>
        <v>6.5117259614693168E-3</v>
      </c>
      <c r="G6848">
        <f t="shared" si="1166"/>
        <v>3.0139620270458982E-4</v>
      </c>
      <c r="H6848">
        <f t="shared" si="1169"/>
        <v>6.2103297587647269E-3</v>
      </c>
      <c r="I6848">
        <f t="shared" si="1170"/>
        <v>3.856819571259875E-5</v>
      </c>
      <c r="J6848">
        <f t="shared" si="1171"/>
        <v>1.5234327162203536E-5</v>
      </c>
      <c r="K6848">
        <f t="shared" si="1172"/>
        <v>3.3612091853057158</v>
      </c>
      <c r="L6848">
        <f t="shared" si="1173"/>
        <v>10651.956024789373</v>
      </c>
    </row>
    <row r="6849" spans="1:12" x14ac:dyDescent="0.25">
      <c r="A6849" s="1">
        <v>35461</v>
      </c>
      <c r="B6849">
        <v>786.15997300000004</v>
      </c>
      <c r="C6849">
        <f t="shared" si="1167"/>
        <v>1.4251497279321683E-4</v>
      </c>
      <c r="D6849">
        <f t="shared" si="1164"/>
        <v>870.70488261010325</v>
      </c>
      <c r="E6849">
        <f t="shared" si="1165"/>
        <v>-4.4360051710230053E-2</v>
      </c>
      <c r="F6849">
        <f t="shared" si="1168"/>
        <v>1.1007140701497775E-3</v>
      </c>
      <c r="G6849">
        <f t="shared" si="1166"/>
        <v>3.0139620270458982E-4</v>
      </c>
      <c r="H6849">
        <f t="shared" si="1169"/>
        <v>7.9931786744518764E-4</v>
      </c>
      <c r="I6849">
        <f t="shared" si="1170"/>
        <v>6.3890905321712255E-7</v>
      </c>
      <c r="J6849">
        <f t="shared" si="1171"/>
        <v>2.3502646279809304E-5</v>
      </c>
      <c r="K6849">
        <f t="shared" si="1172"/>
        <v>4.3966679554982653</v>
      </c>
      <c r="L6849">
        <f t="shared" si="1173"/>
        <v>10659.350945753673</v>
      </c>
    </row>
    <row r="6850" spans="1:12" x14ac:dyDescent="0.25">
      <c r="A6850" s="1">
        <v>35464</v>
      </c>
      <c r="B6850">
        <v>786.72997999999995</v>
      </c>
      <c r="C6850">
        <f t="shared" si="1167"/>
        <v>1.4251497279321683E-4</v>
      </c>
      <c r="D6850">
        <f t="shared" ref="D6850" si="1174">POWER(10,LOG(D6849)+$C6850)</f>
        <v>870.99065378622799</v>
      </c>
      <c r="E6850">
        <f t="shared" ref="E6850:E6913" si="1175">LOG(B6850) - LOG(D6850)</f>
        <v>-4.4187794622700949E-2</v>
      </c>
      <c r="F6850">
        <f t="shared" si="1168"/>
        <v>3.147720603222659E-4</v>
      </c>
      <c r="G6850">
        <f t="shared" ref="G6850:G6913" si="1176">S$4</f>
        <v>3.0139620270458982E-4</v>
      </c>
      <c r="H6850">
        <f t="shared" si="1169"/>
        <v>1.3375857617676081E-5</v>
      </c>
      <c r="I6850">
        <f t="shared" si="1170"/>
        <v>1.7891356700834323E-10</v>
      </c>
      <c r="J6850">
        <f t="shared" si="1171"/>
        <v>1.789055336335362E-5</v>
      </c>
      <c r="K6850">
        <f t="shared" si="1172"/>
        <v>4.5466753313148374</v>
      </c>
      <c r="L6850">
        <f t="shared" si="1173"/>
        <v>10666.751000503347</v>
      </c>
    </row>
    <row r="6851" spans="1:12" x14ac:dyDescent="0.25">
      <c r="A6851" s="1">
        <v>35465</v>
      </c>
      <c r="B6851">
        <v>789.26000999999997</v>
      </c>
      <c r="C6851">
        <f t="shared" ref="C6851:C6914" si="1177">P$5</f>
        <v>1.4251497279321683E-4</v>
      </c>
      <c r="D6851">
        <f t="shared" ref="D6851:D6892" si="1178">POWER(10,LOG(D6850)+$C6851)</f>
        <v>871.27651875436754</v>
      </c>
      <c r="E6851">
        <f t="shared" si="1175"/>
        <v>-4.2935911129845739E-2</v>
      </c>
      <c r="F6851">
        <f t="shared" ref="F6851:F6914" si="1179">LOG(B6851)-LOG(B6850)</f>
        <v>1.3943984656483721E-3</v>
      </c>
      <c r="G6851">
        <f t="shared" si="1176"/>
        <v>3.0139620270458982E-4</v>
      </c>
      <c r="H6851">
        <f t="shared" si="1169"/>
        <v>1.0930022629437822E-3</v>
      </c>
      <c r="I6851">
        <f t="shared" si="1170"/>
        <v>1.1946539468002289E-6</v>
      </c>
      <c r="J6851">
        <f t="shared" si="1171"/>
        <v>1.3777466018243657E-5</v>
      </c>
      <c r="K6851">
        <f t="shared" si="1172"/>
        <v>4.633944207491111</v>
      </c>
      <c r="L6851">
        <f t="shared" si="1173"/>
        <v>10674.156192602435</v>
      </c>
    </row>
    <row r="6852" spans="1:12" x14ac:dyDescent="0.25">
      <c r="A6852" s="1">
        <v>35466</v>
      </c>
      <c r="B6852">
        <v>778.28002900000001</v>
      </c>
      <c r="C6852">
        <f t="shared" si="1177"/>
        <v>1.4251497279321683E-4</v>
      </c>
      <c r="D6852">
        <f t="shared" si="1178"/>
        <v>871.56247754530557</v>
      </c>
      <c r="E6852">
        <f t="shared" si="1175"/>
        <v>-4.9162638348388299E-2</v>
      </c>
      <c r="F6852">
        <f t="shared" si="1179"/>
        <v>-6.0842122457489545E-3</v>
      </c>
      <c r="G6852">
        <f t="shared" si="1176"/>
        <v>3.0139620270458982E-4</v>
      </c>
      <c r="H6852">
        <f t="shared" ref="H6852:H6915" si="1180">F6852-G6852</f>
        <v>-6.3856084484535443E-3</v>
      </c>
      <c r="I6852">
        <f t="shared" ref="I6852:I6915" si="1181">H6852*H6852</f>
        <v>4.0775995256961285E-5</v>
      </c>
      <c r="J6852">
        <f t="shared" ref="J6852:J6915" si="1182">S$7+S$5*I6851+S$6*J6851</f>
        <v>1.1262238164650294E-5</v>
      </c>
      <c r="K6852">
        <f t="shared" ref="K6852:K6915" si="1183">-0.5*LN(2*PI()*J6852)-I6852/2/J6852</f>
        <v>2.9677919107523456</v>
      </c>
      <c r="L6852">
        <f t="shared" ref="L6852:L6915" si="1184">POWER(10,LOG(L6851)+$G6852)</f>
        <v>10681.56652561744</v>
      </c>
    </row>
    <row r="6853" spans="1:12" x14ac:dyDescent="0.25">
      <c r="A6853" s="1">
        <v>35467</v>
      </c>
      <c r="B6853">
        <v>780.15002400000003</v>
      </c>
      <c r="C6853">
        <f t="shared" si="1177"/>
        <v>1.4251497279321683E-4</v>
      </c>
      <c r="D6853">
        <f t="shared" si="1178"/>
        <v>871.84853018983472</v>
      </c>
      <c r="E6853">
        <f t="shared" si="1175"/>
        <v>-4.8262913539043772E-2</v>
      </c>
      <c r="F6853">
        <f t="shared" si="1179"/>
        <v>1.0422397821381324E-3</v>
      </c>
      <c r="G6853">
        <f t="shared" si="1176"/>
        <v>3.0139620270458982E-4</v>
      </c>
      <c r="H6853">
        <f t="shared" si="1180"/>
        <v>7.4084357943354252E-4</v>
      </c>
      <c r="I6853">
        <f t="shared" si="1181"/>
        <v>5.488492091879036E-7</v>
      </c>
      <c r="J6853">
        <f t="shared" si="1182"/>
        <v>2.1390216490833625E-5</v>
      </c>
      <c r="K6853">
        <f t="shared" si="1183"/>
        <v>4.4445204787601922</v>
      </c>
      <c r="L6853">
        <f t="shared" si="1184"/>
        <v>10688.982003117349</v>
      </c>
    </row>
    <row r="6854" spans="1:12" x14ac:dyDescent="0.25">
      <c r="A6854" s="1">
        <v>35468</v>
      </c>
      <c r="B6854">
        <v>789.55999799999995</v>
      </c>
      <c r="C6854">
        <f t="shared" si="1177"/>
        <v>1.4251497279321683E-4</v>
      </c>
      <c r="D6854">
        <f t="shared" si="1178"/>
        <v>872.13467671875833</v>
      </c>
      <c r="E6854">
        <f t="shared" si="1175"/>
        <v>-4.31984174321145E-2</v>
      </c>
      <c r="F6854">
        <f t="shared" si="1179"/>
        <v>5.2070110797228786E-3</v>
      </c>
      <c r="G6854">
        <f t="shared" si="1176"/>
        <v>3.0139620270458982E-4</v>
      </c>
      <c r="H6854">
        <f t="shared" si="1180"/>
        <v>4.9056148770182887E-3</v>
      </c>
      <c r="I6854">
        <f t="shared" si="1181"/>
        <v>2.406505732162316E-5</v>
      </c>
      <c r="J6854">
        <f t="shared" si="1182"/>
        <v>1.6387510040326066E-5</v>
      </c>
      <c r="K6854">
        <f t="shared" si="1183"/>
        <v>3.8563070506687707</v>
      </c>
      <c r="L6854">
        <f t="shared" si="1184"/>
        <v>10696.402628673624</v>
      </c>
    </row>
    <row r="6855" spans="1:12" x14ac:dyDescent="0.25">
      <c r="A6855" s="1">
        <v>35471</v>
      </c>
      <c r="B6855">
        <v>785.42999299999997</v>
      </c>
      <c r="C6855">
        <f t="shared" si="1177"/>
        <v>1.4251497279321683E-4</v>
      </c>
      <c r="D6855">
        <f t="shared" si="1178"/>
        <v>872.42091716288985</v>
      </c>
      <c r="E6855">
        <f t="shared" si="1175"/>
        <v>-4.5618588140004412E-2</v>
      </c>
      <c r="F6855">
        <f t="shared" si="1179"/>
        <v>-2.2776557350967508E-3</v>
      </c>
      <c r="G6855">
        <f t="shared" si="1176"/>
        <v>3.0139620270458982E-4</v>
      </c>
      <c r="H6855">
        <f t="shared" si="1180"/>
        <v>-2.5790519378013407E-3</v>
      </c>
      <c r="I6855">
        <f t="shared" si="1181"/>
        <v>6.6515088978768504E-6</v>
      </c>
      <c r="J6855">
        <f t="shared" si="1182"/>
        <v>1.9953420681853017E-5</v>
      </c>
      <c r="K6855">
        <f t="shared" si="1183"/>
        <v>4.3254405451366749</v>
      </c>
      <c r="L6855">
        <f t="shared" si="1184"/>
        <v>10703.828405860208</v>
      </c>
    </row>
    <row r="6856" spans="1:12" x14ac:dyDescent="0.25">
      <c r="A6856" s="1">
        <v>35472</v>
      </c>
      <c r="B6856">
        <v>789.59002699999996</v>
      </c>
      <c r="C6856">
        <f t="shared" si="1177"/>
        <v>1.4251497279321683E-4</v>
      </c>
      <c r="D6856">
        <f t="shared" si="1178"/>
        <v>872.70725155305217</v>
      </c>
      <c r="E6856">
        <f t="shared" si="1175"/>
        <v>-4.3466930354248756E-2</v>
      </c>
      <c r="F6856">
        <f t="shared" si="1179"/>
        <v>2.2941727585488181E-3</v>
      </c>
      <c r="G6856">
        <f t="shared" si="1176"/>
        <v>3.0139620270458982E-4</v>
      </c>
      <c r="H6856">
        <f t="shared" si="1180"/>
        <v>1.9927765558442282E-3</v>
      </c>
      <c r="I6856">
        <f t="shared" si="1181"/>
        <v>3.9711584015223842E-6</v>
      </c>
      <c r="J6856">
        <f t="shared" si="1182"/>
        <v>1.7216086753628701E-5</v>
      </c>
      <c r="K6856">
        <f t="shared" si="1183"/>
        <v>4.4505618510502778</v>
      </c>
      <c r="L6856">
        <f t="shared" si="1184"/>
        <v>10711.259338253521</v>
      </c>
    </row>
    <row r="6857" spans="1:12" x14ac:dyDescent="0.25">
      <c r="A6857" s="1">
        <v>35473</v>
      </c>
      <c r="B6857">
        <v>802.77002000000005</v>
      </c>
      <c r="C6857">
        <f t="shared" si="1177"/>
        <v>1.4251497279321683E-4</v>
      </c>
      <c r="D6857">
        <f t="shared" si="1178"/>
        <v>872.99367992007979</v>
      </c>
      <c r="E6857">
        <f t="shared" si="1175"/>
        <v>-3.6419954529695264E-2</v>
      </c>
      <c r="F6857">
        <f t="shared" si="1179"/>
        <v>7.1894907973466537E-3</v>
      </c>
      <c r="G6857">
        <f t="shared" si="1176"/>
        <v>3.0139620270458982E-4</v>
      </c>
      <c r="H6857">
        <f t="shared" si="1180"/>
        <v>6.8880945946420639E-3</v>
      </c>
      <c r="I6857">
        <f t="shared" si="1181"/>
        <v>4.7445847144737217E-5</v>
      </c>
      <c r="J6857">
        <f t="shared" si="1182"/>
        <v>1.4498601053782103E-5</v>
      </c>
      <c r="K6857">
        <f t="shared" si="1183"/>
        <v>3.0155691071695596</v>
      </c>
      <c r="L6857">
        <f t="shared" si="1184"/>
        <v>10718.695429432471</v>
      </c>
    </row>
    <row r="6858" spans="1:12" x14ac:dyDescent="0.25">
      <c r="A6858" s="1">
        <v>35474</v>
      </c>
      <c r="B6858">
        <v>811.82000700000003</v>
      </c>
      <c r="C6858">
        <f t="shared" si="1177"/>
        <v>1.4251497279321683E-4</v>
      </c>
      <c r="D6858">
        <f t="shared" si="1178"/>
        <v>873.28020229481649</v>
      </c>
      <c r="E6858">
        <f t="shared" si="1175"/>
        <v>-3.1693864455867526E-2</v>
      </c>
      <c r="F6858">
        <f t="shared" si="1179"/>
        <v>4.8686050466208997E-3</v>
      </c>
      <c r="G6858">
        <f t="shared" si="1176"/>
        <v>3.0139620270458982E-4</v>
      </c>
      <c r="H6858">
        <f t="shared" si="1180"/>
        <v>4.5672088439163098E-3</v>
      </c>
      <c r="I6858">
        <f t="shared" si="1181"/>
        <v>2.0859396623947354E-5</v>
      </c>
      <c r="J6858">
        <f t="shared" si="1182"/>
        <v>2.5654345642251222E-5</v>
      </c>
      <c r="K6858">
        <f t="shared" si="1183"/>
        <v>3.9599132156782098</v>
      </c>
      <c r="L6858">
        <f t="shared" si="1184"/>
        <v>10726.136682978447</v>
      </c>
    </row>
    <row r="6859" spans="1:12" x14ac:dyDescent="0.25">
      <c r="A6859" s="1">
        <v>35475</v>
      </c>
      <c r="B6859">
        <v>808.47997999999995</v>
      </c>
      <c r="C6859">
        <f t="shared" si="1177"/>
        <v>1.4251497279321683E-4</v>
      </c>
      <c r="D6859">
        <f t="shared" si="1178"/>
        <v>873.56681870811622</v>
      </c>
      <c r="E6859">
        <f t="shared" si="1175"/>
        <v>-3.3626859415980093E-2</v>
      </c>
      <c r="F6859">
        <f t="shared" si="1179"/>
        <v>-1.7904799873194044E-3</v>
      </c>
      <c r="G6859">
        <f t="shared" si="1176"/>
        <v>3.0139620270458982E-4</v>
      </c>
      <c r="H6859">
        <f t="shared" si="1180"/>
        <v>-2.0918761900239943E-3</v>
      </c>
      <c r="I6859">
        <f t="shared" si="1181"/>
        <v>4.3759459943893019E-6</v>
      </c>
      <c r="J6859">
        <f t="shared" si="1182"/>
        <v>2.5465768061868881E-5</v>
      </c>
      <c r="K6859">
        <f t="shared" si="1183"/>
        <v>4.2842309833848278</v>
      </c>
      <c r="L6859">
        <f t="shared" si="1184"/>
        <v>10733.583102475328</v>
      </c>
    </row>
    <row r="6860" spans="1:12" x14ac:dyDescent="0.25">
      <c r="A6860" s="1">
        <v>35479</v>
      </c>
      <c r="B6860">
        <v>816.28997800000002</v>
      </c>
      <c r="C6860">
        <f t="shared" si="1177"/>
        <v>1.4251497279321683E-4</v>
      </c>
      <c r="D6860">
        <f t="shared" si="1178"/>
        <v>873.85352919084391</v>
      </c>
      <c r="E6860">
        <f t="shared" si="1175"/>
        <v>-2.9594180057688213E-2</v>
      </c>
      <c r="F6860">
        <f t="shared" si="1179"/>
        <v>4.1751943310854855E-3</v>
      </c>
      <c r="G6860">
        <f t="shared" si="1176"/>
        <v>3.0139620270458982E-4</v>
      </c>
      <c r="H6860">
        <f t="shared" si="1180"/>
        <v>3.8737981283808957E-3</v>
      </c>
      <c r="I6860">
        <f t="shared" si="1181"/>
        <v>1.5006311939447331E-5</v>
      </c>
      <c r="J6860">
        <f t="shared" si="1182"/>
        <v>2.0384380451170852E-5</v>
      </c>
      <c r="K6860">
        <f t="shared" si="1183"/>
        <v>4.1133486824316607</v>
      </c>
      <c r="L6860">
        <f t="shared" si="1184"/>
        <v>10741.034691509476</v>
      </c>
    </row>
    <row r="6861" spans="1:12" x14ac:dyDescent="0.25">
      <c r="A6861" s="1">
        <v>35480</v>
      </c>
      <c r="B6861">
        <v>812.48999000000003</v>
      </c>
      <c r="C6861">
        <f t="shared" si="1177"/>
        <v>1.4251497279321683E-4</v>
      </c>
      <c r="D6861">
        <f t="shared" si="1178"/>
        <v>874.14033377387307</v>
      </c>
      <c r="E6861">
        <f t="shared" si="1175"/>
        <v>-3.1763140402305989E-2</v>
      </c>
      <c r="F6861">
        <f t="shared" si="1179"/>
        <v>-2.0264453718241704E-3</v>
      </c>
      <c r="G6861">
        <f t="shared" si="1176"/>
        <v>3.0139620270458982E-4</v>
      </c>
      <c r="H6861">
        <f t="shared" si="1180"/>
        <v>-2.3278415745287603E-3</v>
      </c>
      <c r="I6861">
        <f t="shared" si="1181"/>
        <v>5.4188463961045381E-6</v>
      </c>
      <c r="J6861">
        <f t="shared" si="1182"/>
        <v>2.0025974640312229E-5</v>
      </c>
      <c r="K6861">
        <f t="shared" si="1183"/>
        <v>4.3550062169305912</v>
      </c>
      <c r="L6861">
        <f t="shared" si="1184"/>
        <v>10748.491453669747</v>
      </c>
    </row>
    <row r="6862" spans="1:12" x14ac:dyDescent="0.25">
      <c r="A6862" s="1">
        <v>35481</v>
      </c>
      <c r="B6862">
        <v>802.79998799999998</v>
      </c>
      <c r="C6862">
        <f t="shared" si="1177"/>
        <v>1.4251497279321683E-4</v>
      </c>
      <c r="D6862">
        <f t="shared" si="1178"/>
        <v>874.42723248808784</v>
      </c>
      <c r="E6862">
        <f t="shared" si="1175"/>
        <v>-3.7116317161283607E-2</v>
      </c>
      <c r="F6862">
        <f t="shared" si="1179"/>
        <v>-5.2106617861840121E-3</v>
      </c>
      <c r="G6862">
        <f t="shared" si="1176"/>
        <v>3.0139620270458982E-4</v>
      </c>
      <c r="H6862">
        <f t="shared" si="1180"/>
        <v>-5.512057988888602E-3</v>
      </c>
      <c r="I6862">
        <f t="shared" si="1181"/>
        <v>3.0382783272870658E-5</v>
      </c>
      <c r="J6862">
        <f t="shared" si="1182"/>
        <v>1.6896639831738538E-5</v>
      </c>
      <c r="K6862">
        <f t="shared" si="1183"/>
        <v>3.676181684071874</v>
      </c>
      <c r="L6862">
        <f t="shared" si="1184"/>
        <v>10755.953392547484</v>
      </c>
    </row>
    <row r="6863" spans="1:12" x14ac:dyDescent="0.25">
      <c r="A6863" s="1">
        <v>35482</v>
      </c>
      <c r="B6863">
        <v>801.77002000000005</v>
      </c>
      <c r="C6863">
        <f t="shared" si="1177"/>
        <v>1.4251497279321683E-4</v>
      </c>
      <c r="D6863">
        <f t="shared" si="1178"/>
        <v>874.71422536438274</v>
      </c>
      <c r="E6863">
        <f t="shared" si="1175"/>
        <v>-3.7816376495670934E-2</v>
      </c>
      <c r="F6863">
        <f t="shared" si="1179"/>
        <v>-5.5754436159416443E-4</v>
      </c>
      <c r="G6863">
        <f t="shared" si="1176"/>
        <v>3.0139620270458982E-4</v>
      </c>
      <c r="H6863">
        <f t="shared" si="1180"/>
        <v>-8.589405642987543E-4</v>
      </c>
      <c r="I6863">
        <f t="shared" si="1181"/>
        <v>7.3777889299786245E-7</v>
      </c>
      <c r="J6863">
        <f t="shared" si="1182"/>
        <v>2.2206237376062434E-5</v>
      </c>
      <c r="K6863">
        <f t="shared" si="1183"/>
        <v>4.4220181652409138</v>
      </c>
      <c r="L6863">
        <f t="shared" si="1184"/>
        <v>10763.420511736531</v>
      </c>
    </row>
    <row r="6864" spans="1:12" x14ac:dyDescent="0.25">
      <c r="A6864" s="1">
        <v>35485</v>
      </c>
      <c r="B6864">
        <v>810.28002900000001</v>
      </c>
      <c r="C6864">
        <f t="shared" si="1177"/>
        <v>1.4251497279321683E-4</v>
      </c>
      <c r="D6864">
        <f t="shared" si="1178"/>
        <v>875.00131243366184</v>
      </c>
      <c r="E6864">
        <f t="shared" si="1175"/>
        <v>-3.3373569462768593E-2</v>
      </c>
      <c r="F6864">
        <f t="shared" si="1179"/>
        <v>4.5853220056955024E-3</v>
      </c>
      <c r="G6864">
        <f t="shared" si="1176"/>
        <v>3.0139620270458982E-4</v>
      </c>
      <c r="H6864">
        <f t="shared" si="1180"/>
        <v>4.2839258029909125E-3</v>
      </c>
      <c r="I6864">
        <f t="shared" si="1181"/>
        <v>1.8352020285531335E-5</v>
      </c>
      <c r="J6864">
        <f t="shared" si="1182"/>
        <v>1.7014412954338002E-5</v>
      </c>
      <c r="K6864">
        <f t="shared" si="1183"/>
        <v>4.0324782770298517</v>
      </c>
      <c r="L6864">
        <f t="shared" si="1184"/>
        <v>10770.892814833218</v>
      </c>
    </row>
    <row r="6865" spans="1:12" x14ac:dyDescent="0.25">
      <c r="A6865" s="1">
        <v>35486</v>
      </c>
      <c r="B6865">
        <v>812.03002900000001</v>
      </c>
      <c r="C6865">
        <f t="shared" si="1177"/>
        <v>1.4251497279321683E-4</v>
      </c>
      <c r="D6865">
        <f t="shared" si="1178"/>
        <v>875.28849372684044</v>
      </c>
      <c r="E6865">
        <f t="shared" si="1175"/>
        <v>-3.2579129586060684E-2</v>
      </c>
      <c r="F6865">
        <f t="shared" si="1179"/>
        <v>9.3695484950107044E-4</v>
      </c>
      <c r="G6865">
        <f t="shared" si="1176"/>
        <v>3.0139620270458982E-4</v>
      </c>
      <c r="H6865">
        <f t="shared" si="1180"/>
        <v>6.3555864679648057E-4</v>
      </c>
      <c r="I6865">
        <f t="shared" si="1181"/>
        <v>4.0393479351777352E-7</v>
      </c>
      <c r="J6865">
        <f t="shared" si="1182"/>
        <v>1.8675949590633282E-5</v>
      </c>
      <c r="K6865">
        <f t="shared" si="1183"/>
        <v>4.5143841527797832</v>
      </c>
      <c r="L6865">
        <f t="shared" si="1184"/>
        <v>10778.370305436378</v>
      </c>
    </row>
    <row r="6866" spans="1:12" x14ac:dyDescent="0.25">
      <c r="A6866" s="1">
        <v>35487</v>
      </c>
      <c r="B6866">
        <v>805.67999299999997</v>
      </c>
      <c r="C6866">
        <f t="shared" si="1177"/>
        <v>1.4251497279321683E-4</v>
      </c>
      <c r="D6866">
        <f t="shared" si="1178"/>
        <v>875.57576927484365</v>
      </c>
      <c r="E6866">
        <f t="shared" si="1175"/>
        <v>-3.6131155189875752E-2</v>
      </c>
      <c r="F6866">
        <f t="shared" si="1179"/>
        <v>-3.4095106310219059E-3</v>
      </c>
      <c r="G6866">
        <f t="shared" si="1176"/>
        <v>3.0139620270458982E-4</v>
      </c>
      <c r="H6866">
        <f t="shared" si="1180"/>
        <v>-3.7109068337264958E-3</v>
      </c>
      <c r="I6866">
        <f t="shared" si="1181"/>
        <v>1.3770829528598007E-5</v>
      </c>
      <c r="J6866">
        <f t="shared" si="1182"/>
        <v>1.4447478491729102E-5</v>
      </c>
      <c r="K6866">
        <f t="shared" si="1183"/>
        <v>4.1769743407991395</v>
      </c>
      <c r="L6866">
        <f t="shared" si="1184"/>
        <v>10785.852987147338</v>
      </c>
    </row>
    <row r="6867" spans="1:12" x14ac:dyDescent="0.25">
      <c r="A6867" s="1">
        <v>35488</v>
      </c>
      <c r="B6867">
        <v>795.07000700000003</v>
      </c>
      <c r="C6867">
        <f t="shared" si="1177"/>
        <v>1.4251497279321683E-4</v>
      </c>
      <c r="D6867">
        <f t="shared" si="1178"/>
        <v>875.86313910860633</v>
      </c>
      <c r="E6867">
        <f t="shared" si="1175"/>
        <v>-4.2030878786601278E-2</v>
      </c>
      <c r="F6867">
        <f t="shared" si="1179"/>
        <v>-5.7572086239323639E-3</v>
      </c>
      <c r="G6867">
        <f t="shared" si="1176"/>
        <v>3.0139620270458982E-4</v>
      </c>
      <c r="H6867">
        <f t="shared" si="1180"/>
        <v>-6.0586048266369538E-3</v>
      </c>
      <c r="I6867">
        <f t="shared" si="1181"/>
        <v>3.6706692445348596E-5</v>
      </c>
      <c r="J6867">
        <f t="shared" si="1182"/>
        <v>1.5506744380454608E-5</v>
      </c>
      <c r="K6867">
        <f t="shared" si="1183"/>
        <v>3.4346073647459585</v>
      </c>
      <c r="L6867">
        <f t="shared" si="1184"/>
        <v>10793.340863569931</v>
      </c>
    </row>
    <row r="6868" spans="1:12" x14ac:dyDescent="0.25">
      <c r="A6868" s="1">
        <v>35489</v>
      </c>
      <c r="B6868">
        <v>790.82000700000003</v>
      </c>
      <c r="C6868">
        <f t="shared" si="1177"/>
        <v>1.4251497279321683E-4</v>
      </c>
      <c r="D6868">
        <f t="shared" si="1178"/>
        <v>876.15060325907461</v>
      </c>
      <c r="E6868">
        <f t="shared" si="1175"/>
        <v>-4.4501116300559751E-2</v>
      </c>
      <c r="F6868">
        <f t="shared" si="1179"/>
        <v>-2.3277225411648672E-3</v>
      </c>
      <c r="G6868">
        <f t="shared" si="1176"/>
        <v>3.0139620270458982E-4</v>
      </c>
      <c r="H6868">
        <f t="shared" si="1180"/>
        <v>-2.6291187438694571E-3</v>
      </c>
      <c r="I6868">
        <f t="shared" si="1181"/>
        <v>6.9122653693657115E-6</v>
      </c>
      <c r="J6868">
        <f t="shared" si="1182"/>
        <v>2.3134020825473581E-5</v>
      </c>
      <c r="K6868">
        <f t="shared" si="1183"/>
        <v>4.268768488761701</v>
      </c>
      <c r="L6868">
        <f t="shared" si="1184"/>
        <v>10800.833938310467</v>
      </c>
    </row>
    <row r="6869" spans="1:12" x14ac:dyDescent="0.25">
      <c r="A6869" s="1">
        <v>35492</v>
      </c>
      <c r="B6869">
        <v>795.30999799999995</v>
      </c>
      <c r="C6869">
        <f t="shared" si="1177"/>
        <v>1.4251497279321683E-4</v>
      </c>
      <c r="D6869">
        <f t="shared" si="1178"/>
        <v>876.43816175720315</v>
      </c>
      <c r="E6869">
        <f t="shared" si="1175"/>
        <v>-4.2184837205295977E-2</v>
      </c>
      <c r="F6869">
        <f t="shared" si="1179"/>
        <v>2.4587940680573794E-3</v>
      </c>
      <c r="G6869">
        <f t="shared" si="1176"/>
        <v>3.0139620270458982E-4</v>
      </c>
      <c r="H6869">
        <f t="shared" si="1180"/>
        <v>2.1573978653527896E-3</v>
      </c>
      <c r="I6869">
        <f t="shared" si="1181"/>
        <v>4.6543655494287733E-6</v>
      </c>
      <c r="J6869">
        <f t="shared" si="1182"/>
        <v>1.9516740275063069E-5</v>
      </c>
      <c r="K6869">
        <f t="shared" si="1183"/>
        <v>4.383940117843566</v>
      </c>
      <c r="L6869">
        <f t="shared" si="1184"/>
        <v>10808.332214977818</v>
      </c>
    </row>
    <row r="6870" spans="1:12" x14ac:dyDescent="0.25">
      <c r="A6870" s="1">
        <v>35493</v>
      </c>
      <c r="B6870">
        <v>790.95001200000002</v>
      </c>
      <c r="C6870">
        <f t="shared" si="1177"/>
        <v>1.4251497279321683E-4</v>
      </c>
      <c r="D6870">
        <f t="shared" si="1178"/>
        <v>876.72581463395727</v>
      </c>
      <c r="E6870">
        <f t="shared" si="1175"/>
        <v>-4.4714757291281604E-2</v>
      </c>
      <c r="F6870">
        <f t="shared" si="1179"/>
        <v>-2.3874051131920204E-3</v>
      </c>
      <c r="G6870">
        <f t="shared" si="1176"/>
        <v>3.0139620270458982E-4</v>
      </c>
      <c r="H6870">
        <f t="shared" si="1180"/>
        <v>-2.6888013158966103E-3</v>
      </c>
      <c r="I6870">
        <f t="shared" si="1181"/>
        <v>7.2296525163673435E-6</v>
      </c>
      <c r="J6870">
        <f t="shared" si="1182"/>
        <v>1.6311269692665752E-5</v>
      </c>
      <c r="K6870">
        <f t="shared" si="1183"/>
        <v>4.3712733561894996</v>
      </c>
      <c r="L6870">
        <f t="shared" si="1184"/>
        <v>10815.835697183305</v>
      </c>
    </row>
    <row r="6871" spans="1:12" x14ac:dyDescent="0.25">
      <c r="A6871" s="1">
        <v>35494</v>
      </c>
      <c r="B6871">
        <v>801.98999000000003</v>
      </c>
      <c r="C6871">
        <f t="shared" si="1177"/>
        <v>1.4251497279321683E-4</v>
      </c>
      <c r="D6871">
        <f t="shared" si="1178"/>
        <v>877.0135619203129</v>
      </c>
      <c r="E6871">
        <f t="shared" si="1175"/>
        <v>-3.8837361548148319E-2</v>
      </c>
      <c r="F6871">
        <f t="shared" si="1179"/>
        <v>6.0199107159264464E-3</v>
      </c>
      <c r="G6871">
        <f t="shared" si="1176"/>
        <v>3.0139620270458982E-4</v>
      </c>
      <c r="H6871">
        <f t="shared" si="1180"/>
        <v>5.7185145132218566E-3</v>
      </c>
      <c r="I6871">
        <f t="shared" si="1181"/>
        <v>3.2701408237929007E-5</v>
      </c>
      <c r="J6871">
        <f t="shared" si="1182"/>
        <v>1.484484127967777E-5</v>
      </c>
      <c r="K6871">
        <f t="shared" si="1183"/>
        <v>3.5385503934672631</v>
      </c>
      <c r="L6871">
        <f t="shared" si="1184"/>
        <v>10823.34438854078</v>
      </c>
    </row>
    <row r="6872" spans="1:12" x14ac:dyDescent="0.25">
      <c r="A6872" s="1">
        <v>35495</v>
      </c>
      <c r="B6872">
        <v>798.55999799999995</v>
      </c>
      <c r="C6872">
        <f t="shared" si="1177"/>
        <v>1.4251497279321683E-4</v>
      </c>
      <c r="D6872">
        <f t="shared" si="1178"/>
        <v>877.30140364725492</v>
      </c>
      <c r="E6872">
        <f t="shared" si="1175"/>
        <v>-4.0841272778614712E-2</v>
      </c>
      <c r="F6872">
        <f t="shared" si="1179"/>
        <v>-1.8613962576732312E-3</v>
      </c>
      <c r="G6872">
        <f t="shared" si="1176"/>
        <v>3.0139620270458982E-4</v>
      </c>
      <c r="H6872">
        <f t="shared" si="1180"/>
        <v>-2.1627924603778211E-3</v>
      </c>
      <c r="I6872">
        <f t="shared" si="1181"/>
        <v>4.6776712266671491E-6</v>
      </c>
      <c r="J6872">
        <f t="shared" si="1182"/>
        <v>2.1468834457368803E-5</v>
      </c>
      <c r="K6872">
        <f t="shared" si="1183"/>
        <v>4.3465746158199288</v>
      </c>
      <c r="L6872">
        <f t="shared" si="1184"/>
        <v>10830.858292666593</v>
      </c>
    </row>
    <row r="6873" spans="1:12" x14ac:dyDescent="0.25">
      <c r="A6873" s="1">
        <v>35496</v>
      </c>
      <c r="B6873">
        <v>804.96997099999999</v>
      </c>
      <c r="C6873">
        <f t="shared" si="1177"/>
        <v>1.4251497279321683E-4</v>
      </c>
      <c r="D6873">
        <f t="shared" si="1178"/>
        <v>877.58933984578027</v>
      </c>
      <c r="E6873">
        <f t="shared" si="1175"/>
        <v>-3.7511659652980978E-2</v>
      </c>
      <c r="F6873">
        <f t="shared" si="1179"/>
        <v>3.4721280984268965E-3</v>
      </c>
      <c r="G6873">
        <f t="shared" si="1176"/>
        <v>3.0139620270458982E-4</v>
      </c>
      <c r="H6873">
        <f t="shared" si="1180"/>
        <v>3.1707318957223066E-3</v>
      </c>
      <c r="I6873">
        <f t="shared" si="1181"/>
        <v>1.0053540754550772E-5</v>
      </c>
      <c r="J6873">
        <f t="shared" si="1182"/>
        <v>1.7682238230818019E-5</v>
      </c>
      <c r="K6873">
        <f t="shared" si="1183"/>
        <v>4.2682528207059214</v>
      </c>
      <c r="L6873">
        <f t="shared" si="1184"/>
        <v>10838.377413179614</v>
      </c>
    </row>
    <row r="6874" spans="1:12" x14ac:dyDescent="0.25">
      <c r="A6874" s="1">
        <v>35499</v>
      </c>
      <c r="B6874">
        <v>813.65002400000003</v>
      </c>
      <c r="C6874">
        <f t="shared" si="1177"/>
        <v>1.4251497279321683E-4</v>
      </c>
      <c r="D6874">
        <f t="shared" si="1178"/>
        <v>877.87737054689524</v>
      </c>
      <c r="E6874">
        <f t="shared" si="1175"/>
        <v>-3.2996212573134454E-2</v>
      </c>
      <c r="F6874">
        <f t="shared" si="1179"/>
        <v>4.6579620526396859E-3</v>
      </c>
      <c r="G6874">
        <f t="shared" si="1176"/>
        <v>3.0139620270458982E-4</v>
      </c>
      <c r="H6874">
        <f t="shared" si="1180"/>
        <v>4.356565849935096E-3</v>
      </c>
      <c r="I6874">
        <f t="shared" si="1181"/>
        <v>1.8979666004820706E-5</v>
      </c>
      <c r="J6874">
        <f t="shared" si="1182"/>
        <v>1.6650719270021942E-5</v>
      </c>
      <c r="K6874">
        <f t="shared" si="1183"/>
        <v>4.0126547191099453</v>
      </c>
      <c r="L6874">
        <f t="shared" si="1184"/>
        <v>10845.901753701224</v>
      </c>
    </row>
    <row r="6875" spans="1:12" x14ac:dyDescent="0.25">
      <c r="A6875" s="1">
        <v>35500</v>
      </c>
      <c r="B6875">
        <v>811.34002699999996</v>
      </c>
      <c r="C6875">
        <f t="shared" si="1177"/>
        <v>1.4251497279321683E-4</v>
      </c>
      <c r="D6875">
        <f t="shared" si="1178"/>
        <v>878.16549578161676</v>
      </c>
      <c r="E6875">
        <f t="shared" si="1175"/>
        <v>-3.4373466953054432E-2</v>
      </c>
      <c r="F6875">
        <f t="shared" si="1179"/>
        <v>-1.2347394071263729E-3</v>
      </c>
      <c r="G6875">
        <f t="shared" si="1176"/>
        <v>3.0139620270458982E-4</v>
      </c>
      <c r="H6875">
        <f t="shared" si="1180"/>
        <v>-1.5361356098309627E-3</v>
      </c>
      <c r="I6875">
        <f t="shared" si="1181"/>
        <v>2.3597126117907439E-6</v>
      </c>
      <c r="J6875">
        <f t="shared" si="1182"/>
        <v>1.8610297422170225E-5</v>
      </c>
      <c r="K6875">
        <f t="shared" si="1183"/>
        <v>4.4635611835932814</v>
      </c>
      <c r="L6875">
        <f t="shared" si="1184"/>
        <v>10853.431317855311</v>
      </c>
    </row>
    <row r="6876" spans="1:12" x14ac:dyDescent="0.25">
      <c r="A6876" s="1">
        <v>35501</v>
      </c>
      <c r="B6876">
        <v>804.26000999999997</v>
      </c>
      <c r="C6876">
        <f t="shared" si="1177"/>
        <v>1.4251497279321683E-4</v>
      </c>
      <c r="D6876">
        <f t="shared" si="1178"/>
        <v>878.45371558097077</v>
      </c>
      <c r="E6876">
        <f t="shared" si="1175"/>
        <v>-3.8322409170221228E-2</v>
      </c>
      <c r="F6876">
        <f t="shared" si="1179"/>
        <v>-3.8064272443731895E-3</v>
      </c>
      <c r="G6876">
        <f t="shared" si="1176"/>
        <v>3.0139620270458982E-4</v>
      </c>
      <c r="H6876">
        <f t="shared" si="1180"/>
        <v>-4.1078234470777793E-3</v>
      </c>
      <c r="I6876">
        <f t="shared" si="1181"/>
        <v>1.6874213472361971E-5</v>
      </c>
      <c r="J6876">
        <f t="shared" si="1182"/>
        <v>1.4988883762434596E-5</v>
      </c>
      <c r="K6876">
        <f t="shared" si="1183"/>
        <v>4.0722713928143142</v>
      </c>
      <c r="L6876">
        <f t="shared" si="1184"/>
        <v>10860.966109268289</v>
      </c>
    </row>
    <row r="6877" spans="1:12" x14ac:dyDescent="0.25">
      <c r="A6877" s="1">
        <v>35502</v>
      </c>
      <c r="B6877">
        <v>789.55999799999995</v>
      </c>
      <c r="C6877">
        <f t="shared" si="1177"/>
        <v>1.4251497279321683E-4</v>
      </c>
      <c r="D6877">
        <f t="shared" si="1178"/>
        <v>878.74202997599389</v>
      </c>
      <c r="E6877">
        <f t="shared" si="1175"/>
        <v>-4.6476261806361219E-2</v>
      </c>
      <c r="F6877">
        <f t="shared" si="1179"/>
        <v>-8.0113376633463851E-3</v>
      </c>
      <c r="G6877">
        <f t="shared" si="1176"/>
        <v>3.0139620270458982E-4</v>
      </c>
      <c r="H6877">
        <f t="shared" si="1180"/>
        <v>-8.312733866050975E-3</v>
      </c>
      <c r="I6877">
        <f t="shared" si="1181"/>
        <v>6.9101544327790783E-5</v>
      </c>
      <c r="J6877">
        <f t="shared" si="1182"/>
        <v>1.6816915134191214E-5</v>
      </c>
      <c r="K6877">
        <f t="shared" si="1183"/>
        <v>2.5230991531435261</v>
      </c>
      <c r="L6877">
        <f t="shared" si="1184"/>
        <v>10868.506131569082</v>
      </c>
    </row>
    <row r="6878" spans="1:12" x14ac:dyDescent="0.25">
      <c r="A6878" s="1">
        <v>35503</v>
      </c>
      <c r="B6878">
        <v>793.169983</v>
      </c>
      <c r="C6878">
        <f t="shared" si="1177"/>
        <v>1.4251497279321683E-4</v>
      </c>
      <c r="D6878">
        <f t="shared" si="1178"/>
        <v>879.0304389977332</v>
      </c>
      <c r="E6878">
        <f t="shared" si="1175"/>
        <v>-4.4637643796510584E-2</v>
      </c>
      <c r="F6878">
        <f t="shared" si="1179"/>
        <v>1.9811329826437962E-3</v>
      </c>
      <c r="G6878">
        <f t="shared" si="1176"/>
        <v>3.0139620270458982E-4</v>
      </c>
      <c r="H6878">
        <f t="shared" si="1180"/>
        <v>1.6797367799392064E-3</v>
      </c>
      <c r="I6878">
        <f t="shared" si="1181"/>
        <v>2.8215156498805339E-6</v>
      </c>
      <c r="J6878">
        <f t="shared" si="1182"/>
        <v>3.3776940104749489E-5</v>
      </c>
      <c r="K6878">
        <f t="shared" si="1183"/>
        <v>4.1871606912027044</v>
      </c>
      <c r="L6878">
        <f t="shared" si="1184"/>
        <v>10876.051388389136</v>
      </c>
    </row>
    <row r="6879" spans="1:12" x14ac:dyDescent="0.25">
      <c r="A6879" s="1">
        <v>35506</v>
      </c>
      <c r="B6879">
        <v>795.71002199999998</v>
      </c>
      <c r="C6879">
        <f t="shared" si="1177"/>
        <v>1.4251497279321683E-4</v>
      </c>
      <c r="D6879">
        <f t="shared" si="1178"/>
        <v>879.31894267724499</v>
      </c>
      <c r="E6879">
        <f t="shared" si="1175"/>
        <v>-4.3391600970380306E-2</v>
      </c>
      <c r="F6879">
        <f t="shared" si="1179"/>
        <v>1.3885577989234399E-3</v>
      </c>
      <c r="G6879">
        <f t="shared" si="1176"/>
        <v>3.0139620270458982E-4</v>
      </c>
      <c r="H6879">
        <f t="shared" si="1180"/>
        <v>1.08716159621885E-3</v>
      </c>
      <c r="I6879">
        <f t="shared" si="1181"/>
        <v>1.1819203362931178E-6</v>
      </c>
      <c r="J6879">
        <f t="shared" si="1182"/>
        <v>2.5724813900704167E-5</v>
      </c>
      <c r="K6879">
        <f t="shared" si="1183"/>
        <v>4.3421163432728758</v>
      </c>
      <c r="L6879">
        <f t="shared" si="1184"/>
        <v>10883.601883362418</v>
      </c>
    </row>
    <row r="6880" spans="1:12" x14ac:dyDescent="0.25">
      <c r="A6880" s="1">
        <v>35507</v>
      </c>
      <c r="B6880">
        <v>789.65997300000004</v>
      </c>
      <c r="C6880">
        <f t="shared" si="1177"/>
        <v>1.4251497279321683E-4</v>
      </c>
      <c r="D6880">
        <f t="shared" si="1178"/>
        <v>879.60754104559737</v>
      </c>
      <c r="E6880">
        <f t="shared" si="1175"/>
        <v>-4.6848819336430481E-2</v>
      </c>
      <c r="F6880">
        <f t="shared" si="1179"/>
        <v>-3.3147033932570125E-3</v>
      </c>
      <c r="G6880">
        <f t="shared" si="1176"/>
        <v>3.0139620270458982E-4</v>
      </c>
      <c r="H6880">
        <f t="shared" si="1180"/>
        <v>-3.6160995959616023E-3</v>
      </c>
      <c r="I6880">
        <f t="shared" si="1181"/>
        <v>1.3076176287913664E-5</v>
      </c>
      <c r="J6880">
        <f t="shared" si="1182"/>
        <v>1.9606284417497724E-5</v>
      </c>
      <c r="K6880">
        <f t="shared" si="1183"/>
        <v>4.1674226672195038</v>
      </c>
      <c r="L6880">
        <f t="shared" si="1184"/>
        <v>10891.157620125419</v>
      </c>
    </row>
    <row r="6881" spans="1:12" x14ac:dyDescent="0.25">
      <c r="A6881" s="1">
        <v>35508</v>
      </c>
      <c r="B6881">
        <v>785.77002000000005</v>
      </c>
      <c r="C6881">
        <f t="shared" si="1177"/>
        <v>1.4251497279321683E-4</v>
      </c>
      <c r="D6881">
        <f t="shared" si="1178"/>
        <v>879.89623413386778</v>
      </c>
      <c r="E6881">
        <f t="shared" si="1175"/>
        <v>-4.9136004099023634E-2</v>
      </c>
      <c r="F6881">
        <f t="shared" si="1179"/>
        <v>-2.1446697897999911E-3</v>
      </c>
      <c r="G6881">
        <f t="shared" si="1176"/>
        <v>3.0139620270458982E-4</v>
      </c>
      <c r="H6881">
        <f t="shared" si="1180"/>
        <v>-2.446065992504581E-3</v>
      </c>
      <c r="I6881">
        <f t="shared" si="1181"/>
        <v>5.9832388396874211E-6</v>
      </c>
      <c r="J6881">
        <f t="shared" si="1182"/>
        <v>1.8902724075310702E-5</v>
      </c>
      <c r="K6881">
        <f t="shared" si="1183"/>
        <v>4.3608997933962304</v>
      </c>
      <c r="L6881">
        <f t="shared" si="1184"/>
        <v>10898.718602317151</v>
      </c>
    </row>
    <row r="6882" spans="1:12" x14ac:dyDescent="0.25">
      <c r="A6882" s="1">
        <v>35509</v>
      </c>
      <c r="B6882">
        <v>782.65002400000003</v>
      </c>
      <c r="C6882">
        <f t="shared" si="1177"/>
        <v>1.4251497279321683E-4</v>
      </c>
      <c r="D6882">
        <f t="shared" si="1178"/>
        <v>880.18502197314399</v>
      </c>
      <c r="E6882">
        <f t="shared" si="1175"/>
        <v>-5.1006371044711507E-2</v>
      </c>
      <c r="F6882">
        <f t="shared" si="1179"/>
        <v>-1.7278519728947117E-3</v>
      </c>
      <c r="G6882">
        <f t="shared" si="1176"/>
        <v>3.0139620270458982E-4</v>
      </c>
      <c r="H6882">
        <f t="shared" si="1180"/>
        <v>-2.0292481755993016E-3</v>
      </c>
      <c r="I6882">
        <f t="shared" si="1181"/>
        <v>4.1178481581730939E-6</v>
      </c>
      <c r="J6882">
        <f t="shared" si="1182"/>
        <v>1.62812752804551E-5</v>
      </c>
      <c r="K6882">
        <f t="shared" si="1183"/>
        <v>4.46734926801828</v>
      </c>
      <c r="L6882">
        <f t="shared" si="1184"/>
        <v>10906.284833579159</v>
      </c>
    </row>
    <row r="6883" spans="1:12" x14ac:dyDescent="0.25">
      <c r="A6883" s="1">
        <v>35510</v>
      </c>
      <c r="B6883">
        <v>784.09997599999997</v>
      </c>
      <c r="C6883">
        <f t="shared" si="1177"/>
        <v>1.4251497279321683E-4</v>
      </c>
      <c r="D6883">
        <f t="shared" si="1178"/>
        <v>880.4739045945247</v>
      </c>
      <c r="E6883">
        <f t="shared" si="1175"/>
        <v>-5.0345048350490362E-2</v>
      </c>
      <c r="F6883">
        <f t="shared" si="1179"/>
        <v>8.0383766701475068E-4</v>
      </c>
      <c r="G6883">
        <f t="shared" si="1176"/>
        <v>3.0139620270458982E-4</v>
      </c>
      <c r="H6883">
        <f t="shared" si="1180"/>
        <v>5.024414643101608E-4</v>
      </c>
      <c r="I6883">
        <f t="shared" si="1181"/>
        <v>2.5244742505813858E-7</v>
      </c>
      <c r="J6883">
        <f t="shared" si="1182"/>
        <v>1.3889475864277767E-5</v>
      </c>
      <c r="K6883">
        <f t="shared" si="1183"/>
        <v>4.6641633118922741</v>
      </c>
      <c r="L6883">
        <f t="shared" si="1184"/>
        <v>10913.856317555506</v>
      </c>
    </row>
    <row r="6884" spans="1:12" x14ac:dyDescent="0.25">
      <c r="A6884" s="1">
        <v>35513</v>
      </c>
      <c r="B6884">
        <v>790.89001499999995</v>
      </c>
      <c r="C6884">
        <f t="shared" si="1177"/>
        <v>1.4251497279321683E-4</v>
      </c>
      <c r="D6884">
        <f t="shared" si="1178"/>
        <v>880.76288202911724</v>
      </c>
      <c r="E6884">
        <f t="shared" si="1175"/>
        <v>-4.6742911286049793E-2</v>
      </c>
      <c r="F6884">
        <f t="shared" si="1179"/>
        <v>3.7446520372341752E-3</v>
      </c>
      <c r="G6884">
        <f t="shared" si="1176"/>
        <v>3.0139620270458982E-4</v>
      </c>
      <c r="H6884">
        <f t="shared" si="1180"/>
        <v>3.4432558345295853E-3</v>
      </c>
      <c r="I6884">
        <f t="shared" si="1181"/>
        <v>1.1856010742022031E-5</v>
      </c>
      <c r="J6884">
        <f t="shared" si="1182"/>
        <v>1.1057577583698008E-5</v>
      </c>
      <c r="K6884">
        <f t="shared" si="1183"/>
        <v>4.251155333091245</v>
      </c>
      <c r="L6884">
        <f t="shared" si="1184"/>
        <v>10921.433057892795</v>
      </c>
    </row>
    <row r="6885" spans="1:12" x14ac:dyDescent="0.25">
      <c r="A6885" s="1">
        <v>35514</v>
      </c>
      <c r="B6885">
        <v>789.07000700000003</v>
      </c>
      <c r="C6885">
        <f t="shared" si="1177"/>
        <v>1.4251497279321683E-4</v>
      </c>
      <c r="D6885">
        <f t="shared" si="1178"/>
        <v>881.05195430803997</v>
      </c>
      <c r="E6885">
        <f t="shared" si="1175"/>
        <v>-4.7885982943860039E-2</v>
      </c>
      <c r="F6885">
        <f t="shared" si="1179"/>
        <v>-1.0005566850166403E-3</v>
      </c>
      <c r="G6885">
        <f t="shared" si="1176"/>
        <v>3.0139620270458982E-4</v>
      </c>
      <c r="H6885">
        <f t="shared" si="1180"/>
        <v>-1.3019528877212302E-3</v>
      </c>
      <c r="I6885">
        <f t="shared" si="1181"/>
        <v>1.6950813218456501E-6</v>
      </c>
      <c r="J6885">
        <f t="shared" si="1182"/>
        <v>1.2563168690779593E-5</v>
      </c>
      <c r="K6885">
        <f t="shared" si="1183"/>
        <v>4.655969706720561</v>
      </c>
      <c r="L6885">
        <f t="shared" si="1184"/>
        <v>10929.015058240153</v>
      </c>
    </row>
    <row r="6886" spans="1:12" x14ac:dyDescent="0.25">
      <c r="A6886" s="1">
        <v>35515</v>
      </c>
      <c r="B6886">
        <v>790.5</v>
      </c>
      <c r="C6886">
        <f t="shared" si="1177"/>
        <v>1.4251497279321683E-4</v>
      </c>
      <c r="D6886">
        <f t="shared" si="1178"/>
        <v>881.34112146242137</v>
      </c>
      <c r="E6886">
        <f t="shared" si="1175"/>
        <v>-4.7242159563847252E-2</v>
      </c>
      <c r="F6886">
        <f t="shared" si="1179"/>
        <v>7.8633835280594866E-4</v>
      </c>
      <c r="G6886">
        <f t="shared" si="1176"/>
        <v>3.0139620270458982E-4</v>
      </c>
      <c r="H6886">
        <f t="shared" si="1180"/>
        <v>4.8494215010135884E-4</v>
      </c>
      <c r="I6886">
        <f t="shared" si="1181"/>
        <v>2.3516888894492886E-7</v>
      </c>
      <c r="J6886">
        <f t="shared" si="1182"/>
        <v>1.0564049945721096E-5</v>
      </c>
      <c r="K6886">
        <f t="shared" si="1183"/>
        <v>4.7989577628209981</v>
      </c>
      <c r="L6886">
        <f t="shared" si="1184"/>
        <v>10936.602322249246</v>
      </c>
    </row>
    <row r="6887" spans="1:12" x14ac:dyDescent="0.25">
      <c r="A6887" s="1">
        <v>35516</v>
      </c>
      <c r="B6887">
        <v>773.88000499999998</v>
      </c>
      <c r="C6887">
        <f t="shared" si="1177"/>
        <v>1.4251497279321683E-4</v>
      </c>
      <c r="D6887">
        <f t="shared" si="1178"/>
        <v>881.63038352339947</v>
      </c>
      <c r="E6887">
        <f t="shared" si="1175"/>
        <v>-5.6612923013946492E-2</v>
      </c>
      <c r="F6887">
        <f t="shared" si="1179"/>
        <v>-9.228248477306078E-3</v>
      </c>
      <c r="G6887">
        <f t="shared" si="1176"/>
        <v>3.0139620270458982E-4</v>
      </c>
      <c r="H6887">
        <f t="shared" si="1180"/>
        <v>-9.5296446800106679E-3</v>
      </c>
      <c r="I6887">
        <f t="shared" si="1181"/>
        <v>9.0814127727255627E-5</v>
      </c>
      <c r="J6887">
        <f t="shared" si="1182"/>
        <v>8.7288423347265042E-6</v>
      </c>
      <c r="K6887">
        <f t="shared" si="1183"/>
        <v>-0.2964567888349805</v>
      </c>
      <c r="L6887">
        <f t="shared" si="1184"/>
        <v>10944.194853574272</v>
      </c>
    </row>
    <row r="6888" spans="1:12" x14ac:dyDescent="0.25">
      <c r="A6888" s="1">
        <v>35520</v>
      </c>
      <c r="B6888">
        <v>757.11999500000002</v>
      </c>
      <c r="C6888">
        <f t="shared" si="1177"/>
        <v>1.4251497279321683E-4</v>
      </c>
      <c r="D6888">
        <f t="shared" si="1178"/>
        <v>881.91974052212402</v>
      </c>
      <c r="E6888">
        <f t="shared" si="1175"/>
        <v>-6.6264348033912679E-2</v>
      </c>
      <c r="F6888">
        <f t="shared" si="1179"/>
        <v>-9.5089100471730248E-3</v>
      </c>
      <c r="G6888">
        <f t="shared" si="1176"/>
        <v>3.0139620270458982E-4</v>
      </c>
      <c r="H6888">
        <f t="shared" si="1180"/>
        <v>-9.8103062498776147E-3</v>
      </c>
      <c r="I6888">
        <f t="shared" si="1181"/>
        <v>9.6242108716387785E-5</v>
      </c>
      <c r="J6888">
        <f t="shared" si="1182"/>
        <v>3.4645449107105825E-5</v>
      </c>
      <c r="K6888">
        <f t="shared" si="1183"/>
        <v>2.8272761150270944</v>
      </c>
      <c r="L6888">
        <f t="shared" si="1184"/>
        <v>10951.792655871965</v>
      </c>
    </row>
    <row r="6889" spans="1:12" x14ac:dyDescent="0.25">
      <c r="A6889" s="1">
        <v>35521</v>
      </c>
      <c r="B6889">
        <v>759.64001499999995</v>
      </c>
      <c r="C6889">
        <f t="shared" si="1177"/>
        <v>1.4251497279321683E-4</v>
      </c>
      <c r="D6889">
        <f t="shared" si="1178"/>
        <v>882.20919248975417</v>
      </c>
      <c r="E6889">
        <f t="shared" si="1175"/>
        <v>-6.4963745070975243E-2</v>
      </c>
      <c r="F6889">
        <f t="shared" si="1179"/>
        <v>1.4431179357305979E-3</v>
      </c>
      <c r="G6889">
        <f t="shared" si="1176"/>
        <v>3.0139620270458982E-4</v>
      </c>
      <c r="H6889">
        <f t="shared" si="1180"/>
        <v>1.141721733026008E-3</v>
      </c>
      <c r="I6889">
        <f t="shared" si="1181"/>
        <v>1.3035285156639111E-6</v>
      </c>
      <c r="J6889">
        <f t="shared" si="1182"/>
        <v>5.4383847252235625E-5</v>
      </c>
      <c r="K6889">
        <f t="shared" si="1183"/>
        <v>3.9787986345158859</v>
      </c>
      <c r="L6889">
        <f t="shared" si="1184"/>
        <v>10959.3957328016</v>
      </c>
    </row>
    <row r="6890" spans="1:12" x14ac:dyDescent="0.25">
      <c r="A6890" s="1">
        <v>35522</v>
      </c>
      <c r="B6890">
        <v>750.10998500000005</v>
      </c>
      <c r="C6890">
        <f t="shared" si="1177"/>
        <v>1.4251497279321683E-4</v>
      </c>
      <c r="D6890">
        <f t="shared" si="1178"/>
        <v>882.49873945745946</v>
      </c>
      <c r="E6890">
        <f t="shared" si="1175"/>
        <v>-7.0589147162772647E-2</v>
      </c>
      <c r="F6890">
        <f t="shared" si="1179"/>
        <v>-5.4828871190042427E-3</v>
      </c>
      <c r="G6890">
        <f t="shared" si="1176"/>
        <v>3.0139620270458982E-4</v>
      </c>
      <c r="H6890">
        <f t="shared" si="1180"/>
        <v>-5.7842833217088326E-3</v>
      </c>
      <c r="I6890">
        <f t="shared" si="1181"/>
        <v>3.3457933545798968E-5</v>
      </c>
      <c r="J6890">
        <f t="shared" si="1182"/>
        <v>3.9667486013746946E-5</v>
      </c>
      <c r="K6890">
        <f t="shared" si="1183"/>
        <v>3.7268208687908495</v>
      </c>
      <c r="L6890">
        <f t="shared" si="1184"/>
        <v>10967.004088024993</v>
      </c>
    </row>
    <row r="6891" spans="1:12" x14ac:dyDescent="0.25">
      <c r="A6891" s="1">
        <v>35523</v>
      </c>
      <c r="B6891">
        <v>750.32000700000003</v>
      </c>
      <c r="C6891">
        <f t="shared" si="1177"/>
        <v>1.4251497279321683E-4</v>
      </c>
      <c r="D6891">
        <f t="shared" si="1178"/>
        <v>882.78838145642021</v>
      </c>
      <c r="E6891">
        <f t="shared" si="1175"/>
        <v>-7.0610081792917612E-2</v>
      </c>
      <c r="F6891">
        <f t="shared" si="1179"/>
        <v>1.215803426486417E-4</v>
      </c>
      <c r="G6891">
        <f t="shared" si="1176"/>
        <v>3.0139620270458982E-4</v>
      </c>
      <c r="H6891">
        <f t="shared" si="1180"/>
        <v>-1.7981586005594812E-4</v>
      </c>
      <c r="I6891">
        <f t="shared" si="1181"/>
        <v>3.2333743527660317E-8</v>
      </c>
      <c r="J6891">
        <f t="shared" si="1182"/>
        <v>3.904012041509471E-5</v>
      </c>
      <c r="K6891">
        <f t="shared" si="1183"/>
        <v>4.1561077136383862</v>
      </c>
      <c r="L6891">
        <f t="shared" si="1184"/>
        <v>10974.617725206499</v>
      </c>
    </row>
    <row r="6892" spans="1:12" x14ac:dyDescent="0.25">
      <c r="A6892" s="1">
        <v>35524</v>
      </c>
      <c r="B6892">
        <v>757.90002400000003</v>
      </c>
      <c r="C6892">
        <f t="shared" si="1177"/>
        <v>1.4251497279321683E-4</v>
      </c>
      <c r="D6892">
        <f t="shared" si="1178"/>
        <v>883.0781185178256</v>
      </c>
      <c r="E6892">
        <f t="shared" si="1175"/>
        <v>-6.6387202850421101E-2</v>
      </c>
      <c r="F6892">
        <f t="shared" si="1179"/>
        <v>4.3653939152901167E-3</v>
      </c>
      <c r="G6892">
        <f t="shared" si="1176"/>
        <v>3.0139620270458982E-4</v>
      </c>
      <c r="H6892">
        <f t="shared" si="1180"/>
        <v>4.0639977125855268E-3</v>
      </c>
      <c r="I6892">
        <f t="shared" si="1181"/>
        <v>1.6516077407900394E-5</v>
      </c>
      <c r="J6892">
        <f t="shared" si="1182"/>
        <v>2.8564780489015017E-5</v>
      </c>
      <c r="K6892">
        <f t="shared" si="1183"/>
        <v>4.023630869071031</v>
      </c>
      <c r="L6892">
        <f t="shared" si="1184"/>
        <v>10982.236648013017</v>
      </c>
    </row>
    <row r="6893" spans="1:12" x14ac:dyDescent="0.25">
      <c r="A6893" s="1">
        <v>35527</v>
      </c>
      <c r="B6893">
        <v>762.13000499999998</v>
      </c>
      <c r="C6893">
        <f t="shared" si="1177"/>
        <v>1.4251497279321683E-4</v>
      </c>
      <c r="D6893">
        <f t="shared" ref="D6893:D6956" si="1185">POWER(10,LOG(D6892)+$C6893)</f>
        <v>883.36795067287585</v>
      </c>
      <c r="E6893">
        <f t="shared" si="1175"/>
        <v>-6.4112578537852016E-2</v>
      </c>
      <c r="F6893">
        <f t="shared" si="1179"/>
        <v>2.4171392853626905E-3</v>
      </c>
      <c r="G6893">
        <f t="shared" si="1176"/>
        <v>3.0139620270458982E-4</v>
      </c>
      <c r="H6893">
        <f t="shared" si="1180"/>
        <v>2.1157430826581006E-3</v>
      </c>
      <c r="I6893">
        <f t="shared" si="1181"/>
        <v>4.4763687918156021E-6</v>
      </c>
      <c r="J6893">
        <f t="shared" si="1182"/>
        <v>2.6195146720563927E-5</v>
      </c>
      <c r="K6893">
        <f t="shared" si="1183"/>
        <v>4.2705869560898302</v>
      </c>
      <c r="L6893">
        <f t="shared" si="1184"/>
        <v>10989.860860113995</v>
      </c>
    </row>
    <row r="6894" spans="1:12" x14ac:dyDescent="0.25">
      <c r="A6894" s="1">
        <v>35528</v>
      </c>
      <c r="B6894">
        <v>766.11999500000002</v>
      </c>
      <c r="C6894">
        <f t="shared" si="1177"/>
        <v>1.4251497279321683E-4</v>
      </c>
      <c r="D6894">
        <f t="shared" si="1185"/>
        <v>883.65787795278118</v>
      </c>
      <c r="E6894">
        <f t="shared" si="1175"/>
        <v>-6.1987356455732723E-2</v>
      </c>
      <c r="F6894">
        <f t="shared" si="1179"/>
        <v>2.2677370549124554E-3</v>
      </c>
      <c r="G6894">
        <f t="shared" si="1176"/>
        <v>3.0139620270458982E-4</v>
      </c>
      <c r="H6894">
        <f t="shared" si="1180"/>
        <v>1.9663408522078655E-3</v>
      </c>
      <c r="I6894">
        <f t="shared" si="1181"/>
        <v>3.8664963470615545E-6</v>
      </c>
      <c r="J6894">
        <f t="shared" si="1182"/>
        <v>2.0924167863776348E-5</v>
      </c>
      <c r="K6894">
        <f t="shared" si="1183"/>
        <v>4.3759712485445927</v>
      </c>
      <c r="L6894">
        <f t="shared" si="1184"/>
        <v>10997.490365181407</v>
      </c>
    </row>
    <row r="6895" spans="1:12" x14ac:dyDescent="0.25">
      <c r="A6895" s="1">
        <v>35529</v>
      </c>
      <c r="B6895">
        <v>760.59997599999997</v>
      </c>
      <c r="C6895">
        <f t="shared" si="1177"/>
        <v>1.4251497279321683E-4</v>
      </c>
      <c r="D6895">
        <f t="shared" si="1185"/>
        <v>883.94790038876147</v>
      </c>
      <c r="E6895">
        <f t="shared" si="1175"/>
        <v>-6.5270361215395312E-2</v>
      </c>
      <c r="F6895">
        <f t="shared" si="1179"/>
        <v>-3.140489786869427E-3</v>
      </c>
      <c r="G6895">
        <f t="shared" si="1176"/>
        <v>3.0139620270458982E-4</v>
      </c>
      <c r="H6895">
        <f t="shared" si="1180"/>
        <v>-3.4418859895740169E-3</v>
      </c>
      <c r="I6895">
        <f t="shared" si="1181"/>
        <v>1.184657916522591E-5</v>
      </c>
      <c r="J6895">
        <f t="shared" si="1182"/>
        <v>1.7058089618829361E-5</v>
      </c>
      <c r="K6895">
        <f t="shared" si="1183"/>
        <v>4.2232622084141198</v>
      </c>
      <c r="L6895">
        <f t="shared" si="1184"/>
        <v>11005.125166889837</v>
      </c>
    </row>
    <row r="6896" spans="1:12" x14ac:dyDescent="0.25">
      <c r="A6896" s="1">
        <v>35530</v>
      </c>
      <c r="B6896">
        <v>758.34002699999996</v>
      </c>
      <c r="C6896">
        <f t="shared" si="1177"/>
        <v>1.4251497279321683E-4</v>
      </c>
      <c r="D6896">
        <f t="shared" si="1185"/>
        <v>884.23801801204843</v>
      </c>
      <c r="E6896">
        <f t="shared" si="1175"/>
        <v>-6.6705203867197582E-2</v>
      </c>
      <c r="F6896">
        <f t="shared" si="1179"/>
        <v>-1.2923276790091087E-3</v>
      </c>
      <c r="G6896">
        <f t="shared" si="1176"/>
        <v>3.0139620270458982E-4</v>
      </c>
      <c r="H6896">
        <f t="shared" si="1180"/>
        <v>-1.5937238817136986E-3</v>
      </c>
      <c r="I6896">
        <f t="shared" si="1181"/>
        <v>2.5399558111445794E-6</v>
      </c>
      <c r="J6896">
        <f t="shared" si="1182"/>
        <v>1.6753023888051751E-5</v>
      </c>
      <c r="K6896">
        <f t="shared" si="1183"/>
        <v>4.5037214683070053</v>
      </c>
      <c r="L6896">
        <f t="shared" si="1184"/>
        <v>11012.765268916353</v>
      </c>
    </row>
    <row r="6897" spans="1:12" x14ac:dyDescent="0.25">
      <c r="A6897" s="1">
        <v>35531</v>
      </c>
      <c r="B6897">
        <v>737.65002400000003</v>
      </c>
      <c r="C6897">
        <f t="shared" si="1177"/>
        <v>1.4251497279321683E-4</v>
      </c>
      <c r="D6897">
        <f t="shared" si="1185"/>
        <v>884.52823085388297</v>
      </c>
      <c r="E6897">
        <f t="shared" si="1175"/>
        <v>-7.8861337653040486E-2</v>
      </c>
      <c r="F6897">
        <f t="shared" si="1179"/>
        <v>-1.2013618813049742E-2</v>
      </c>
      <c r="G6897">
        <f t="shared" si="1176"/>
        <v>3.0139620270458982E-4</v>
      </c>
      <c r="H6897">
        <f t="shared" si="1180"/>
        <v>-1.2315015015754332E-2</v>
      </c>
      <c r="I6897">
        <f t="shared" si="1181"/>
        <v>1.5165959483825467E-4</v>
      </c>
      <c r="J6897">
        <f t="shared" si="1182"/>
        <v>1.3745289791619432E-5</v>
      </c>
      <c r="K6897">
        <f t="shared" si="1183"/>
        <v>-0.83831554733997571</v>
      </c>
      <c r="L6897">
        <f t="shared" si="1184"/>
        <v>11020.410674940609</v>
      </c>
    </row>
    <row r="6898" spans="1:12" x14ac:dyDescent="0.25">
      <c r="A6898" s="1">
        <v>35534</v>
      </c>
      <c r="B6898">
        <v>743.72997999999995</v>
      </c>
      <c r="C6898">
        <f t="shared" si="1177"/>
        <v>1.4251497279321683E-4</v>
      </c>
      <c r="D6898">
        <f t="shared" si="1185"/>
        <v>884.81853894551671</v>
      </c>
      <c r="E6898">
        <f t="shared" si="1175"/>
        <v>-7.5438925111910748E-2</v>
      </c>
      <c r="F6898">
        <f t="shared" si="1179"/>
        <v>3.5649275139228997E-3</v>
      </c>
      <c r="G6898">
        <f t="shared" si="1176"/>
        <v>3.0139620270458982E-4</v>
      </c>
      <c r="H6898">
        <f t="shared" si="1180"/>
        <v>3.2635313112183099E-3</v>
      </c>
      <c r="I6898">
        <f t="shared" si="1181"/>
        <v>1.0650636619302301E-5</v>
      </c>
      <c r="J6898">
        <f t="shared" si="1182"/>
        <v>5.6421129498746295E-5</v>
      </c>
      <c r="K6898">
        <f t="shared" si="1183"/>
        <v>3.8780097060810745</v>
      </c>
      <c r="L6898">
        <f t="shared" si="1184"/>
        <v>11028.061388644801</v>
      </c>
    </row>
    <row r="6899" spans="1:12" x14ac:dyDescent="0.25">
      <c r="A6899" s="1">
        <v>35535</v>
      </c>
      <c r="B6899">
        <v>754.71997099999999</v>
      </c>
      <c r="C6899">
        <f t="shared" si="1177"/>
        <v>1.4251497279321683E-4</v>
      </c>
      <c r="D6899">
        <f t="shared" si="1185"/>
        <v>885.10894231821203</v>
      </c>
      <c r="E6899">
        <f t="shared" si="1175"/>
        <v>-6.9210886264460036E-2</v>
      </c>
      <c r="F6899">
        <f t="shared" si="1179"/>
        <v>6.3705538202443179E-3</v>
      </c>
      <c r="G6899">
        <f t="shared" si="1176"/>
        <v>3.0139620270458982E-4</v>
      </c>
      <c r="H6899">
        <f t="shared" si="1180"/>
        <v>6.0691576175397281E-3</v>
      </c>
      <c r="I6899">
        <f t="shared" si="1181"/>
        <v>3.6834674186540511E-5</v>
      </c>
      <c r="J6899">
        <f t="shared" si="1182"/>
        <v>4.3897713880605607E-5</v>
      </c>
      <c r="K6899">
        <f t="shared" si="1183"/>
        <v>3.6783344570838405</v>
      </c>
      <c r="L6899">
        <f t="shared" si="1184"/>
        <v>11035.717413713688</v>
      </c>
    </row>
    <row r="6900" spans="1:12" x14ac:dyDescent="0.25">
      <c r="A6900" s="1">
        <v>35536</v>
      </c>
      <c r="B6900">
        <v>763.53002900000001</v>
      </c>
      <c r="C6900">
        <f t="shared" si="1177"/>
        <v>1.4251497279321683E-4</v>
      </c>
      <c r="D6900">
        <f t="shared" si="1185"/>
        <v>885.39944100323987</v>
      </c>
      <c r="E6900">
        <f t="shared" si="1175"/>
        <v>-6.4313121282658425E-2</v>
      </c>
      <c r="F6900">
        <f t="shared" si="1179"/>
        <v>5.040279954595217E-3</v>
      </c>
      <c r="G6900">
        <f t="shared" si="1176"/>
        <v>3.0139620270458982E-4</v>
      </c>
      <c r="H6900">
        <f t="shared" si="1180"/>
        <v>4.7388837518906272E-3</v>
      </c>
      <c r="I6900">
        <f t="shared" si="1181"/>
        <v>2.2457019213932988E-5</v>
      </c>
      <c r="J6900">
        <f t="shared" si="1182"/>
        <v>4.3009834264906609E-5</v>
      </c>
      <c r="K6900">
        <f t="shared" si="1183"/>
        <v>3.8470339260425197</v>
      </c>
      <c r="L6900">
        <f t="shared" si="1184"/>
        <v>11043.378753834586</v>
      </c>
    </row>
    <row r="6901" spans="1:12" x14ac:dyDescent="0.25">
      <c r="A6901" s="1">
        <v>35537</v>
      </c>
      <c r="B6901">
        <v>761.77002000000005</v>
      </c>
      <c r="C6901">
        <f t="shared" si="1177"/>
        <v>1.4251497279321683E-4</v>
      </c>
      <c r="D6901">
        <f t="shared" si="1185"/>
        <v>885.69003503188242</v>
      </c>
      <c r="E6901">
        <f t="shared" si="1175"/>
        <v>-6.5457881730411227E-2</v>
      </c>
      <c r="F6901">
        <f t="shared" si="1179"/>
        <v>-1.0022454749591958E-3</v>
      </c>
      <c r="G6901">
        <f t="shared" si="1176"/>
        <v>3.0139620270458982E-4</v>
      </c>
      <c r="H6901">
        <f t="shared" si="1180"/>
        <v>-1.3036416776637857E-3</v>
      </c>
      <c r="I6901">
        <f t="shared" si="1181"/>
        <v>1.6994816237420497E-6</v>
      </c>
      <c r="J6901">
        <f t="shared" si="1182"/>
        <v>3.8072154202317877E-5</v>
      </c>
      <c r="K6901">
        <f t="shared" si="1183"/>
        <v>4.1467559480391492</v>
      </c>
      <c r="L6901">
        <f t="shared" si="1184"/>
        <v>11051.045412697369</v>
      </c>
    </row>
    <row r="6902" spans="1:12" x14ac:dyDescent="0.25">
      <c r="A6902" s="1">
        <v>35538</v>
      </c>
      <c r="B6902">
        <v>766.34002699999996</v>
      </c>
      <c r="C6902">
        <f t="shared" si="1177"/>
        <v>1.4251497279321683E-4</v>
      </c>
      <c r="D6902">
        <f t="shared" si="1185"/>
        <v>885.98072443543219</v>
      </c>
      <c r="E6902">
        <f t="shared" si="1175"/>
        <v>-6.3002763445932253E-2</v>
      </c>
      <c r="F6902">
        <f t="shared" si="1179"/>
        <v>2.5976332572721361E-3</v>
      </c>
      <c r="G6902">
        <f t="shared" si="1176"/>
        <v>3.0139620270458982E-4</v>
      </c>
      <c r="H6902">
        <f t="shared" si="1180"/>
        <v>2.2962370545675462E-3</v>
      </c>
      <c r="I6902">
        <f t="shared" si="1181"/>
        <v>5.2727046107690406E-6</v>
      </c>
      <c r="J6902">
        <f t="shared" si="1182"/>
        <v>2.8389050118533349E-5</v>
      </c>
      <c r="K6902">
        <f t="shared" si="1183"/>
        <v>4.2229498784443589</v>
      </c>
      <c r="L6902">
        <f t="shared" si="1184"/>
        <v>11058.717393994475</v>
      </c>
    </row>
    <row r="6903" spans="1:12" x14ac:dyDescent="0.25">
      <c r="A6903" s="1">
        <v>35541</v>
      </c>
      <c r="B6903">
        <v>760.36999500000002</v>
      </c>
      <c r="C6903">
        <f t="shared" si="1177"/>
        <v>1.4251497279321683E-4</v>
      </c>
      <c r="D6903">
        <f t="shared" si="1185"/>
        <v>886.27150924519094</v>
      </c>
      <c r="E6903">
        <f t="shared" si="1175"/>
        <v>-6.6541817555212379E-2</v>
      </c>
      <c r="F6903">
        <f t="shared" si="1179"/>
        <v>-3.3965391364869646E-3</v>
      </c>
      <c r="G6903">
        <f t="shared" si="1176"/>
        <v>3.0139620270458982E-4</v>
      </c>
      <c r="H6903">
        <f t="shared" si="1180"/>
        <v>-3.6979353391915545E-3</v>
      </c>
      <c r="I6903">
        <f t="shared" si="1181"/>
        <v>1.3674725772841756E-5</v>
      </c>
      <c r="J6903">
        <f t="shared" si="1182"/>
        <v>2.269621798463382E-5</v>
      </c>
      <c r="K6903">
        <f t="shared" si="1183"/>
        <v>4.1264619895020891</v>
      </c>
      <c r="L6903">
        <f t="shared" si="1184"/>
        <v>11066.394701420904</v>
      </c>
    </row>
    <row r="6904" spans="1:12" x14ac:dyDescent="0.25">
      <c r="A6904" s="1">
        <v>35542</v>
      </c>
      <c r="B6904">
        <v>774.60998500000005</v>
      </c>
      <c r="C6904">
        <f t="shared" si="1177"/>
        <v>1.4251497279321683E-4</v>
      </c>
      <c r="D6904">
        <f t="shared" si="1185"/>
        <v>886.56238949247256</v>
      </c>
      <c r="E6904">
        <f t="shared" si="1175"/>
        <v>-5.8626212444869097E-2</v>
      </c>
      <c r="F6904">
        <f t="shared" si="1179"/>
        <v>8.0581200831364441E-3</v>
      </c>
      <c r="G6904">
        <f t="shared" si="1176"/>
        <v>3.0139620270458982E-4</v>
      </c>
      <c r="H6904">
        <f t="shared" si="1180"/>
        <v>7.7567238804318542E-3</v>
      </c>
      <c r="I6904">
        <f t="shared" si="1181"/>
        <v>6.0166765357261799E-5</v>
      </c>
      <c r="J6904">
        <f t="shared" si="1182"/>
        <v>2.1241458852235649E-5</v>
      </c>
      <c r="K6904">
        <f t="shared" si="1183"/>
        <v>3.0445814645029987</v>
      </c>
      <c r="L6904">
        <f t="shared" si="1184"/>
        <v>11074.077338674222</v>
      </c>
    </row>
    <row r="6905" spans="1:12" x14ac:dyDescent="0.25">
      <c r="A6905" s="1">
        <v>35543</v>
      </c>
      <c r="B6905">
        <v>773.64001499999995</v>
      </c>
      <c r="C6905">
        <f t="shared" si="1177"/>
        <v>1.4251497279321683E-4</v>
      </c>
      <c r="D6905">
        <f t="shared" si="1185"/>
        <v>886.85336520860017</v>
      </c>
      <c r="E6905">
        <f t="shared" si="1175"/>
        <v>-5.9312893635941055E-2</v>
      </c>
      <c r="F6905">
        <f t="shared" si="1179"/>
        <v>-5.4416621827879652E-4</v>
      </c>
      <c r="G6905">
        <f t="shared" si="1176"/>
        <v>3.0139620270458982E-4</v>
      </c>
      <c r="H6905">
        <f t="shared" si="1180"/>
        <v>-8.455624209833864E-4</v>
      </c>
      <c r="I6905">
        <f t="shared" si="1181"/>
        <v>7.1497580777928561E-7</v>
      </c>
      <c r="J6905">
        <f t="shared" si="1182"/>
        <v>3.4185543072698884E-5</v>
      </c>
      <c r="K6905">
        <f t="shared" si="1183"/>
        <v>4.2124580438545012</v>
      </c>
      <c r="L6905">
        <f t="shared" si="1184"/>
        <v>11081.765309454562</v>
      </c>
    </row>
    <row r="6906" spans="1:12" x14ac:dyDescent="0.25">
      <c r="A6906" s="1">
        <v>35544</v>
      </c>
      <c r="B6906">
        <v>771.17999299999997</v>
      </c>
      <c r="C6906">
        <f t="shared" si="1177"/>
        <v>1.4251497279321683E-4</v>
      </c>
      <c r="D6906">
        <f t="shared" si="1185"/>
        <v>887.14443642490733</v>
      </c>
      <c r="E6906">
        <f t="shared" si="1175"/>
        <v>-6.0838579305003027E-2</v>
      </c>
      <c r="F6906">
        <f t="shared" si="1179"/>
        <v>-1.3831706962688095E-3</v>
      </c>
      <c r="G6906">
        <f t="shared" si="1176"/>
        <v>3.0139620270458982E-4</v>
      </c>
      <c r="H6906">
        <f t="shared" si="1180"/>
        <v>-1.6845668989733994E-3</v>
      </c>
      <c r="I6906">
        <f t="shared" si="1181"/>
        <v>2.8377656371168553E-6</v>
      </c>
      <c r="J6906">
        <f t="shared" si="1182"/>
        <v>2.5377765175966657E-5</v>
      </c>
      <c r="K6906">
        <f t="shared" si="1183"/>
        <v>4.3159695722620874</v>
      </c>
      <c r="L6906">
        <f t="shared" si="1184"/>
        <v>11089.458617464623</v>
      </c>
    </row>
    <row r="6907" spans="1:12" x14ac:dyDescent="0.25">
      <c r="A6907" s="1">
        <v>35545</v>
      </c>
      <c r="B6907">
        <v>765.36999500000002</v>
      </c>
      <c r="C6907">
        <f t="shared" si="1177"/>
        <v>1.4251497279321683E-4</v>
      </c>
      <c r="D6907">
        <f t="shared" si="1185"/>
        <v>887.43560317273864</v>
      </c>
      <c r="E6907">
        <f t="shared" si="1175"/>
        <v>-6.426541579863887E-2</v>
      </c>
      <c r="F6907">
        <f t="shared" si="1179"/>
        <v>-3.2843215208422372E-3</v>
      </c>
      <c r="G6907">
        <f t="shared" si="1176"/>
        <v>3.0139620270458982E-4</v>
      </c>
      <c r="H6907">
        <f t="shared" si="1180"/>
        <v>-3.585717723546827E-3</v>
      </c>
      <c r="I6907">
        <f t="shared" si="1181"/>
        <v>1.2857371592957839E-5</v>
      </c>
      <c r="J6907">
        <f t="shared" si="1182"/>
        <v>1.9861008579492953E-5</v>
      </c>
      <c r="K6907">
        <f t="shared" si="1183"/>
        <v>4.1707537718251819</v>
      </c>
      <c r="L6907">
        <f t="shared" si="1184"/>
        <v>11097.157266409678</v>
      </c>
    </row>
    <row r="6908" spans="1:12" x14ac:dyDescent="0.25">
      <c r="A6908" s="1">
        <v>35548</v>
      </c>
      <c r="B6908">
        <v>772.96002199999998</v>
      </c>
      <c r="C6908">
        <f t="shared" si="1177"/>
        <v>1.4251497279321683E-4</v>
      </c>
      <c r="D6908">
        <f t="shared" si="1185"/>
        <v>887.72686548344734</v>
      </c>
      <c r="E6908">
        <f t="shared" si="1175"/>
        <v>-6.0122330730187024E-2</v>
      </c>
      <c r="F6908">
        <f t="shared" si="1179"/>
        <v>4.285600041245452E-3</v>
      </c>
      <c r="G6908">
        <f t="shared" si="1176"/>
        <v>3.0139620270458982E-4</v>
      </c>
      <c r="H6908">
        <f t="shared" si="1180"/>
        <v>3.9842038385408621E-3</v>
      </c>
      <c r="I6908">
        <f t="shared" si="1181"/>
        <v>1.5873880227043742E-5</v>
      </c>
      <c r="J6908">
        <f t="shared" si="1182"/>
        <v>1.9015003019798709E-5</v>
      </c>
      <c r="K6908">
        <f t="shared" si="1183"/>
        <v>4.0987985013852883</v>
      </c>
      <c r="L6908">
        <f t="shared" si="1184"/>
        <v>11104.861259997571</v>
      </c>
    </row>
    <row r="6909" spans="1:12" x14ac:dyDescent="0.25">
      <c r="A6909" s="1">
        <v>35549</v>
      </c>
      <c r="B6909">
        <v>794.04998799999998</v>
      </c>
      <c r="C6909">
        <f t="shared" si="1177"/>
        <v>1.4251497279321683E-4</v>
      </c>
      <c r="D6909">
        <f t="shared" si="1185"/>
        <v>888.01822338839793</v>
      </c>
      <c r="E6909">
        <f t="shared" si="1175"/>
        <v>-4.8574034684508494E-2</v>
      </c>
      <c r="F6909">
        <f t="shared" si="1179"/>
        <v>1.1690811018472136E-2</v>
      </c>
      <c r="G6909">
        <f t="shared" si="1176"/>
        <v>3.0139620270458982E-4</v>
      </c>
      <c r="H6909">
        <f t="shared" si="1180"/>
        <v>1.1389414815767546E-2</v>
      </c>
      <c r="I6909">
        <f t="shared" si="1181"/>
        <v>1.2971876984562528E-4</v>
      </c>
      <c r="J6909">
        <f t="shared" si="1182"/>
        <v>1.9329673095272787E-5</v>
      </c>
      <c r="K6909">
        <f t="shared" si="1183"/>
        <v>1.1525650241371972</v>
      </c>
      <c r="L6909">
        <f t="shared" si="1184"/>
        <v>11112.570601938722</v>
      </c>
    </row>
    <row r="6910" spans="1:12" x14ac:dyDescent="0.25">
      <c r="A6910" s="1">
        <v>35550</v>
      </c>
      <c r="B6910">
        <v>801.34002699999996</v>
      </c>
      <c r="C6910">
        <f t="shared" si="1177"/>
        <v>1.4251497279321683E-4</v>
      </c>
      <c r="D6910">
        <f t="shared" si="1185"/>
        <v>888.3096769189649</v>
      </c>
      <c r="E6910">
        <f t="shared" si="1175"/>
        <v>-4.4747556851325143E-2</v>
      </c>
      <c r="F6910">
        <f t="shared" si="1179"/>
        <v>3.9689928059765123E-3</v>
      </c>
      <c r="G6910">
        <f t="shared" si="1176"/>
        <v>3.0139620270458982E-4</v>
      </c>
      <c r="H6910">
        <f t="shared" si="1180"/>
        <v>3.6675966032719224E-3</v>
      </c>
      <c r="I6910">
        <f t="shared" si="1181"/>
        <v>1.3451264844331743E-5</v>
      </c>
      <c r="J6910">
        <f t="shared" si="1182"/>
        <v>5.3734702573560877E-5</v>
      </c>
      <c r="K6910">
        <f t="shared" si="1183"/>
        <v>3.8716235671144168</v>
      </c>
      <c r="L6910">
        <f t="shared" si="1184"/>
        <v>11120.285295946122</v>
      </c>
    </row>
    <row r="6911" spans="1:12" x14ac:dyDescent="0.25">
      <c r="A6911" s="1">
        <v>35551</v>
      </c>
      <c r="B6911">
        <v>798.53002900000001</v>
      </c>
      <c r="C6911">
        <f t="shared" si="1177"/>
        <v>1.4251497279321683E-4</v>
      </c>
      <c r="D6911">
        <f t="shared" si="1185"/>
        <v>888.60122610653264</v>
      </c>
      <c r="E6911">
        <f t="shared" si="1175"/>
        <v>-4.6415655574989056E-2</v>
      </c>
      <c r="F6911">
        <f t="shared" si="1179"/>
        <v>-1.5255837508707515E-3</v>
      </c>
      <c r="G6911">
        <f t="shared" si="1176"/>
        <v>3.0139620270458982E-4</v>
      </c>
      <c r="H6911">
        <f t="shared" si="1180"/>
        <v>-1.8269799535753414E-3</v>
      </c>
      <c r="I6911">
        <f t="shared" si="1181"/>
        <v>3.3378557507661566E-6</v>
      </c>
      <c r="J6911">
        <f t="shared" si="1182"/>
        <v>4.2861617591074474E-5</v>
      </c>
      <c r="K6911">
        <f t="shared" si="1183"/>
        <v>4.0708907955385012</v>
      </c>
      <c r="L6911">
        <f t="shared" si="1184"/>
        <v>11128.005345735344</v>
      </c>
    </row>
    <row r="6912" spans="1:12" x14ac:dyDescent="0.25">
      <c r="A6912" s="1">
        <v>35552</v>
      </c>
      <c r="B6912">
        <v>812.96997099999999</v>
      </c>
      <c r="C6912">
        <f t="shared" si="1177"/>
        <v>1.4251497279321683E-4</v>
      </c>
      <c r="D6912">
        <f t="shared" si="1185"/>
        <v>888.89287098249702</v>
      </c>
      <c r="E6912">
        <f t="shared" si="1175"/>
        <v>-3.8774918944965542E-2</v>
      </c>
      <c r="F6912">
        <f t="shared" si="1179"/>
        <v>7.7832516028166765E-3</v>
      </c>
      <c r="G6912">
        <f t="shared" si="1176"/>
        <v>3.0139620270458982E-4</v>
      </c>
      <c r="H6912">
        <f t="shared" si="1180"/>
        <v>7.4818554001120866E-3</v>
      </c>
      <c r="I6912">
        <f t="shared" si="1181"/>
        <v>5.5978160228186389E-5</v>
      </c>
      <c r="J6912">
        <f t="shared" si="1182"/>
        <v>3.2227519963361065E-5</v>
      </c>
      <c r="K6912">
        <f t="shared" si="1183"/>
        <v>3.3839225388879104</v>
      </c>
      <c r="L6912">
        <f t="shared" si="1184"/>
        <v>11135.73075502454</v>
      </c>
    </row>
    <row r="6913" spans="1:12" x14ac:dyDescent="0.25">
      <c r="A6913" s="1">
        <v>35555</v>
      </c>
      <c r="B6913">
        <v>830.28997800000002</v>
      </c>
      <c r="C6913">
        <f t="shared" si="1177"/>
        <v>1.4251497279321683E-4</v>
      </c>
      <c r="D6913">
        <f t="shared" si="1185"/>
        <v>889.18461157826368</v>
      </c>
      <c r="E6913">
        <f t="shared" si="1175"/>
        <v>-2.9762142286210214E-2</v>
      </c>
      <c r="F6913">
        <f t="shared" si="1179"/>
        <v>9.15529163154849E-3</v>
      </c>
      <c r="G6913">
        <f t="shared" si="1176"/>
        <v>3.0139620270458982E-4</v>
      </c>
      <c r="H6913">
        <f t="shared" si="1180"/>
        <v>8.8538954288439001E-3</v>
      </c>
      <c r="I6913">
        <f t="shared" si="1181"/>
        <v>7.8391464264902905E-5</v>
      </c>
      <c r="J6913">
        <f t="shared" si="1182"/>
        <v>4.0603993436867827E-5</v>
      </c>
      <c r="K6913">
        <f t="shared" si="1183"/>
        <v>3.1715663622394517</v>
      </c>
      <c r="L6913">
        <f t="shared" si="1184"/>
        <v>11143.461527534442</v>
      </c>
    </row>
    <row r="6914" spans="1:12" x14ac:dyDescent="0.25">
      <c r="A6914" s="1">
        <v>35556</v>
      </c>
      <c r="B6914">
        <v>827.76000999999997</v>
      </c>
      <c r="C6914">
        <f t="shared" si="1177"/>
        <v>1.4251497279321683E-4</v>
      </c>
      <c r="D6914">
        <f t="shared" si="1185"/>
        <v>889.47644792524932</v>
      </c>
      <c r="E6914">
        <f t="shared" ref="E6914:E6977" si="1186">LOG(B6914) - LOG(D6914)</f>
        <v>-3.1230011744667774E-2</v>
      </c>
      <c r="F6914">
        <f t="shared" si="1179"/>
        <v>-1.3253544856639543E-3</v>
      </c>
      <c r="G6914">
        <f t="shared" ref="G6914:G6977" si="1187">S$4</f>
        <v>3.0139620270458982E-4</v>
      </c>
      <c r="H6914">
        <f t="shared" si="1180"/>
        <v>-1.6267506883685442E-3</v>
      </c>
      <c r="I6914">
        <f t="shared" si="1181"/>
        <v>2.6463178021075325E-6</v>
      </c>
      <c r="J6914">
        <f t="shared" si="1182"/>
        <v>5.31870476321971E-5</v>
      </c>
      <c r="K6914">
        <f t="shared" si="1183"/>
        <v>3.9770318304846137</v>
      </c>
      <c r="L6914">
        <f t="shared" si="1184"/>
        <v>11151.197666988366</v>
      </c>
    </row>
    <row r="6915" spans="1:12" x14ac:dyDescent="0.25">
      <c r="A6915" s="1">
        <v>35557</v>
      </c>
      <c r="B6915">
        <v>815.61999500000002</v>
      </c>
      <c r="C6915">
        <f t="shared" ref="C6915:C6978" si="1188">P$5</f>
        <v>1.4251497279321683E-4</v>
      </c>
      <c r="D6915">
        <f t="shared" si="1185"/>
        <v>889.76838005487934</v>
      </c>
      <c r="E6915">
        <f t="shared" si="1186"/>
        <v>-3.778910403687652E-2</v>
      </c>
      <c r="F6915">
        <f t="shared" ref="F6915:F6978" si="1189">LOG(B6915)-LOG(B6914)</f>
        <v>-6.4165773194151399E-3</v>
      </c>
      <c r="G6915">
        <f t="shared" si="1187"/>
        <v>3.0139620270458982E-4</v>
      </c>
      <c r="H6915">
        <f t="shared" si="1180"/>
        <v>-6.7179735221197297E-3</v>
      </c>
      <c r="I6915">
        <f t="shared" si="1181"/>
        <v>4.5131168243901767E-5</v>
      </c>
      <c r="J6915">
        <f t="shared" si="1182"/>
        <v>3.9234466918070882E-5</v>
      </c>
      <c r="K6915">
        <f t="shared" si="1183"/>
        <v>3.5788919829361818</v>
      </c>
      <c r="L6915">
        <f t="shared" si="1184"/>
        <v>11158.939177112212</v>
      </c>
    </row>
    <row r="6916" spans="1:12" x14ac:dyDescent="0.25">
      <c r="A6916" s="1">
        <v>35558</v>
      </c>
      <c r="B6916">
        <v>820.26000999999997</v>
      </c>
      <c r="C6916">
        <f t="shared" si="1188"/>
        <v>1.4251497279321683E-4</v>
      </c>
      <c r="D6916">
        <f t="shared" si="1185"/>
        <v>890.06040799859022</v>
      </c>
      <c r="E6916">
        <f t="shared" si="1186"/>
        <v>-3.5467944035525001E-2</v>
      </c>
      <c r="F6916">
        <f t="shared" si="1189"/>
        <v>2.4636749741451247E-3</v>
      </c>
      <c r="G6916">
        <f t="shared" si="1187"/>
        <v>3.0139620270458982E-4</v>
      </c>
      <c r="H6916">
        <f t="shared" ref="H6916:H6979" si="1190">F6916-G6916</f>
        <v>2.1622787714405348E-3</v>
      </c>
      <c r="I6916">
        <f t="shared" ref="I6916:I6979" si="1191">H6916*H6916</f>
        <v>4.6754494854223891E-6</v>
      </c>
      <c r="J6916">
        <f t="shared" ref="J6916:J6979" si="1192">S$7+S$5*I6915+S$6*J6915</f>
        <v>4.224278100665531E-5</v>
      </c>
      <c r="K6916">
        <f t="shared" ref="K6916:K6979" si="1193">-0.5*LN(2*PI()*J6916)-I6916/2/J6916</f>
        <v>4.0617597892709325</v>
      </c>
      <c r="L6916">
        <f t="shared" ref="L6916:L6979" si="1194">POWER(10,LOG(L6915)+$G6916)</f>
        <v>11166.686061634466</v>
      </c>
    </row>
    <row r="6917" spans="1:12" x14ac:dyDescent="0.25">
      <c r="A6917" s="1">
        <v>35559</v>
      </c>
      <c r="B6917">
        <v>824.78002900000001</v>
      </c>
      <c r="C6917">
        <f t="shared" si="1188"/>
        <v>1.4251497279321683E-4</v>
      </c>
      <c r="D6917">
        <f t="shared" si="1185"/>
        <v>890.35253178782875</v>
      </c>
      <c r="E6917">
        <f t="shared" si="1186"/>
        <v>-3.3223861474730665E-2</v>
      </c>
      <c r="F6917">
        <f t="shared" si="1189"/>
        <v>2.3865975335874978E-3</v>
      </c>
      <c r="G6917">
        <f t="shared" si="1187"/>
        <v>3.0139620270458982E-4</v>
      </c>
      <c r="H6917">
        <f t="shared" si="1190"/>
        <v>2.0852013308829079E-3</v>
      </c>
      <c r="I6917">
        <f t="shared" si="1191"/>
        <v>4.3480645903158506E-6</v>
      </c>
      <c r="J6917">
        <f t="shared" si="1192"/>
        <v>3.2196776005521006E-5</v>
      </c>
      <c r="K6917">
        <f t="shared" si="1193"/>
        <v>4.1853602924236322</v>
      </c>
      <c r="L6917">
        <f t="shared" si="1194"/>
        <v>11174.438324286204</v>
      </c>
    </row>
    <row r="6918" spans="1:12" x14ac:dyDescent="0.25">
      <c r="A6918" s="1">
        <v>35562</v>
      </c>
      <c r="B6918">
        <v>837.65997300000004</v>
      </c>
      <c r="C6918">
        <f t="shared" si="1188"/>
        <v>1.4251497279321683E-4</v>
      </c>
      <c r="D6918">
        <f t="shared" si="1185"/>
        <v>890.64475145405129</v>
      </c>
      <c r="E6918">
        <f t="shared" si="1186"/>
        <v>-2.6636749483428535E-2</v>
      </c>
      <c r="F6918">
        <f t="shared" si="1189"/>
        <v>6.7296269640952922E-3</v>
      </c>
      <c r="G6918">
        <f t="shared" si="1187"/>
        <v>3.0139620270458982E-4</v>
      </c>
      <c r="H6918">
        <f t="shared" si="1190"/>
        <v>6.4282307613907023E-3</v>
      </c>
      <c r="I6918">
        <f t="shared" si="1191"/>
        <v>4.1322150721689688E-5</v>
      </c>
      <c r="J6918">
        <f t="shared" si="1192"/>
        <v>2.5079108824608218E-5</v>
      </c>
      <c r="K6918">
        <f t="shared" si="1193"/>
        <v>3.5539630486727414</v>
      </c>
      <c r="L6918">
        <f t="shared" si="1194"/>
        <v>11182.195968801092</v>
      </c>
    </row>
    <row r="6919" spans="1:12" x14ac:dyDescent="0.25">
      <c r="A6919" s="1">
        <v>35563</v>
      </c>
      <c r="B6919">
        <v>833.13000499999998</v>
      </c>
      <c r="C6919">
        <f t="shared" si="1188"/>
        <v>1.4251497279321683E-4</v>
      </c>
      <c r="D6919">
        <f t="shared" si="1185"/>
        <v>890.93706702872623</v>
      </c>
      <c r="E6919">
        <f t="shared" si="1186"/>
        <v>-2.9134252159242369E-2</v>
      </c>
      <c r="F6919">
        <f t="shared" si="1189"/>
        <v>-2.3549877030206723E-3</v>
      </c>
      <c r="G6919">
        <f t="shared" si="1187"/>
        <v>3.0139620270458982E-4</v>
      </c>
      <c r="H6919">
        <f t="shared" si="1190"/>
        <v>-2.6563839057252622E-3</v>
      </c>
      <c r="I6919">
        <f t="shared" si="1191"/>
        <v>7.0563754545961985E-6</v>
      </c>
      <c r="J6919">
        <f t="shared" si="1192"/>
        <v>3.1208360991174111E-5</v>
      </c>
      <c r="K6919">
        <f t="shared" si="1193"/>
        <v>4.1554210820017889</v>
      </c>
      <c r="L6919">
        <f t="shared" si="1194"/>
        <v>11189.958998915386</v>
      </c>
    </row>
    <row r="6920" spans="1:12" x14ac:dyDescent="0.25">
      <c r="A6920" s="1">
        <v>35564</v>
      </c>
      <c r="B6920">
        <v>836.03997800000002</v>
      </c>
      <c r="C6920">
        <f t="shared" si="1188"/>
        <v>1.4251497279321683E-4</v>
      </c>
      <c r="D6920">
        <f t="shared" si="1185"/>
        <v>891.2294785433312</v>
      </c>
      <c r="E6920">
        <f t="shared" si="1186"/>
        <v>-2.7762497753109017E-2</v>
      </c>
      <c r="F6920">
        <f t="shared" si="1189"/>
        <v>1.5142693789265138E-3</v>
      </c>
      <c r="G6920">
        <f t="shared" si="1187"/>
        <v>3.0139620270458982E-4</v>
      </c>
      <c r="H6920">
        <f t="shared" si="1190"/>
        <v>1.2128731762219239E-3</v>
      </c>
      <c r="I6920">
        <f t="shared" si="1191"/>
        <v>1.4710613415986582E-6</v>
      </c>
      <c r="J6920">
        <f t="shared" si="1192"/>
        <v>2.5201729202831684E-5</v>
      </c>
      <c r="K6920">
        <f t="shared" si="1193"/>
        <v>4.3461747177839056</v>
      </c>
      <c r="L6920">
        <f t="shared" si="1194"/>
        <v>11197.727418367942</v>
      </c>
    </row>
    <row r="6921" spans="1:12" x14ac:dyDescent="0.25">
      <c r="A6921" s="1">
        <v>35565</v>
      </c>
      <c r="B6921">
        <v>841.88000499999998</v>
      </c>
      <c r="C6921">
        <f t="shared" si="1188"/>
        <v>1.4251497279321683E-4</v>
      </c>
      <c r="D6921">
        <f t="shared" si="1185"/>
        <v>891.52198602935448</v>
      </c>
      <c r="E6921">
        <f t="shared" si="1186"/>
        <v>-2.4881862912354613E-2</v>
      </c>
      <c r="F6921">
        <f t="shared" si="1189"/>
        <v>3.0231498135475654E-3</v>
      </c>
      <c r="G6921">
        <f t="shared" si="1187"/>
        <v>3.0139620270458982E-4</v>
      </c>
      <c r="H6921">
        <f t="shared" si="1190"/>
        <v>2.7217536108429755E-3</v>
      </c>
      <c r="I6921">
        <f t="shared" si="1191"/>
        <v>7.4079427181367755E-6</v>
      </c>
      <c r="J6921">
        <f t="shared" si="1192"/>
        <v>1.9327616648905627E-5</v>
      </c>
      <c r="K6921">
        <f t="shared" si="1193"/>
        <v>4.3164078599655369</v>
      </c>
      <c r="L6921">
        <f t="shared" si="1194"/>
        <v>11205.501230900203</v>
      </c>
    </row>
    <row r="6922" spans="1:12" x14ac:dyDescent="0.25">
      <c r="A6922" s="1">
        <v>35566</v>
      </c>
      <c r="B6922">
        <v>829.75</v>
      </c>
      <c r="C6922">
        <f t="shared" si="1188"/>
        <v>1.4251497279321683E-4</v>
      </c>
      <c r="D6922">
        <f t="shared" si="1185"/>
        <v>891.81458951829518</v>
      </c>
      <c r="E6922">
        <f t="shared" si="1186"/>
        <v>-3.1327311771992772E-2</v>
      </c>
      <c r="F6922">
        <f t="shared" si="1189"/>
        <v>-6.3029338868445528E-3</v>
      </c>
      <c r="G6922">
        <f t="shared" si="1187"/>
        <v>3.0139620270458982E-4</v>
      </c>
      <c r="H6922">
        <f t="shared" si="1190"/>
        <v>-6.6043300895491427E-3</v>
      </c>
      <c r="I6922">
        <f t="shared" si="1191"/>
        <v>4.3617175931724185E-5</v>
      </c>
      <c r="J6922">
        <f t="shared" si="1192"/>
        <v>1.7005964712701363E-5</v>
      </c>
      <c r="K6922">
        <f t="shared" si="1193"/>
        <v>3.2896265088743837</v>
      </c>
      <c r="L6922">
        <f t="shared" si="1194"/>
        <v>11213.280440256214</v>
      </c>
    </row>
    <row r="6923" spans="1:12" x14ac:dyDescent="0.25">
      <c r="A6923" s="1">
        <v>35569</v>
      </c>
      <c r="B6923">
        <v>833.27002000000005</v>
      </c>
      <c r="C6923">
        <f t="shared" si="1188"/>
        <v>1.4251497279321683E-4</v>
      </c>
      <c r="D6923">
        <f t="shared" si="1185"/>
        <v>892.10728904166137</v>
      </c>
      <c r="E6923">
        <f t="shared" si="1186"/>
        <v>-2.9631331084123858E-2</v>
      </c>
      <c r="F6923">
        <f t="shared" si="1189"/>
        <v>1.8384956606625202E-3</v>
      </c>
      <c r="G6923">
        <f t="shared" si="1187"/>
        <v>3.0139620270458982E-4</v>
      </c>
      <c r="H6923">
        <f t="shared" si="1190"/>
        <v>1.5370994579579304E-3</v>
      </c>
      <c r="I6923">
        <f t="shared" si="1191"/>
        <v>2.3626747436545632E-6</v>
      </c>
      <c r="J6923">
        <f t="shared" si="1192"/>
        <v>2.6256627445867155E-5</v>
      </c>
      <c r="K6923">
        <f t="shared" si="1193"/>
        <v>4.3098655609852514</v>
      </c>
      <c r="L6923">
        <f t="shared" si="1194"/>
        <v>11221.065050182622</v>
      </c>
    </row>
    <row r="6924" spans="1:12" x14ac:dyDescent="0.25">
      <c r="A6924" s="1">
        <v>35570</v>
      </c>
      <c r="B6924">
        <v>841.65997300000004</v>
      </c>
      <c r="C6924">
        <f t="shared" si="1188"/>
        <v>1.4251497279321683E-4</v>
      </c>
      <c r="D6924">
        <f t="shared" si="1185"/>
        <v>892.40008463097217</v>
      </c>
      <c r="E6924">
        <f t="shared" si="1186"/>
        <v>-2.5422928965053604E-2</v>
      </c>
      <c r="F6924">
        <f t="shared" si="1189"/>
        <v>4.3509170918638596E-3</v>
      </c>
      <c r="G6924">
        <f t="shared" si="1187"/>
        <v>3.0139620270458982E-4</v>
      </c>
      <c r="H6924">
        <f t="shared" si="1190"/>
        <v>4.0495208891592697E-3</v>
      </c>
      <c r="I6924">
        <f t="shared" si="1191"/>
        <v>1.6398619431737282E-5</v>
      </c>
      <c r="J6924">
        <f t="shared" si="1192"/>
        <v>2.0332429080895463E-5</v>
      </c>
      <c r="K6924">
        <f t="shared" si="1193"/>
        <v>4.0794455204419808</v>
      </c>
      <c r="L6924">
        <f t="shared" si="1194"/>
        <v>11228.855064428668</v>
      </c>
    </row>
    <row r="6925" spans="1:12" x14ac:dyDescent="0.25">
      <c r="A6925" s="1">
        <v>35571</v>
      </c>
      <c r="B6925">
        <v>839.34997599999997</v>
      </c>
      <c r="C6925">
        <f t="shared" si="1188"/>
        <v>1.4251497279321683E-4</v>
      </c>
      <c r="D6925">
        <f t="shared" si="1185"/>
        <v>892.69297631775714</v>
      </c>
      <c r="E6925">
        <f t="shared" si="1186"/>
        <v>-2.675903542418645E-2</v>
      </c>
      <c r="F6925">
        <f t="shared" si="1189"/>
        <v>-1.1935914863396846E-3</v>
      </c>
      <c r="G6925">
        <f t="shared" si="1187"/>
        <v>3.0139620270458982E-4</v>
      </c>
      <c r="H6925">
        <f t="shared" si="1190"/>
        <v>-1.4949876890442745E-3</v>
      </c>
      <c r="I6925">
        <f t="shared" si="1191"/>
        <v>2.2349881903939401E-6</v>
      </c>
      <c r="J6925">
        <f t="shared" si="1192"/>
        <v>2.0407754979613714E-5</v>
      </c>
      <c r="K6925">
        <f t="shared" si="1193"/>
        <v>4.4261009522819688</v>
      </c>
      <c r="L6925">
        <f t="shared" si="1194"/>
        <v>11236.650486746201</v>
      </c>
    </row>
    <row r="6926" spans="1:12" x14ac:dyDescent="0.25">
      <c r="A6926" s="1">
        <v>35572</v>
      </c>
      <c r="B6926">
        <v>835.65997300000004</v>
      </c>
      <c r="C6926">
        <f t="shared" si="1188"/>
        <v>1.4251497279321683E-4</v>
      </c>
      <c r="D6926">
        <f t="shared" si="1185"/>
        <v>892.98596413355529</v>
      </c>
      <c r="E6926">
        <f t="shared" si="1186"/>
        <v>-2.8815032205860014E-2</v>
      </c>
      <c r="F6926">
        <f t="shared" si="1189"/>
        <v>-1.9134818088804018E-3</v>
      </c>
      <c r="G6926">
        <f t="shared" si="1187"/>
        <v>3.0139620270458982E-4</v>
      </c>
      <c r="H6926">
        <f t="shared" si="1190"/>
        <v>-2.2148780115849916E-3</v>
      </c>
      <c r="I6926">
        <f t="shared" si="1191"/>
        <v>4.9056846062026863E-6</v>
      </c>
      <c r="J6926">
        <f t="shared" si="1192"/>
        <v>1.6207354109555784E-5</v>
      </c>
      <c r="K6926">
        <f t="shared" si="1193"/>
        <v>4.4447428812694687</v>
      </c>
      <c r="L6926">
        <f t="shared" si="1194"/>
        <v>11244.451320889673</v>
      </c>
    </row>
    <row r="6927" spans="1:12" x14ac:dyDescent="0.25">
      <c r="A6927" s="1">
        <v>35573</v>
      </c>
      <c r="B6927">
        <v>847.03002900000001</v>
      </c>
      <c r="C6927">
        <f t="shared" si="1188"/>
        <v>1.4251497279321683E-4</v>
      </c>
      <c r="D6927">
        <f t="shared" si="1185"/>
        <v>893.27904810991754</v>
      </c>
      <c r="E6927">
        <f t="shared" si="1186"/>
        <v>-2.3088340458124357E-2</v>
      </c>
      <c r="F6927">
        <f t="shared" si="1189"/>
        <v>5.869206720528819E-3</v>
      </c>
      <c r="G6927">
        <f t="shared" si="1187"/>
        <v>3.0139620270458982E-4</v>
      </c>
      <c r="H6927">
        <f t="shared" si="1190"/>
        <v>5.5678105178242291E-3</v>
      </c>
      <c r="I6927">
        <f t="shared" si="1191"/>
        <v>3.100051396239411E-5</v>
      </c>
      <c r="J6927">
        <f t="shared" si="1192"/>
        <v>1.4074395824151899E-5</v>
      </c>
      <c r="K6927">
        <f t="shared" si="1193"/>
        <v>3.5653292505222707</v>
      </c>
      <c r="L6927">
        <f t="shared" si="1194"/>
        <v>11252.257570616144</v>
      </c>
    </row>
    <row r="6928" spans="1:12" x14ac:dyDescent="0.25">
      <c r="A6928" s="1">
        <v>35577</v>
      </c>
      <c r="B6928">
        <v>849.71002199999998</v>
      </c>
      <c r="C6928">
        <f t="shared" si="1188"/>
        <v>1.4251497279321683E-4</v>
      </c>
      <c r="D6928">
        <f t="shared" si="1185"/>
        <v>893.57222827840451</v>
      </c>
      <c r="E6928">
        <f t="shared" si="1186"/>
        <v>-2.1858922071224196E-2</v>
      </c>
      <c r="F6928">
        <f t="shared" si="1189"/>
        <v>1.3719333596933225E-3</v>
      </c>
      <c r="G6928">
        <f t="shared" si="1187"/>
        <v>3.0139620270458982E-4</v>
      </c>
      <c r="H6928">
        <f t="shared" si="1190"/>
        <v>1.0705371569887327E-3</v>
      </c>
      <c r="I6928">
        <f t="shared" si="1191"/>
        <v>1.1460498044935184E-6</v>
      </c>
      <c r="J6928">
        <f t="shared" si="1192"/>
        <v>2.0419765752896336E-5</v>
      </c>
      <c r="K6928">
        <f t="shared" si="1193"/>
        <v>4.4525028089720005</v>
      </c>
      <c r="L6928">
        <f t="shared" si="1194"/>
        <v>11260.069239685281</v>
      </c>
    </row>
    <row r="6929" spans="1:12" x14ac:dyDescent="0.25">
      <c r="A6929" s="1">
        <v>35578</v>
      </c>
      <c r="B6929">
        <v>847.21002199999998</v>
      </c>
      <c r="C6929">
        <f t="shared" si="1188"/>
        <v>1.4251497279321683E-4</v>
      </c>
      <c r="D6929">
        <f t="shared" si="1185"/>
        <v>893.86550467058703</v>
      </c>
      <c r="E6929">
        <f t="shared" si="1186"/>
        <v>-2.3281093082171189E-2</v>
      </c>
      <c r="F6929">
        <f t="shared" si="1189"/>
        <v>-1.2796560381538313E-3</v>
      </c>
      <c r="G6929">
        <f t="shared" si="1187"/>
        <v>3.0139620270458982E-4</v>
      </c>
      <c r="H6929">
        <f t="shared" si="1190"/>
        <v>-1.5810522408584212E-3</v>
      </c>
      <c r="I6929">
        <f t="shared" si="1191"/>
        <v>2.499726188323435E-6</v>
      </c>
      <c r="J6929">
        <f t="shared" si="1192"/>
        <v>1.5888761606518599E-5</v>
      </c>
      <c r="K6929">
        <f t="shared" si="1193"/>
        <v>4.5273473823463544</v>
      </c>
      <c r="L6929">
        <f t="shared" si="1194"/>
        <v>11267.886331859359</v>
      </c>
    </row>
    <row r="6930" spans="1:12" x14ac:dyDescent="0.25">
      <c r="A6930" s="1">
        <v>35579</v>
      </c>
      <c r="B6930">
        <v>844.080017</v>
      </c>
      <c r="C6930">
        <f t="shared" si="1188"/>
        <v>1.4251497279321683E-4</v>
      </c>
      <c r="D6930">
        <f t="shared" si="1185"/>
        <v>894.15887731804719</v>
      </c>
      <c r="E6930">
        <f t="shared" si="1186"/>
        <v>-2.5031073859623998E-2</v>
      </c>
      <c r="F6930">
        <f t="shared" si="1189"/>
        <v>-1.6074658046592027E-3</v>
      </c>
      <c r="G6930">
        <f t="shared" si="1187"/>
        <v>3.0139620270458982E-4</v>
      </c>
      <c r="H6930">
        <f t="shared" si="1190"/>
        <v>-1.9088620073637926E-3</v>
      </c>
      <c r="I6930">
        <f t="shared" si="1191"/>
        <v>3.6437541631569277E-6</v>
      </c>
      <c r="J6930">
        <f t="shared" si="1192"/>
        <v>1.3129330990812213E-5</v>
      </c>
      <c r="K6930">
        <f t="shared" si="1193"/>
        <v>4.5626284855666679</v>
      </c>
      <c r="L6930">
        <f t="shared" si="1194"/>
        <v>11275.708850903269</v>
      </c>
    </row>
    <row r="6931" spans="1:12" x14ac:dyDescent="0.25">
      <c r="A6931" s="1">
        <v>35580</v>
      </c>
      <c r="B6931">
        <v>848.28002900000001</v>
      </c>
      <c r="C6931">
        <f t="shared" si="1188"/>
        <v>1.4251497279321683E-4</v>
      </c>
      <c r="D6931">
        <f t="shared" si="1185"/>
        <v>894.45234625237572</v>
      </c>
      <c r="E6931">
        <f t="shared" si="1186"/>
        <v>-2.3017965051701506E-2</v>
      </c>
      <c r="F6931">
        <f t="shared" si="1189"/>
        <v>2.1556237807160983E-3</v>
      </c>
      <c r="G6931">
        <f t="shared" si="1187"/>
        <v>3.0139620270458982E-4</v>
      </c>
      <c r="H6931">
        <f t="shared" si="1190"/>
        <v>1.8542275780115084E-3</v>
      </c>
      <c r="I6931">
        <f t="shared" si="1191"/>
        <v>3.4381599110584244E-6</v>
      </c>
      <c r="J6931">
        <f t="shared" si="1192"/>
        <v>1.1544784153781902E-5</v>
      </c>
      <c r="K6931">
        <f t="shared" si="1193"/>
        <v>4.6167945371880279</v>
      </c>
      <c r="L6931">
        <f t="shared" si="1194"/>
        <v>11283.536800584514</v>
      </c>
    </row>
    <row r="6932" spans="1:12" x14ac:dyDescent="0.25">
      <c r="A6932" s="1">
        <v>35583</v>
      </c>
      <c r="B6932">
        <v>846.35998500000005</v>
      </c>
      <c r="C6932">
        <f t="shared" si="1188"/>
        <v>1.4251497279321683E-4</v>
      </c>
      <c r="D6932">
        <f t="shared" si="1185"/>
        <v>894.74591150517483</v>
      </c>
      <c r="E6932">
        <f t="shared" si="1186"/>
        <v>-2.41446003853234E-2</v>
      </c>
      <c r="F6932">
        <f t="shared" si="1189"/>
        <v>-9.8412036082828891E-4</v>
      </c>
      <c r="G6932">
        <f t="shared" si="1187"/>
        <v>3.0139620270458982E-4</v>
      </c>
      <c r="H6932">
        <f t="shared" si="1190"/>
        <v>-1.2855165635328788E-3</v>
      </c>
      <c r="I6932">
        <f t="shared" si="1191"/>
        <v>1.652552835117382E-6</v>
      </c>
      <c r="J6932">
        <f t="shared" si="1192"/>
        <v>1.0375891556433965E-5</v>
      </c>
      <c r="K6932">
        <f t="shared" si="1193"/>
        <v>4.7394399907249838</v>
      </c>
      <c r="L6932">
        <f t="shared" si="1194"/>
        <v>11291.370184673191</v>
      </c>
    </row>
    <row r="6933" spans="1:12" x14ac:dyDescent="0.25">
      <c r="A6933" s="1">
        <v>35584</v>
      </c>
      <c r="B6933">
        <v>845.47997999999995</v>
      </c>
      <c r="C6933">
        <f t="shared" si="1188"/>
        <v>1.4251497279321683E-4</v>
      </c>
      <c r="D6933">
        <f t="shared" si="1185"/>
        <v>895.03957310805674</v>
      </c>
      <c r="E6933">
        <f t="shared" si="1186"/>
        <v>-2.4738909095018524E-2</v>
      </c>
      <c r="F6933">
        <f t="shared" si="1189"/>
        <v>-4.5179373690196201E-4</v>
      </c>
      <c r="G6933">
        <f t="shared" si="1187"/>
        <v>3.0139620270458982E-4</v>
      </c>
      <c r="H6933">
        <f t="shared" si="1190"/>
        <v>-7.5318993960655188E-4</v>
      </c>
      <c r="I6933">
        <f t="shared" si="1191"/>
        <v>5.6729508512452127E-7</v>
      </c>
      <c r="J6933">
        <f t="shared" si="1192"/>
        <v>9.022981807206762E-6</v>
      </c>
      <c r="K6933">
        <f t="shared" si="1193"/>
        <v>4.8574931969951765</v>
      </c>
      <c r="L6933">
        <f t="shared" si="1194"/>
        <v>11299.209006942077</v>
      </c>
    </row>
    <row r="6934" spans="1:12" x14ac:dyDescent="0.25">
      <c r="A6934" s="1">
        <v>35585</v>
      </c>
      <c r="B6934">
        <v>840.10998500000005</v>
      </c>
      <c r="C6934">
        <f t="shared" si="1188"/>
        <v>1.4251497279321683E-4</v>
      </c>
      <c r="D6934">
        <f t="shared" si="1185"/>
        <v>895.33333109264345</v>
      </c>
      <c r="E6934">
        <f t="shared" si="1186"/>
        <v>-2.7648606045506785E-2</v>
      </c>
      <c r="F6934">
        <f t="shared" si="1189"/>
        <v>-2.767181977695099E-3</v>
      </c>
      <c r="G6934">
        <f t="shared" si="1187"/>
        <v>3.0139620270458982E-4</v>
      </c>
      <c r="H6934">
        <f t="shared" si="1190"/>
        <v>-3.0685781803996889E-3</v>
      </c>
      <c r="I6934">
        <f t="shared" si="1191"/>
        <v>9.4161720492250654E-6</v>
      </c>
      <c r="J6934">
        <f t="shared" si="1192"/>
        <v>7.7517950851087733E-6</v>
      </c>
      <c r="K6934">
        <f t="shared" si="1193"/>
        <v>4.3575002324058785</v>
      </c>
      <c r="L6934">
        <f t="shared" si="1194"/>
        <v>11307.053271166506</v>
      </c>
    </row>
    <row r="6935" spans="1:12" x14ac:dyDescent="0.25">
      <c r="A6935" s="1">
        <v>35586</v>
      </c>
      <c r="B6935">
        <v>843.42999299999997</v>
      </c>
      <c r="C6935">
        <f t="shared" si="1188"/>
        <v>1.4251497279321683E-4</v>
      </c>
      <c r="D6935">
        <f t="shared" si="1185"/>
        <v>895.62718549056888</v>
      </c>
      <c r="E6935">
        <f t="shared" si="1186"/>
        <v>-2.6078226709610686E-2</v>
      </c>
      <c r="F6935">
        <f t="shared" si="1189"/>
        <v>1.7128943086892612E-3</v>
      </c>
      <c r="G6935">
        <f t="shared" si="1187"/>
        <v>3.0139620270458982E-4</v>
      </c>
      <c r="H6935">
        <f t="shared" si="1190"/>
        <v>1.4114981059846713E-3</v>
      </c>
      <c r="I6935">
        <f t="shared" si="1191"/>
        <v>1.9923269031983144E-6</v>
      </c>
      <c r="J6935">
        <f t="shared" si="1192"/>
        <v>9.5207162058364336E-6</v>
      </c>
      <c r="K6935">
        <f t="shared" si="1193"/>
        <v>4.7574505604924298</v>
      </c>
      <c r="L6935">
        <f t="shared" si="1194"/>
        <v>11314.902981124453</v>
      </c>
    </row>
    <row r="6936" spans="1:12" x14ac:dyDescent="0.25">
      <c r="A6936" s="1">
        <v>35587</v>
      </c>
      <c r="B6936">
        <v>858.01000999999997</v>
      </c>
      <c r="C6936">
        <f t="shared" si="1188"/>
        <v>1.4251497279321683E-4</v>
      </c>
      <c r="D6936">
        <f t="shared" si="1185"/>
        <v>895.92113633347651</v>
      </c>
      <c r="E6936">
        <f t="shared" si="1186"/>
        <v>-1.8777427883636122E-2</v>
      </c>
      <c r="F6936">
        <f t="shared" si="1189"/>
        <v>7.4433137987677256E-3</v>
      </c>
      <c r="G6936">
        <f t="shared" si="1187"/>
        <v>3.0139620270458982E-4</v>
      </c>
      <c r="H6936">
        <f t="shared" si="1190"/>
        <v>7.1419175960631357E-3</v>
      </c>
      <c r="I6936">
        <f t="shared" si="1191"/>
        <v>5.1006986948956242E-5</v>
      </c>
      <c r="J6936">
        <f t="shared" si="1192"/>
        <v>8.5274791461837702E-6</v>
      </c>
      <c r="K6936">
        <f t="shared" si="1193"/>
        <v>1.926427447711728</v>
      </c>
      <c r="L6936">
        <f t="shared" si="1194"/>
        <v>11322.758140596516</v>
      </c>
    </row>
    <row r="6937" spans="1:12" x14ac:dyDescent="0.25">
      <c r="A6937" s="1">
        <v>35590</v>
      </c>
      <c r="B6937">
        <v>862.90997300000004</v>
      </c>
      <c r="C6937">
        <f t="shared" si="1188"/>
        <v>1.4251497279321683E-4</v>
      </c>
      <c r="D6937">
        <f t="shared" si="1185"/>
        <v>896.21518365302018</v>
      </c>
      <c r="E6937">
        <f t="shared" si="1186"/>
        <v>-1.6446809109163851E-2</v>
      </c>
      <c r="F6937">
        <f t="shared" si="1189"/>
        <v>2.4731337472654324E-3</v>
      </c>
      <c r="G6937">
        <f t="shared" si="1187"/>
        <v>3.0139620270458982E-4</v>
      </c>
      <c r="H6937">
        <f t="shared" si="1190"/>
        <v>2.1717375445608426E-3</v>
      </c>
      <c r="I6937">
        <f t="shared" si="1191"/>
        <v>4.7164439624551577E-6</v>
      </c>
      <c r="J6937">
        <f t="shared" si="1192"/>
        <v>2.2551527269047903E-5</v>
      </c>
      <c r="K6937">
        <f t="shared" si="1193"/>
        <v>4.3263449607953897</v>
      </c>
      <c r="L6937">
        <f t="shared" si="1194"/>
        <v>11330.618753365919</v>
      </c>
    </row>
    <row r="6938" spans="1:12" x14ac:dyDescent="0.25">
      <c r="A6938" s="1">
        <v>35591</v>
      </c>
      <c r="B6938">
        <v>865.27002000000005</v>
      </c>
      <c r="C6938">
        <f t="shared" si="1188"/>
        <v>1.4251497279321683E-4</v>
      </c>
      <c r="D6938">
        <f t="shared" si="1185"/>
        <v>896.50932748086495</v>
      </c>
      <c r="E6938">
        <f t="shared" si="1186"/>
        <v>-1.5403155939238022E-2</v>
      </c>
      <c r="F6938">
        <f t="shared" si="1189"/>
        <v>1.1861681427194348E-3</v>
      </c>
      <c r="G6938">
        <f t="shared" si="1187"/>
        <v>3.0139620270458982E-4</v>
      </c>
      <c r="H6938">
        <f t="shared" si="1190"/>
        <v>8.8477194001484495E-4</v>
      </c>
      <c r="I6938">
        <f t="shared" si="1191"/>
        <v>7.8282138583763238E-7</v>
      </c>
      <c r="J6938">
        <f t="shared" si="1192"/>
        <v>1.8450381686724952E-5</v>
      </c>
      <c r="K6938">
        <f t="shared" si="1193"/>
        <v>4.5100599839967321</v>
      </c>
      <c r="L6938">
        <f t="shared" si="1194"/>
        <v>11338.484823218514</v>
      </c>
    </row>
    <row r="6939" spans="1:12" x14ac:dyDescent="0.25">
      <c r="A6939" s="1">
        <v>35592</v>
      </c>
      <c r="B6939">
        <v>869.57000700000003</v>
      </c>
      <c r="C6939">
        <f t="shared" si="1188"/>
        <v>1.4251497279321683E-4</v>
      </c>
      <c r="D6939">
        <f t="shared" si="1185"/>
        <v>896.80356784868491</v>
      </c>
      <c r="E6939">
        <f t="shared" si="1186"/>
        <v>-1.339277563459973E-2</v>
      </c>
      <c r="F6939">
        <f t="shared" si="1189"/>
        <v>2.1528952774318988E-3</v>
      </c>
      <c r="G6939">
        <f t="shared" si="1187"/>
        <v>3.0139620270458982E-4</v>
      </c>
      <c r="H6939">
        <f t="shared" si="1190"/>
        <v>1.8514990747273089E-3</v>
      </c>
      <c r="I6939">
        <f t="shared" si="1191"/>
        <v>3.428048823716081E-6</v>
      </c>
      <c r="J6939">
        <f t="shared" si="1192"/>
        <v>1.4403640792161887E-5</v>
      </c>
      <c r="K6939">
        <f t="shared" si="1193"/>
        <v>4.5360768559713707</v>
      </c>
      <c r="L6939">
        <f t="shared" si="1194"/>
        <v>11346.356353942776</v>
      </c>
    </row>
    <row r="6940" spans="1:12" x14ac:dyDescent="0.25">
      <c r="A6940" s="1">
        <v>35593</v>
      </c>
      <c r="B6940">
        <v>883.46002199999998</v>
      </c>
      <c r="C6940">
        <f t="shared" si="1188"/>
        <v>1.4251497279321683E-4</v>
      </c>
      <c r="D6940">
        <f t="shared" si="1185"/>
        <v>897.0979047881649</v>
      </c>
      <c r="E6940">
        <f t="shared" si="1186"/>
        <v>-6.6529406057305174E-3</v>
      </c>
      <c r="F6940">
        <f t="shared" si="1189"/>
        <v>6.8823500016628181E-3</v>
      </c>
      <c r="G6940">
        <f t="shared" si="1187"/>
        <v>3.0139620270458982E-4</v>
      </c>
      <c r="H6940">
        <f t="shared" si="1190"/>
        <v>6.5809537989582282E-3</v>
      </c>
      <c r="I6940">
        <f t="shared" si="1191"/>
        <v>4.3308952904022737E-5</v>
      </c>
      <c r="J6940">
        <f t="shared" si="1192"/>
        <v>1.2370400264545246E-5</v>
      </c>
      <c r="K6940">
        <f t="shared" si="1193"/>
        <v>2.9806561347885183</v>
      </c>
      <c r="L6940">
        <f t="shared" si="1194"/>
        <v>11354.233349329812</v>
      </c>
    </row>
    <row r="6941" spans="1:12" x14ac:dyDescent="0.25">
      <c r="A6941" s="1">
        <v>35594</v>
      </c>
      <c r="B6941">
        <v>893.27002000000005</v>
      </c>
      <c r="C6941">
        <f t="shared" si="1188"/>
        <v>1.4251497279321683E-4</v>
      </c>
      <c r="D6941">
        <f t="shared" si="1185"/>
        <v>897.39233833100047</v>
      </c>
      <c r="E6941">
        <f t="shared" si="1186"/>
        <v>-1.999598928517976E-3</v>
      </c>
      <c r="F6941">
        <f t="shared" si="1189"/>
        <v>4.7958566500057032E-3</v>
      </c>
      <c r="G6941">
        <f t="shared" si="1187"/>
        <v>3.0139620270458982E-4</v>
      </c>
      <c r="H6941">
        <f t="shared" si="1190"/>
        <v>4.4944604473011133E-3</v>
      </c>
      <c r="I6941">
        <f t="shared" si="1191"/>
        <v>2.0200174712354125E-5</v>
      </c>
      <c r="J6941">
        <f t="shared" si="1192"/>
        <v>2.2925105773389154E-5</v>
      </c>
      <c r="K6941">
        <f t="shared" si="1193"/>
        <v>3.9821315854612789</v>
      </c>
      <c r="L6941">
        <f t="shared" si="1194"/>
        <v>11362.115813173365</v>
      </c>
    </row>
    <row r="6942" spans="1:12" x14ac:dyDescent="0.25">
      <c r="A6942" s="1">
        <v>35597</v>
      </c>
      <c r="B6942">
        <v>893.90002400000003</v>
      </c>
      <c r="C6942">
        <f t="shared" si="1188"/>
        <v>1.4251497279321683E-4</v>
      </c>
      <c r="D6942">
        <f t="shared" si="1185"/>
        <v>897.68686850889662</v>
      </c>
      <c r="E6942">
        <f t="shared" si="1186"/>
        <v>-1.8359233706126687E-3</v>
      </c>
      <c r="F6942">
        <f t="shared" si="1189"/>
        <v>3.0619053069846913E-4</v>
      </c>
      <c r="G6942">
        <f t="shared" si="1187"/>
        <v>3.0139620270458982E-4</v>
      </c>
      <c r="H6942">
        <f t="shared" si="1190"/>
        <v>4.7943279938793119E-6</v>
      </c>
      <c r="I6942">
        <f t="shared" si="1191"/>
        <v>2.2985580912894826E-11</v>
      </c>
      <c r="J6942">
        <f t="shared" si="1192"/>
        <v>2.3360839138524414E-5</v>
      </c>
      <c r="K6942">
        <f t="shared" si="1193"/>
        <v>4.4132857141388842</v>
      </c>
      <c r="L6942">
        <f t="shared" si="1194"/>
        <v>11370.003749269805</v>
      </c>
    </row>
    <row r="6943" spans="1:12" x14ac:dyDescent="0.25">
      <c r="A6943" s="1">
        <v>35598</v>
      </c>
      <c r="B6943">
        <v>894.419983</v>
      </c>
      <c r="C6943">
        <f t="shared" si="1188"/>
        <v>1.4251497279321683E-4</v>
      </c>
      <c r="D6943">
        <f t="shared" si="1185"/>
        <v>897.98149535357049</v>
      </c>
      <c r="E6943">
        <f t="shared" si="1186"/>
        <v>-1.725893686973734E-3</v>
      </c>
      <c r="F6943">
        <f t="shared" si="1189"/>
        <v>2.5254465643209656E-4</v>
      </c>
      <c r="G6943">
        <f t="shared" si="1187"/>
        <v>3.0139620270458982E-4</v>
      </c>
      <c r="H6943">
        <f t="shared" si="1190"/>
        <v>-4.8851546272493261E-5</v>
      </c>
      <c r="I6943">
        <f t="shared" si="1191"/>
        <v>2.3864735732135503E-9</v>
      </c>
      <c r="J6943">
        <f t="shared" si="1192"/>
        <v>1.7599625958415634E-5</v>
      </c>
      <c r="K6943">
        <f t="shared" si="1193"/>
        <v>4.5548101220641204</v>
      </c>
      <c r="L6943">
        <f t="shared" si="1194"/>
        <v>11377.897161418143</v>
      </c>
    </row>
    <row r="6944" spans="1:12" x14ac:dyDescent="0.25">
      <c r="A6944" s="1">
        <v>35599</v>
      </c>
      <c r="B6944">
        <v>889.05999799999995</v>
      </c>
      <c r="C6944">
        <f t="shared" si="1188"/>
        <v>1.4251497279321683E-4</v>
      </c>
      <c r="D6944">
        <f t="shared" si="1185"/>
        <v>898.2762188967489</v>
      </c>
      <c r="E6944">
        <f t="shared" si="1186"/>
        <v>-4.4788320363071676E-3</v>
      </c>
      <c r="F6944">
        <f t="shared" si="1189"/>
        <v>-2.6104233765402718E-3</v>
      </c>
      <c r="G6944">
        <f t="shared" si="1187"/>
        <v>3.0139620270458982E-4</v>
      </c>
      <c r="H6944">
        <f t="shared" si="1190"/>
        <v>-2.9118195792448617E-3</v>
      </c>
      <c r="I6944">
        <f t="shared" si="1191"/>
        <v>8.4786932620737234E-6</v>
      </c>
      <c r="J6944">
        <f t="shared" si="1192"/>
        <v>1.3574851642574736E-5</v>
      </c>
      <c r="K6944">
        <f t="shared" si="1193"/>
        <v>4.3724131363979586</v>
      </c>
      <c r="L6944">
        <f t="shared" si="1194"/>
        <v>11385.796053420027</v>
      </c>
    </row>
    <row r="6945" spans="1:12" x14ac:dyDescent="0.25">
      <c r="A6945" s="1">
        <v>35600</v>
      </c>
      <c r="B6945">
        <v>897.98999000000003</v>
      </c>
      <c r="C6945">
        <f t="shared" si="1188"/>
        <v>1.4251497279321683E-4</v>
      </c>
      <c r="D6945">
        <f t="shared" si="1185"/>
        <v>898.57103917016866</v>
      </c>
      <c r="E6945">
        <f t="shared" si="1186"/>
        <v>-2.8092166424631415E-4</v>
      </c>
      <c r="F6945">
        <f t="shared" si="1189"/>
        <v>4.3404253448540153E-3</v>
      </c>
      <c r="G6945">
        <f t="shared" si="1187"/>
        <v>3.0139620270458982E-4</v>
      </c>
      <c r="H6945">
        <f t="shared" si="1190"/>
        <v>4.0390291421494254E-3</v>
      </c>
      <c r="I6945">
        <f t="shared" si="1191"/>
        <v>1.6313756411132323E-5</v>
      </c>
      <c r="J6945">
        <f t="shared" si="1192"/>
        <v>1.3307906887140514E-5</v>
      </c>
      <c r="K6945">
        <f t="shared" si="1193"/>
        <v>4.0817028432940159</v>
      </c>
      <c r="L6945">
        <f t="shared" si="1194"/>
        <v>11393.700429079739</v>
      </c>
    </row>
    <row r="6946" spans="1:12" x14ac:dyDescent="0.25">
      <c r="A6946" s="1">
        <v>35601</v>
      </c>
      <c r="B6946">
        <v>898.70001200000002</v>
      </c>
      <c r="C6946">
        <f t="shared" si="1188"/>
        <v>1.4251497279321683E-4</v>
      </c>
      <c r="D6946">
        <f t="shared" si="1185"/>
        <v>898.8659562055783</v>
      </c>
      <c r="E6946">
        <f t="shared" si="1186"/>
        <v>-8.0184710064656883E-5</v>
      </c>
      <c r="F6946">
        <f t="shared" si="1189"/>
        <v>3.4325192697526319E-4</v>
      </c>
      <c r="G6946">
        <f t="shared" si="1187"/>
        <v>3.0139620270458982E-4</v>
      </c>
      <c r="H6946">
        <f t="shared" si="1190"/>
        <v>4.1855724270673368E-5</v>
      </c>
      <c r="I6946">
        <f t="shared" si="1191"/>
        <v>1.7519016542226357E-9</v>
      </c>
      <c r="J6946">
        <f t="shared" si="1192"/>
        <v>1.547408714649448E-5</v>
      </c>
      <c r="K6946">
        <f t="shared" si="1193"/>
        <v>4.6191767242280832</v>
      </c>
      <c r="L6946">
        <f t="shared" si="1194"/>
        <v>11401.610292204208</v>
      </c>
    </row>
    <row r="6947" spans="1:12" x14ac:dyDescent="0.25">
      <c r="A6947" s="1">
        <v>35604</v>
      </c>
      <c r="B6947">
        <v>878.61999500000002</v>
      </c>
      <c r="C6947">
        <f t="shared" si="1188"/>
        <v>1.4251497279321683E-4</v>
      </c>
      <c r="D6947">
        <f t="shared" si="1185"/>
        <v>899.16097003473487</v>
      </c>
      <c r="E6947">
        <f t="shared" si="1186"/>
        <v>-1.0036364770191319E-2</v>
      </c>
      <c r="F6947">
        <f t="shared" si="1189"/>
        <v>-9.8136650873330566E-3</v>
      </c>
      <c r="G6947">
        <f t="shared" si="1187"/>
        <v>3.0139620270458982E-4</v>
      </c>
      <c r="H6947">
        <f t="shared" si="1190"/>
        <v>-1.0115061290037647E-2</v>
      </c>
      <c r="I6947">
        <f t="shared" si="1191"/>
        <v>1.0231446490121806E-4</v>
      </c>
      <c r="J6947">
        <f t="shared" si="1192"/>
        <v>1.2089501240950654E-5</v>
      </c>
      <c r="K6947">
        <f t="shared" si="1193"/>
        <v>0.51110602505937219</v>
      </c>
      <c r="L6947">
        <f t="shared" si="1194"/>
        <v>11409.525646603004</v>
      </c>
    </row>
    <row r="6948" spans="1:12" x14ac:dyDescent="0.25">
      <c r="A6948" s="1">
        <v>35605</v>
      </c>
      <c r="B6948">
        <v>896.34002699999996</v>
      </c>
      <c r="C6948">
        <f t="shared" si="1188"/>
        <v>1.4251497279321683E-4</v>
      </c>
      <c r="D6948">
        <f t="shared" si="1185"/>
        <v>899.45608068940669</v>
      </c>
      <c r="E6948">
        <f t="shared" si="1186"/>
        <v>-1.5071714155432403E-3</v>
      </c>
      <c r="F6948">
        <f t="shared" si="1189"/>
        <v>8.6717083274416851E-3</v>
      </c>
      <c r="G6948">
        <f t="shared" si="1187"/>
        <v>3.0139620270458982E-4</v>
      </c>
      <c r="H6948">
        <f t="shared" si="1190"/>
        <v>8.3703121247370952E-3</v>
      </c>
      <c r="I6948">
        <f t="shared" si="1191"/>
        <v>7.0062125065520827E-5</v>
      </c>
      <c r="J6948">
        <f t="shared" si="1192"/>
        <v>4.0446917021322754E-5</v>
      </c>
      <c r="K6948">
        <f t="shared" si="1193"/>
        <v>3.2727218380778762</v>
      </c>
      <c r="L6948">
        <f t="shared" si="1194"/>
        <v>11417.44649608834</v>
      </c>
    </row>
    <row r="6949" spans="1:12" x14ac:dyDescent="0.25">
      <c r="A6949" s="1">
        <v>35606</v>
      </c>
      <c r="B6949">
        <v>888.98999000000003</v>
      </c>
      <c r="C6949">
        <f t="shared" si="1188"/>
        <v>1.4251497279321683E-4</v>
      </c>
      <c r="D6949">
        <f t="shared" si="1185"/>
        <v>899.75128820137263</v>
      </c>
      <c r="E6949">
        <f t="shared" si="1186"/>
        <v>-5.2256062628455169E-3</v>
      </c>
      <c r="F6949">
        <f t="shared" si="1189"/>
        <v>-3.5759198745091147E-3</v>
      </c>
      <c r="G6949">
        <f t="shared" si="1187"/>
        <v>3.0139620270458982E-4</v>
      </c>
      <c r="H6949">
        <f t="shared" si="1190"/>
        <v>-3.8773160772137046E-3</v>
      </c>
      <c r="I6949">
        <f t="shared" si="1191"/>
        <v>1.503357996261987E-5</v>
      </c>
      <c r="J6949">
        <f t="shared" si="1192"/>
        <v>5.0576174199408762E-5</v>
      </c>
      <c r="K6949">
        <f t="shared" si="1193"/>
        <v>3.8784533026738481</v>
      </c>
      <c r="L6949">
        <f t="shared" si="1194"/>
        <v>11425.372844475078</v>
      </c>
    </row>
    <row r="6950" spans="1:12" x14ac:dyDescent="0.25">
      <c r="A6950" s="1">
        <v>35607</v>
      </c>
      <c r="B6950">
        <v>883.67999299999997</v>
      </c>
      <c r="C6950">
        <f t="shared" si="1188"/>
        <v>1.4251497279321683E-4</v>
      </c>
      <c r="D6950">
        <f t="shared" si="1185"/>
        <v>900.04659260242113</v>
      </c>
      <c r="E6950">
        <f t="shared" si="1186"/>
        <v>-7.9699696514747842E-3</v>
      </c>
      <c r="F6950">
        <f t="shared" si="1189"/>
        <v>-2.6018484158361055E-3</v>
      </c>
      <c r="G6950">
        <f t="shared" si="1187"/>
        <v>3.0139620270458982E-4</v>
      </c>
      <c r="H6950">
        <f t="shared" si="1190"/>
        <v>-2.9032446185406954E-3</v>
      </c>
      <c r="I6950">
        <f t="shared" si="1191"/>
        <v>8.4288293150855082E-6</v>
      </c>
      <c r="J6950">
        <f t="shared" si="1192"/>
        <v>4.1129820702186568E-5</v>
      </c>
      <c r="K6950">
        <f t="shared" si="1193"/>
        <v>4.0279838775009731</v>
      </c>
      <c r="L6950">
        <f t="shared" si="1194"/>
        <v>11433.304695580726</v>
      </c>
    </row>
    <row r="6951" spans="1:12" x14ac:dyDescent="0.25">
      <c r="A6951" s="1">
        <v>35608</v>
      </c>
      <c r="B6951">
        <v>887.29998799999998</v>
      </c>
      <c r="C6951">
        <f t="shared" si="1188"/>
        <v>1.4251497279321683E-4</v>
      </c>
      <c r="D6951">
        <f t="shared" si="1185"/>
        <v>900.34199392435244</v>
      </c>
      <c r="E6951">
        <f t="shared" si="1186"/>
        <v>-6.3370314181745435E-3</v>
      </c>
      <c r="F6951">
        <f t="shared" si="1189"/>
        <v>1.7754532060934025E-3</v>
      </c>
      <c r="G6951">
        <f t="shared" si="1187"/>
        <v>3.0139620270458982E-4</v>
      </c>
      <c r="H6951">
        <f t="shared" si="1190"/>
        <v>1.4740570033888126E-3</v>
      </c>
      <c r="I6951">
        <f t="shared" si="1191"/>
        <v>2.1728440492396059E-6</v>
      </c>
      <c r="J6951">
        <f t="shared" si="1192"/>
        <v>3.2546185550563395E-5</v>
      </c>
      <c r="K6951">
        <f t="shared" si="1193"/>
        <v>4.2141057260271095</v>
      </c>
      <c r="L6951">
        <f t="shared" si="1194"/>
        <v>11441.242053225445</v>
      </c>
    </row>
    <row r="6952" spans="1:12" x14ac:dyDescent="0.25">
      <c r="A6952" s="1">
        <v>35611</v>
      </c>
      <c r="B6952">
        <v>885.14001499999995</v>
      </c>
      <c r="C6952">
        <f t="shared" si="1188"/>
        <v>1.4251497279321683E-4</v>
      </c>
      <c r="D6952">
        <f t="shared" si="1185"/>
        <v>900.63749219897682</v>
      </c>
      <c r="E6952">
        <f t="shared" si="1186"/>
        <v>-7.5380474603901071E-3</v>
      </c>
      <c r="F6952">
        <f t="shared" si="1189"/>
        <v>-1.0585010694224017E-3</v>
      </c>
      <c r="G6952">
        <f t="shared" si="1187"/>
        <v>3.0139620270458982E-4</v>
      </c>
      <c r="H6952">
        <f t="shared" si="1190"/>
        <v>-1.3598972721269916E-3</v>
      </c>
      <c r="I6952">
        <f t="shared" si="1191"/>
        <v>1.8493205907384331E-6</v>
      </c>
      <c r="J6952">
        <f t="shared" si="1192"/>
        <v>2.4670077046191824E-5</v>
      </c>
      <c r="K6952">
        <f t="shared" si="1193"/>
        <v>4.3485401728605773</v>
      </c>
      <c r="L6952">
        <f t="shared" si="1194"/>
        <v>11449.184921232047</v>
      </c>
    </row>
    <row r="6953" spans="1:12" x14ac:dyDescent="0.25">
      <c r="A6953" s="1">
        <v>35612</v>
      </c>
      <c r="B6953">
        <v>891.03002900000001</v>
      </c>
      <c r="C6953">
        <f t="shared" si="1188"/>
        <v>1.4251497279321683E-4</v>
      </c>
      <c r="D6953">
        <f t="shared" si="1185"/>
        <v>900.93308745811555</v>
      </c>
      <c r="E6953">
        <f t="shared" si="1186"/>
        <v>-4.8001963738828479E-3</v>
      </c>
      <c r="F6953">
        <f t="shared" si="1189"/>
        <v>2.8803660593008651E-3</v>
      </c>
      <c r="G6953">
        <f t="shared" si="1187"/>
        <v>3.0139620270458982E-4</v>
      </c>
      <c r="H6953">
        <f t="shared" si="1190"/>
        <v>2.5789698565962752E-3</v>
      </c>
      <c r="I6953">
        <f t="shared" si="1191"/>
        <v>6.6510855212322124E-6</v>
      </c>
      <c r="J6953">
        <f t="shared" si="1192"/>
        <v>1.9069722896686898E-5</v>
      </c>
      <c r="K6953">
        <f t="shared" si="1193"/>
        <v>4.3403771761590964</v>
      </c>
      <c r="L6953">
        <f t="shared" si="1194"/>
        <v>11457.133303425995</v>
      </c>
    </row>
    <row r="6954" spans="1:12" x14ac:dyDescent="0.25">
      <c r="A6954" s="1">
        <v>35613</v>
      </c>
      <c r="B6954">
        <v>904.03002900000001</v>
      </c>
      <c r="C6954">
        <f t="shared" si="1188"/>
        <v>1.4251497279321683E-4</v>
      </c>
      <c r="D6954">
        <f t="shared" si="1185"/>
        <v>901.22877973359891</v>
      </c>
      <c r="E6954">
        <f t="shared" si="1186"/>
        <v>1.3478046132502364E-3</v>
      </c>
      <c r="F6954">
        <f t="shared" si="1189"/>
        <v>6.2905159599266902E-3</v>
      </c>
      <c r="G6954">
        <f t="shared" si="1187"/>
        <v>3.0139620270458982E-4</v>
      </c>
      <c r="H6954">
        <f t="shared" si="1190"/>
        <v>5.9891197572221003E-3</v>
      </c>
      <c r="I6954">
        <f t="shared" si="1191"/>
        <v>3.5869555466348107E-5</v>
      </c>
      <c r="J6954">
        <f t="shared" si="1192"/>
        <v>1.6598500903267028E-5</v>
      </c>
      <c r="K6954">
        <f t="shared" si="1193"/>
        <v>3.5036546791933754</v>
      </c>
      <c r="L6954">
        <f t="shared" si="1194"/>
        <v>11465.087203635414</v>
      </c>
    </row>
    <row r="6955" spans="1:12" x14ac:dyDescent="0.25">
      <c r="A6955" s="1">
        <v>35614</v>
      </c>
      <c r="B6955">
        <v>916.919983</v>
      </c>
      <c r="C6955">
        <f t="shared" si="1188"/>
        <v>1.4251497279321683E-4</v>
      </c>
      <c r="D6955">
        <f t="shared" si="1185"/>
        <v>901.52456905726808</v>
      </c>
      <c r="E6955">
        <f t="shared" si="1186"/>
        <v>7.3538707241240786E-3</v>
      </c>
      <c r="F6955">
        <f t="shared" si="1189"/>
        <v>6.1485810836674482E-3</v>
      </c>
      <c r="G6955">
        <f t="shared" si="1187"/>
        <v>3.0139620270458982E-4</v>
      </c>
      <c r="H6955">
        <f t="shared" si="1190"/>
        <v>5.8471848809628583E-3</v>
      </c>
      <c r="I6955">
        <f t="shared" si="1191"/>
        <v>3.4189571032160638E-5</v>
      </c>
      <c r="J6955">
        <f t="shared" si="1192"/>
        <v>2.3645480513535972E-5</v>
      </c>
      <c r="K6955">
        <f t="shared" si="1193"/>
        <v>3.6842686777719678</v>
      </c>
      <c r="L6955">
        <f t="shared" si="1194"/>
        <v>11473.046625691079</v>
      </c>
    </row>
    <row r="6956" spans="1:12" x14ac:dyDescent="0.25">
      <c r="A6956" s="1">
        <v>35618</v>
      </c>
      <c r="B6956">
        <v>912.20001200000002</v>
      </c>
      <c r="C6956">
        <f t="shared" si="1188"/>
        <v>1.4251497279321683E-4</v>
      </c>
      <c r="D6956">
        <f t="shared" si="1185"/>
        <v>901.82045546097504</v>
      </c>
      <c r="E6956">
        <f t="shared" si="1186"/>
        <v>4.9699916904590857E-3</v>
      </c>
      <c r="F6956">
        <f t="shared" si="1189"/>
        <v>-2.241364060871387E-3</v>
      </c>
      <c r="G6956">
        <f t="shared" si="1187"/>
        <v>3.0139620270458982E-4</v>
      </c>
      <c r="H6956">
        <f t="shared" si="1190"/>
        <v>-2.5427602635759768E-3</v>
      </c>
      <c r="I6956">
        <f t="shared" si="1191"/>
        <v>6.465629758020971E-6</v>
      </c>
      <c r="J6956">
        <f t="shared" si="1192"/>
        <v>2.8064894236694209E-5</v>
      </c>
      <c r="K6956">
        <f t="shared" si="1193"/>
        <v>4.2063663034721541</v>
      </c>
      <c r="L6956">
        <f t="shared" si="1194"/>
        <v>11481.011573426431</v>
      </c>
    </row>
    <row r="6957" spans="1:12" x14ac:dyDescent="0.25">
      <c r="A6957" s="1">
        <v>35619</v>
      </c>
      <c r="B6957">
        <v>918.75</v>
      </c>
      <c r="C6957">
        <f t="shared" si="1188"/>
        <v>1.4251497279321683E-4</v>
      </c>
      <c r="D6957">
        <f t="shared" ref="D6957" si="1195">POWER(10,LOG(D6956)+$C6957)</f>
        <v>902.11643897658212</v>
      </c>
      <c r="E6957">
        <f t="shared" si="1186"/>
        <v>7.9347551918496073E-3</v>
      </c>
      <c r="F6957">
        <f t="shared" si="1189"/>
        <v>3.1072784741836834E-3</v>
      </c>
      <c r="G6957">
        <f t="shared" si="1187"/>
        <v>3.0139620270458982E-4</v>
      </c>
      <c r="H6957">
        <f t="shared" si="1190"/>
        <v>2.8058822714790935E-3</v>
      </c>
      <c r="I6957">
        <f t="shared" si="1191"/>
        <v>7.8729753214006775E-6</v>
      </c>
      <c r="J6957">
        <f t="shared" si="1192"/>
        <v>2.2827932941427979E-5</v>
      </c>
      <c r="K6957">
        <f t="shared" si="1193"/>
        <v>4.2523825839811691</v>
      </c>
      <c r="L6957">
        <f t="shared" si="1194"/>
        <v>11488.982050677567</v>
      </c>
    </row>
    <row r="6958" spans="1:12" x14ac:dyDescent="0.25">
      <c r="A6958" s="1">
        <v>35620</v>
      </c>
      <c r="B6958">
        <v>907.53997800000002</v>
      </c>
      <c r="C6958">
        <f t="shared" si="1188"/>
        <v>1.4251497279321683E-4</v>
      </c>
      <c r="D6958">
        <f t="shared" ref="D6958:D6999" si="1196">POWER(10,LOG(D6957)+$C6958)</f>
        <v>902.4125196359613</v>
      </c>
      <c r="E6958">
        <f t="shared" si="1186"/>
        <v>2.4606533417106391E-3</v>
      </c>
      <c r="F6958">
        <f t="shared" si="1189"/>
        <v>-5.3315868773458064E-3</v>
      </c>
      <c r="G6958">
        <f t="shared" si="1187"/>
        <v>3.0139620270458982E-4</v>
      </c>
      <c r="H6958">
        <f t="shared" si="1190"/>
        <v>-5.6329830800503963E-3</v>
      </c>
      <c r="I6958">
        <f t="shared" si="1191"/>
        <v>3.1730498380134047E-5</v>
      </c>
      <c r="J6958">
        <f t="shared" si="1192"/>
        <v>1.9591350521829487E-5</v>
      </c>
      <c r="K6958">
        <f t="shared" si="1193"/>
        <v>3.6914638034507679</v>
      </c>
      <c r="L6958">
        <f t="shared" si="1194"/>
        <v>11496.958061283252</v>
      </c>
    </row>
    <row r="6959" spans="1:12" x14ac:dyDescent="0.25">
      <c r="A6959" s="1">
        <v>35621</v>
      </c>
      <c r="B6959">
        <v>913.78002900000001</v>
      </c>
      <c r="C6959">
        <f t="shared" si="1188"/>
        <v>1.4251497279321683E-4</v>
      </c>
      <c r="D6959">
        <f t="shared" si="1196"/>
        <v>902.70869747099744</v>
      </c>
      <c r="E6959">
        <f t="shared" si="1186"/>
        <v>5.2940353111274874E-3</v>
      </c>
      <c r="F6959">
        <f t="shared" si="1189"/>
        <v>2.9758969422104542E-3</v>
      </c>
      <c r="G6959">
        <f t="shared" si="1187"/>
        <v>3.0139620270458982E-4</v>
      </c>
      <c r="H6959">
        <f t="shared" si="1190"/>
        <v>2.6745007395058643E-3</v>
      </c>
      <c r="I6959">
        <f t="shared" si="1191"/>
        <v>7.1529542056174148E-6</v>
      </c>
      <c r="J6959">
        <f t="shared" si="1192"/>
        <v>2.4493779660471801E-5</v>
      </c>
      <c r="K6959">
        <f t="shared" si="1193"/>
        <v>4.2435914194279043</v>
      </c>
      <c r="L6959">
        <f t="shared" si="1194"/>
        <v>11504.939609084915</v>
      </c>
    </row>
    <row r="6960" spans="1:12" x14ac:dyDescent="0.25">
      <c r="A6960" s="1">
        <v>35622</v>
      </c>
      <c r="B6960">
        <v>916.67999299999997</v>
      </c>
      <c r="C6960">
        <f t="shared" si="1188"/>
        <v>1.4251497279321683E-4</v>
      </c>
      <c r="D6960">
        <f t="shared" si="1196"/>
        <v>903.00497251358331</v>
      </c>
      <c r="E6960">
        <f t="shared" si="1186"/>
        <v>6.5276109401399829E-3</v>
      </c>
      <c r="F6960">
        <f t="shared" si="1189"/>
        <v>1.3760906018061014E-3</v>
      </c>
      <c r="G6960">
        <f t="shared" si="1187"/>
        <v>3.0139620270458982E-4</v>
      </c>
      <c r="H6960">
        <f t="shared" si="1190"/>
        <v>1.0746943991015116E-3</v>
      </c>
      <c r="I6960">
        <f t="shared" si="1191"/>
        <v>1.1549680514601589E-6</v>
      </c>
      <c r="J6960">
        <f t="shared" si="1192"/>
        <v>2.0539106788746036E-5</v>
      </c>
      <c r="K6960">
        <f t="shared" si="1193"/>
        <v>4.4495350707812777</v>
      </c>
      <c r="L6960">
        <f t="shared" si="1194"/>
        <v>11512.926697926647</v>
      </c>
    </row>
    <row r="6961" spans="1:12" x14ac:dyDescent="0.25">
      <c r="A6961" s="1">
        <v>35625</v>
      </c>
      <c r="B6961">
        <v>918.38000499999998</v>
      </c>
      <c r="C6961">
        <f t="shared" si="1188"/>
        <v>1.4251497279321683E-4</v>
      </c>
      <c r="D6961">
        <f t="shared" si="1196"/>
        <v>903.30134479562321</v>
      </c>
      <c r="E6961">
        <f t="shared" si="1186"/>
        <v>7.1897628913553113E-3</v>
      </c>
      <c r="F6961">
        <f t="shared" si="1189"/>
        <v>8.0466692400893436E-4</v>
      </c>
      <c r="G6961">
        <f t="shared" si="1187"/>
        <v>3.0139620270458982E-4</v>
      </c>
      <c r="H6961">
        <f t="shared" si="1190"/>
        <v>5.0327072130434448E-4</v>
      </c>
      <c r="I6961">
        <f t="shared" si="1191"/>
        <v>2.5328141892219517E-7</v>
      </c>
      <c r="J6961">
        <f t="shared" si="1192"/>
        <v>1.5974825721604502E-5</v>
      </c>
      <c r="K6961">
        <f t="shared" si="1193"/>
        <v>4.5953821829612798</v>
      </c>
      <c r="L6961">
        <f t="shared" si="1194"/>
        <v>11520.919331655214</v>
      </c>
    </row>
    <row r="6962" spans="1:12" x14ac:dyDescent="0.25">
      <c r="A6962" s="1">
        <v>35626</v>
      </c>
      <c r="B6962">
        <v>925.76000999999997</v>
      </c>
      <c r="C6962">
        <f t="shared" si="1188"/>
        <v>1.4251497279321683E-4</v>
      </c>
      <c r="D6962">
        <f t="shared" si="1196"/>
        <v>903.59781434903175</v>
      </c>
      <c r="E6962">
        <f t="shared" si="1186"/>
        <v>1.0523244894740991E-2</v>
      </c>
      <c r="F6962">
        <f t="shared" si="1189"/>
        <v>3.4759969761788412E-3</v>
      </c>
      <c r="G6962">
        <f t="shared" si="1187"/>
        <v>3.0139620270458982E-4</v>
      </c>
      <c r="H6962">
        <f t="shared" si="1190"/>
        <v>3.1746007734742513E-3</v>
      </c>
      <c r="I6962">
        <f t="shared" si="1191"/>
        <v>1.0078090070943314E-5</v>
      </c>
      <c r="J6962">
        <f t="shared" si="1192"/>
        <v>1.2514906977265065E-5</v>
      </c>
      <c r="K6962">
        <f t="shared" si="1193"/>
        <v>4.3227130726744596</v>
      </c>
      <c r="L6962">
        <f t="shared" si="1194"/>
        <v>11528.917514120028</v>
      </c>
    </row>
    <row r="6963" spans="1:12" x14ac:dyDescent="0.25">
      <c r="A6963" s="1">
        <v>35627</v>
      </c>
      <c r="B6963">
        <v>936.59002699999996</v>
      </c>
      <c r="C6963">
        <f t="shared" si="1188"/>
        <v>1.4251497279321683E-4</v>
      </c>
      <c r="D6963">
        <f t="shared" si="1196"/>
        <v>903.89438120573334</v>
      </c>
      <c r="E6963">
        <f t="shared" si="1186"/>
        <v>1.5431842278055719E-2</v>
      </c>
      <c r="F6963">
        <f t="shared" si="1189"/>
        <v>5.0511123561078897E-3</v>
      </c>
      <c r="G6963">
        <f t="shared" si="1187"/>
        <v>3.0139620270458982E-4</v>
      </c>
      <c r="H6963">
        <f t="shared" si="1190"/>
        <v>4.7497161534032998E-3</v>
      </c>
      <c r="I6963">
        <f t="shared" si="1191"/>
        <v>2.2559803537900238E-5</v>
      </c>
      <c r="J6963">
        <f t="shared" si="1192"/>
        <v>1.3047565002135959E-5</v>
      </c>
      <c r="K6963">
        <f t="shared" si="1193"/>
        <v>3.8399943827500955</v>
      </c>
      <c r="L6963">
        <f t="shared" si="1194"/>
        <v>11536.921249173238</v>
      </c>
    </row>
    <row r="6964" spans="1:12" x14ac:dyDescent="0.25">
      <c r="A6964" s="1">
        <v>35628</v>
      </c>
      <c r="B6964">
        <v>931.60998500000005</v>
      </c>
      <c r="C6964">
        <f t="shared" si="1188"/>
        <v>1.4251497279321683E-4</v>
      </c>
      <c r="D6964">
        <f t="shared" si="1196"/>
        <v>904.1910453976642</v>
      </c>
      <c r="E6964">
        <f t="shared" si="1186"/>
        <v>1.2973932947839106E-2</v>
      </c>
      <c r="F6964">
        <f t="shared" si="1189"/>
        <v>-2.3153943574234503E-3</v>
      </c>
      <c r="G6964">
        <f t="shared" si="1187"/>
        <v>3.0139620270458982E-4</v>
      </c>
      <c r="H6964">
        <f t="shared" si="1190"/>
        <v>-2.6167905601280402E-3</v>
      </c>
      <c r="I6964">
        <f t="shared" si="1191"/>
        <v>6.8475928355752224E-6</v>
      </c>
      <c r="J6964">
        <f t="shared" si="1192"/>
        <v>1.71677337656599E-5</v>
      </c>
      <c r="K6964">
        <f t="shared" si="1193"/>
        <v>4.3678688520849915</v>
      </c>
      <c r="L6964">
        <f t="shared" si="1194"/>
        <v>11544.9305406696</v>
      </c>
    </row>
    <row r="6965" spans="1:12" x14ac:dyDescent="0.25">
      <c r="A6965" s="1">
        <v>35629</v>
      </c>
      <c r="B6965">
        <v>915.29998799999998</v>
      </c>
      <c r="C6965">
        <f t="shared" si="1188"/>
        <v>1.4251497279321683E-4</v>
      </c>
      <c r="D6965">
        <f t="shared" si="1196"/>
        <v>904.48780695677044</v>
      </c>
      <c r="E6965">
        <f t="shared" si="1186"/>
        <v>5.1607399855222447E-3</v>
      </c>
      <c r="F6965">
        <f t="shared" si="1189"/>
        <v>-7.6706779895236998E-3</v>
      </c>
      <c r="G6965">
        <f t="shared" si="1187"/>
        <v>3.0139620270458982E-4</v>
      </c>
      <c r="H6965">
        <f t="shared" si="1190"/>
        <v>-7.9720741922282897E-3</v>
      </c>
      <c r="I6965">
        <f t="shared" si="1191"/>
        <v>6.355396692639234E-5</v>
      </c>
      <c r="J6965">
        <f t="shared" si="1192"/>
        <v>1.5328546942211624E-5</v>
      </c>
      <c r="K6965">
        <f t="shared" si="1193"/>
        <v>2.5508992115004046</v>
      </c>
      <c r="L6965">
        <f t="shared" si="1194"/>
        <v>11552.945392466576</v>
      </c>
    </row>
    <row r="6966" spans="1:12" x14ac:dyDescent="0.25">
      <c r="A6966" s="1">
        <v>35632</v>
      </c>
      <c r="B6966">
        <v>912.94000200000005</v>
      </c>
      <c r="C6966">
        <f t="shared" si="1188"/>
        <v>1.4251497279321683E-4</v>
      </c>
      <c r="D6966">
        <f t="shared" si="1196"/>
        <v>904.78466591500865</v>
      </c>
      <c r="E6966">
        <f t="shared" si="1186"/>
        <v>3.8970051815754303E-3</v>
      </c>
      <c r="F6966">
        <f t="shared" si="1189"/>
        <v>-1.1212198311536525E-3</v>
      </c>
      <c r="G6966">
        <f t="shared" si="1187"/>
        <v>3.0139620270458982E-4</v>
      </c>
      <c r="H6966">
        <f t="shared" si="1190"/>
        <v>-1.4226160338582424E-3</v>
      </c>
      <c r="I6966">
        <f t="shared" si="1191"/>
        <v>2.0238363797905561E-6</v>
      </c>
      <c r="J6966">
        <f t="shared" si="1192"/>
        <v>3.1071167384349221E-5</v>
      </c>
      <c r="K6966">
        <f t="shared" si="1193"/>
        <v>4.2381088423300115</v>
      </c>
      <c r="L6966">
        <f t="shared" si="1194"/>
        <v>11560.965808424296</v>
      </c>
    </row>
    <row r="6967" spans="1:12" x14ac:dyDescent="0.25">
      <c r="A6967" s="1">
        <v>35633</v>
      </c>
      <c r="B6967">
        <v>933.97997999999995</v>
      </c>
      <c r="C6967">
        <f t="shared" si="1188"/>
        <v>1.4251497279321683E-4</v>
      </c>
      <c r="D6967">
        <f t="shared" si="1196"/>
        <v>905.08162230434675</v>
      </c>
      <c r="E6967">
        <f t="shared" si="1186"/>
        <v>1.3649820534614943E-2</v>
      </c>
      <c r="F6967">
        <f t="shared" si="1189"/>
        <v>9.8953303258331182E-3</v>
      </c>
      <c r="G6967">
        <f t="shared" si="1187"/>
        <v>3.0139620270458982E-4</v>
      </c>
      <c r="H6967">
        <f t="shared" si="1190"/>
        <v>9.5939341231285283E-3</v>
      </c>
      <c r="I6967">
        <f t="shared" si="1191"/>
        <v>9.2043571958929965E-5</v>
      </c>
      <c r="J6967">
        <f t="shared" si="1192"/>
        <v>2.3594706224810475E-5</v>
      </c>
      <c r="K6967">
        <f t="shared" si="1193"/>
        <v>2.4577923569924316</v>
      </c>
      <c r="L6967">
        <f t="shared" si="1194"/>
        <v>11568.991792405577</v>
      </c>
    </row>
    <row r="6968" spans="1:12" x14ac:dyDescent="0.25">
      <c r="A6968" s="1">
        <v>35634</v>
      </c>
      <c r="B6968">
        <v>936.55999799999995</v>
      </c>
      <c r="C6968">
        <f t="shared" si="1188"/>
        <v>1.4251497279321683E-4</v>
      </c>
      <c r="D6968">
        <f t="shared" si="1196"/>
        <v>905.37867615676134</v>
      </c>
      <c r="E6968">
        <f t="shared" si="1186"/>
        <v>1.4705342817741496E-2</v>
      </c>
      <c r="F6968">
        <f t="shared" si="1189"/>
        <v>1.1980372559201591E-3</v>
      </c>
      <c r="G6968">
        <f t="shared" si="1187"/>
        <v>3.0139620270458982E-4</v>
      </c>
      <c r="H6968">
        <f t="shared" si="1190"/>
        <v>8.9664105321556921E-4</v>
      </c>
      <c r="I6968">
        <f t="shared" si="1191"/>
        <v>8.0396517831152522E-7</v>
      </c>
      <c r="J6968">
        <f t="shared" si="1192"/>
        <v>4.5401724688766151E-5</v>
      </c>
      <c r="K6968">
        <f t="shared" si="1193"/>
        <v>4.0721877935417456</v>
      </c>
      <c r="L6968">
        <f t="shared" si="1194"/>
        <v>11577.023348275914</v>
      </c>
    </row>
    <row r="6969" spans="1:12" x14ac:dyDescent="0.25">
      <c r="A6969" s="1">
        <v>35635</v>
      </c>
      <c r="B6969">
        <v>940.29998799999998</v>
      </c>
      <c r="C6969">
        <f t="shared" si="1188"/>
        <v>1.4251497279321683E-4</v>
      </c>
      <c r="D6969">
        <f t="shared" si="1196"/>
        <v>905.6758275042406</v>
      </c>
      <c r="E6969">
        <f t="shared" si="1186"/>
        <v>1.6293653992190293E-2</v>
      </c>
      <c r="F6969">
        <f t="shared" si="1189"/>
        <v>1.7308261472424036E-3</v>
      </c>
      <c r="G6969">
        <f t="shared" si="1187"/>
        <v>3.0139620270458982E-4</v>
      </c>
      <c r="H6969">
        <f t="shared" si="1190"/>
        <v>1.4294299445378137E-3</v>
      </c>
      <c r="I6969">
        <f t="shared" si="1191"/>
        <v>2.0432699663413772E-6</v>
      </c>
      <c r="J6969">
        <f t="shared" si="1192"/>
        <v>3.3241474989531074E-5</v>
      </c>
      <c r="K6969">
        <f t="shared" si="1193"/>
        <v>4.206183830289759</v>
      </c>
      <c r="L6969">
        <f t="shared" si="1194"/>
        <v>11585.060479903486</v>
      </c>
    </row>
    <row r="6970" spans="1:12" x14ac:dyDescent="0.25">
      <c r="A6970" s="1">
        <v>35636</v>
      </c>
      <c r="B6970">
        <v>938.78997800000002</v>
      </c>
      <c r="C6970">
        <f t="shared" si="1188"/>
        <v>1.4251497279321683E-4</v>
      </c>
      <c r="D6970">
        <f t="shared" si="1196"/>
        <v>905.97307637878305</v>
      </c>
      <c r="E6970">
        <f t="shared" si="1186"/>
        <v>1.5453153118090146E-2</v>
      </c>
      <c r="F6970">
        <f t="shared" si="1189"/>
        <v>-6.9798590130698557E-4</v>
      </c>
      <c r="G6970">
        <f t="shared" si="1187"/>
        <v>3.0139620270458982E-4</v>
      </c>
      <c r="H6970">
        <f t="shared" si="1190"/>
        <v>-9.9938210401157544E-4</v>
      </c>
      <c r="I6970">
        <f t="shared" si="1191"/>
        <v>9.987645898186034E-7</v>
      </c>
      <c r="J6970">
        <f t="shared" si="1192"/>
        <v>2.5116982487007442E-5</v>
      </c>
      <c r="K6970">
        <f t="shared" si="1193"/>
        <v>4.3571623837849902</v>
      </c>
      <c r="L6970">
        <f t="shared" si="1194"/>
        <v>11593.103191159162</v>
      </c>
    </row>
    <row r="6971" spans="1:12" x14ac:dyDescent="0.25">
      <c r="A6971" s="1">
        <v>35639</v>
      </c>
      <c r="B6971">
        <v>936.45001200000002</v>
      </c>
      <c r="C6971">
        <f t="shared" si="1188"/>
        <v>1.4251497279321683E-4</v>
      </c>
      <c r="D6971">
        <f t="shared" si="1196"/>
        <v>906.27042281239676</v>
      </c>
      <c r="E6971">
        <f t="shared" si="1186"/>
        <v>1.4226793032664276E-2</v>
      </c>
      <c r="F6971">
        <f t="shared" si="1189"/>
        <v>-1.0838451126327087E-3</v>
      </c>
      <c r="G6971">
        <f t="shared" si="1187"/>
        <v>3.0139620270458982E-4</v>
      </c>
      <c r="H6971">
        <f t="shared" si="1190"/>
        <v>-1.3852413153372985E-3</v>
      </c>
      <c r="I6971">
        <f t="shared" si="1191"/>
        <v>1.9188935017174089E-6</v>
      </c>
      <c r="J6971">
        <f t="shared" si="1192"/>
        <v>1.9126581770312171E-5</v>
      </c>
      <c r="K6971">
        <f t="shared" si="1193"/>
        <v>4.4631142026158503</v>
      </c>
      <c r="L6971">
        <f t="shared" si="1194"/>
        <v>11601.151485916487</v>
      </c>
    </row>
    <row r="6972" spans="1:12" x14ac:dyDescent="0.25">
      <c r="A6972" s="1">
        <v>35640</v>
      </c>
      <c r="B6972">
        <v>942.28997800000002</v>
      </c>
      <c r="C6972">
        <f t="shared" si="1188"/>
        <v>1.4251497279321683E-4</v>
      </c>
      <c r="D6972">
        <f t="shared" si="1196"/>
        <v>906.5678668371022</v>
      </c>
      <c r="E6972">
        <f t="shared" si="1186"/>
        <v>1.6784250584749305E-2</v>
      </c>
      <c r="F6972">
        <f t="shared" si="1189"/>
        <v>2.6999725248781914E-3</v>
      </c>
      <c r="G6972">
        <f t="shared" si="1187"/>
        <v>3.0139620270458982E-4</v>
      </c>
      <c r="H6972">
        <f t="shared" si="1190"/>
        <v>2.3985763221736015E-3</v>
      </c>
      <c r="I6972">
        <f t="shared" si="1191"/>
        <v>5.7531683732918407E-6</v>
      </c>
      <c r="J6972">
        <f t="shared" si="1192"/>
        <v>1.5217254319385181E-5</v>
      </c>
      <c r="K6972">
        <f t="shared" si="1193"/>
        <v>4.4385674006699176</v>
      </c>
      <c r="L6972">
        <f t="shared" si="1194"/>
        <v>11609.205368051709</v>
      </c>
    </row>
    <row r="6973" spans="1:12" x14ac:dyDescent="0.25">
      <c r="A6973" s="1">
        <v>35641</v>
      </c>
      <c r="B6973">
        <v>952.28997800000002</v>
      </c>
      <c r="C6973">
        <f t="shared" si="1188"/>
        <v>1.4251497279321683E-4</v>
      </c>
      <c r="D6973">
        <f t="shared" si="1196"/>
        <v>906.86540848492939</v>
      </c>
      <c r="E6973">
        <f t="shared" si="1186"/>
        <v>2.122637732822108E-2</v>
      </c>
      <c r="F6973">
        <f t="shared" si="1189"/>
        <v>4.5846417162649367E-3</v>
      </c>
      <c r="G6973">
        <f t="shared" si="1187"/>
        <v>3.0139620270458982E-4</v>
      </c>
      <c r="H6973">
        <f t="shared" si="1190"/>
        <v>4.2832455135603468E-3</v>
      </c>
      <c r="I6973">
        <f t="shared" si="1191"/>
        <v>1.8346192129434839E-5</v>
      </c>
      <c r="J6973">
        <f t="shared" si="1192"/>
        <v>1.3637072806820724E-5</v>
      </c>
      <c r="K6973">
        <f t="shared" si="1193"/>
        <v>4.0097620036531678</v>
      </c>
      <c r="L6973">
        <f t="shared" si="1194"/>
        <v>11617.264841443759</v>
      </c>
    </row>
    <row r="6974" spans="1:12" x14ac:dyDescent="0.25">
      <c r="A6974" s="1">
        <v>35642</v>
      </c>
      <c r="B6974">
        <v>954.30999799999995</v>
      </c>
      <c r="C6974">
        <f t="shared" si="1188"/>
        <v>1.4251497279321683E-4</v>
      </c>
      <c r="D6974">
        <f t="shared" si="1196"/>
        <v>907.16304778791891</v>
      </c>
      <c r="E6974">
        <f t="shared" si="1186"/>
        <v>2.2004122377070612E-2</v>
      </c>
      <c r="F6974">
        <f t="shared" si="1189"/>
        <v>9.2026002164269372E-4</v>
      </c>
      <c r="G6974">
        <f t="shared" si="1187"/>
        <v>3.0139620270458982E-4</v>
      </c>
      <c r="H6974">
        <f t="shared" si="1190"/>
        <v>6.1886381893810384E-4</v>
      </c>
      <c r="I6974">
        <f t="shared" si="1191"/>
        <v>3.8299242639065417E-7</v>
      </c>
      <c r="J6974">
        <f t="shared" si="1192"/>
        <v>1.631437905111008E-5</v>
      </c>
      <c r="K6974">
        <f t="shared" si="1193"/>
        <v>4.5810554317529801</v>
      </c>
      <c r="L6974">
        <f t="shared" si="1194"/>
        <v>11625.32990997426</v>
      </c>
    </row>
    <row r="6975" spans="1:12" x14ac:dyDescent="0.25">
      <c r="A6975" s="1">
        <v>35643</v>
      </c>
      <c r="B6975">
        <v>947.14001499999995</v>
      </c>
      <c r="C6975">
        <f t="shared" si="1188"/>
        <v>1.4251497279321683E-4</v>
      </c>
      <c r="D6975">
        <f t="shared" si="1196"/>
        <v>907.46078477812262</v>
      </c>
      <c r="E6975">
        <f t="shared" si="1186"/>
        <v>1.8586318766911081E-2</v>
      </c>
      <c r="F6975">
        <f t="shared" si="1189"/>
        <v>-3.2752886373659251E-3</v>
      </c>
      <c r="G6975">
        <f t="shared" si="1187"/>
        <v>3.0139620270458982E-4</v>
      </c>
      <c r="H6975">
        <f t="shared" si="1190"/>
        <v>-3.576684840070515E-3</v>
      </c>
      <c r="I6975">
        <f t="shared" si="1191"/>
        <v>1.2792674445190245E-5</v>
      </c>
      <c r="J6975">
        <f t="shared" si="1192"/>
        <v>1.279110963414572E-5</v>
      </c>
      <c r="K6975">
        <f t="shared" si="1193"/>
        <v>4.2143803929738706</v>
      </c>
      <c r="L6975">
        <f t="shared" si="1194"/>
        <v>11633.400577527535</v>
      </c>
    </row>
    <row r="6976" spans="1:12" x14ac:dyDescent="0.25">
      <c r="A6976" s="1">
        <v>35646</v>
      </c>
      <c r="B6976">
        <v>950.29998799999998</v>
      </c>
      <c r="C6976">
        <f t="shared" si="1188"/>
        <v>1.4251497279321683E-4</v>
      </c>
      <c r="D6976">
        <f t="shared" si="1196"/>
        <v>907.75861948760144</v>
      </c>
      <c r="E6976">
        <f t="shared" si="1186"/>
        <v>1.9890342397128613E-2</v>
      </c>
      <c r="F6976">
        <f t="shared" si="1189"/>
        <v>1.4465386030111382E-3</v>
      </c>
      <c r="G6976">
        <f t="shared" si="1187"/>
        <v>3.0139620270458982E-4</v>
      </c>
      <c r="H6976">
        <f t="shared" si="1190"/>
        <v>1.1451424003065484E-3</v>
      </c>
      <c r="I6976">
        <f t="shared" si="1191"/>
        <v>1.311351116979843E-6</v>
      </c>
      <c r="J6976">
        <f t="shared" si="1192"/>
        <v>1.4055684847040734E-5</v>
      </c>
      <c r="K6976">
        <f t="shared" si="1193"/>
        <v>4.620654856217759</v>
      </c>
      <c r="L6976">
        <f t="shared" si="1194"/>
        <v>11641.476847990596</v>
      </c>
    </row>
    <row r="6977" spans="1:12" x14ac:dyDescent="0.25">
      <c r="A6977" s="1">
        <v>35647</v>
      </c>
      <c r="B6977">
        <v>952.36999500000002</v>
      </c>
      <c r="C6977">
        <f t="shared" si="1188"/>
        <v>1.4251497279321683E-4</v>
      </c>
      <c r="D6977">
        <f t="shared" si="1196"/>
        <v>908.05655194842723</v>
      </c>
      <c r="E6977">
        <f t="shared" si="1186"/>
        <v>2.069280787846095E-2</v>
      </c>
      <c r="F6977">
        <f t="shared" si="1189"/>
        <v>9.4498045412594323E-4</v>
      </c>
      <c r="G6977">
        <f t="shared" si="1187"/>
        <v>3.0139620270458982E-4</v>
      </c>
      <c r="H6977">
        <f t="shared" si="1190"/>
        <v>6.4358425142135335E-4</v>
      </c>
      <c r="I6977">
        <f t="shared" si="1191"/>
        <v>4.1420068867758374E-7</v>
      </c>
      <c r="J6977">
        <f t="shared" si="1192"/>
        <v>1.1491677307416271E-5</v>
      </c>
      <c r="K6977">
        <f t="shared" si="1193"/>
        <v>4.7499834471235252</v>
      </c>
      <c r="L6977">
        <f t="shared" si="1194"/>
        <v>11649.558725253164</v>
      </c>
    </row>
    <row r="6978" spans="1:12" x14ac:dyDescent="0.25">
      <c r="A6978" s="1">
        <v>35648</v>
      </c>
      <c r="B6978">
        <v>960.32000700000003</v>
      </c>
      <c r="C6978">
        <f t="shared" si="1188"/>
        <v>1.4251497279321683E-4</v>
      </c>
      <c r="D6978">
        <f t="shared" si="1196"/>
        <v>908.35458219268287</v>
      </c>
      <c r="E6978">
        <f t="shared" ref="E6978:E7041" si="1197">LOG(B6978) - LOG(D6978)</f>
        <v>2.4160565581371696E-2</v>
      </c>
      <c r="F6978">
        <f t="shared" si="1189"/>
        <v>3.6102726757039072E-3</v>
      </c>
      <c r="G6978">
        <f t="shared" ref="G6978:G7041" si="1198">S$4</f>
        <v>3.0139620270458982E-4</v>
      </c>
      <c r="H6978">
        <f t="shared" si="1190"/>
        <v>3.3088764729993173E-3</v>
      </c>
      <c r="I6978">
        <f t="shared" si="1191"/>
        <v>1.0948663513568401E-5</v>
      </c>
      <c r="J6978">
        <f t="shared" si="1192"/>
        <v>9.4307549822563164E-6</v>
      </c>
      <c r="K6978">
        <f t="shared" si="1193"/>
        <v>4.2863521562739582</v>
      </c>
      <c r="L6978">
        <f t="shared" si="1194"/>
        <v>11657.646213207652</v>
      </c>
    </row>
    <row r="6979" spans="1:12" x14ac:dyDescent="0.25">
      <c r="A6979" s="1">
        <v>35649</v>
      </c>
      <c r="B6979">
        <v>951.19000200000005</v>
      </c>
      <c r="C6979">
        <f t="shared" ref="C6979:C7042" si="1199">P$5</f>
        <v>1.4251497279321683E-4</v>
      </c>
      <c r="D6979">
        <f t="shared" si="1196"/>
        <v>908.65271025246057</v>
      </c>
      <c r="E6979">
        <f t="shared" si="1197"/>
        <v>1.9869350444345457E-2</v>
      </c>
      <c r="F6979">
        <f t="shared" ref="F6979:F7042" si="1200">LOG(B6979)-LOG(B6978)</f>
        <v>-4.1487001642330767E-3</v>
      </c>
      <c r="G6979">
        <f t="shared" si="1198"/>
        <v>3.0139620270458982E-4</v>
      </c>
      <c r="H6979">
        <f t="shared" si="1190"/>
        <v>-4.4500963669376666E-3</v>
      </c>
      <c r="I6979">
        <f t="shared" si="1191"/>
        <v>1.9803357675031821E-5</v>
      </c>
      <c r="J6979">
        <f t="shared" si="1192"/>
        <v>1.1154015834631778E-5</v>
      </c>
      <c r="K6979">
        <f t="shared" si="1193"/>
        <v>3.8951937283326132</v>
      </c>
      <c r="L6979">
        <f t="shared" si="1194"/>
        <v>11665.739315749177</v>
      </c>
    </row>
    <row r="6980" spans="1:12" x14ac:dyDescent="0.25">
      <c r="A6980" s="1">
        <v>35650</v>
      </c>
      <c r="B6980">
        <v>933.53997800000002</v>
      </c>
      <c r="C6980">
        <f t="shared" si="1199"/>
        <v>1.4251497279321683E-4</v>
      </c>
      <c r="D6980">
        <f t="shared" si="1196"/>
        <v>908.95093615986502</v>
      </c>
      <c r="E6980">
        <f t="shared" si="1197"/>
        <v>1.1592479674649603E-2</v>
      </c>
      <c r="F6980">
        <f t="shared" si="1200"/>
        <v>-8.1343557969026925E-3</v>
      </c>
      <c r="G6980">
        <f t="shared" si="1198"/>
        <v>3.0139620270458982E-4</v>
      </c>
      <c r="H6980">
        <f t="shared" ref="H6980:H7043" si="1201">F6980-G6980</f>
        <v>-8.4357519996072824E-3</v>
      </c>
      <c r="I6980">
        <f t="shared" ref="I6980:I7043" si="1202">H6980*H6980</f>
        <v>7.1161911798878268E-5</v>
      </c>
      <c r="J6980">
        <f t="shared" ref="J6980:J7043" si="1203">S$7+S$5*I6979+S$6*J6979</f>
        <v>1.5016968897657184E-5</v>
      </c>
      <c r="K6980">
        <f t="shared" ref="K6980:K7043" si="1204">-0.5*LN(2*PI()*J6980)-I6980/2/J6980</f>
        <v>2.264842996596637</v>
      </c>
      <c r="L6980">
        <f t="shared" ref="L6980:L7043" si="1205">POWER(10,LOG(L6979)+$G6980)</f>
        <v>11673.838036775562</v>
      </c>
    </row>
    <row r="6981" spans="1:12" x14ac:dyDescent="0.25">
      <c r="A6981" s="1">
        <v>35653</v>
      </c>
      <c r="B6981">
        <v>937</v>
      </c>
      <c r="C6981">
        <f t="shared" si="1199"/>
        <v>1.4251497279321683E-4</v>
      </c>
      <c r="D6981">
        <f t="shared" si="1196"/>
        <v>909.24925994701039</v>
      </c>
      <c r="E6981">
        <f t="shared" si="1197"/>
        <v>1.3056634640336462E-2</v>
      </c>
      <c r="F6981">
        <f t="shared" si="1200"/>
        <v>1.6066699384800209E-3</v>
      </c>
      <c r="G6981">
        <f t="shared" si="1198"/>
        <v>3.0139620270458982E-4</v>
      </c>
      <c r="H6981">
        <f t="shared" si="1201"/>
        <v>1.3052737357754311E-3</v>
      </c>
      <c r="I6981">
        <f t="shared" si="1202"/>
        <v>1.7037395253051498E-6</v>
      </c>
      <c r="J6981">
        <f t="shared" si="1203"/>
        <v>3.3137962685570608E-5</v>
      </c>
      <c r="K6981">
        <f t="shared" si="1204"/>
        <v>4.212770215430492</v>
      </c>
      <c r="L6981">
        <f t="shared" si="1205"/>
        <v>11681.942380187333</v>
      </c>
    </row>
    <row r="6982" spans="1:12" x14ac:dyDescent="0.25">
      <c r="A6982" s="1">
        <v>35654</v>
      </c>
      <c r="B6982">
        <v>926.53002900000001</v>
      </c>
      <c r="C6982">
        <f t="shared" si="1199"/>
        <v>1.4251497279321683E-4</v>
      </c>
      <c r="D6982">
        <f t="shared" si="1196"/>
        <v>909.54768164602217</v>
      </c>
      <c r="E6982">
        <f t="shared" si="1197"/>
        <v>8.0340282227622239E-3</v>
      </c>
      <c r="F6982">
        <f t="shared" si="1200"/>
        <v>-4.8800914447806321E-3</v>
      </c>
      <c r="G6982">
        <f t="shared" si="1198"/>
        <v>3.0139620270458982E-4</v>
      </c>
      <c r="H6982">
        <f t="shared" si="1201"/>
        <v>-5.1814876474852219E-3</v>
      </c>
      <c r="I6982">
        <f t="shared" si="1202"/>
        <v>2.684781424104194E-5</v>
      </c>
      <c r="J6982">
        <f t="shared" si="1203"/>
        <v>2.4942702543874963E-5</v>
      </c>
      <c r="K6982">
        <f t="shared" si="1204"/>
        <v>3.8423363366856629</v>
      </c>
      <c r="L6982">
        <f t="shared" si="1205"/>
        <v>11690.052349887728</v>
      </c>
    </row>
    <row r="6983" spans="1:12" x14ac:dyDescent="0.25">
      <c r="A6983" s="1">
        <v>35655</v>
      </c>
      <c r="B6983">
        <v>922.02002000000005</v>
      </c>
      <c r="C6983">
        <f t="shared" si="1199"/>
        <v>1.4251497279321683E-4</v>
      </c>
      <c r="D6983">
        <f t="shared" si="1196"/>
        <v>909.84620128903498</v>
      </c>
      <c r="E6983">
        <f t="shared" si="1197"/>
        <v>5.7723648835219521E-3</v>
      </c>
      <c r="F6983">
        <f t="shared" si="1200"/>
        <v>-2.1191483664466659E-3</v>
      </c>
      <c r="G6983">
        <f t="shared" si="1198"/>
        <v>3.0139620270458982E-4</v>
      </c>
      <c r="H6983">
        <f t="shared" si="1201"/>
        <v>-2.4205445691512558E-3</v>
      </c>
      <c r="I6983">
        <f t="shared" si="1202"/>
        <v>5.859036011247639E-6</v>
      </c>
      <c r="J6983">
        <f t="shared" si="1203"/>
        <v>2.6766720200570663E-5</v>
      </c>
      <c r="K6983">
        <f t="shared" si="1204"/>
        <v>4.2357907976876277</v>
      </c>
      <c r="L6983">
        <f t="shared" si="1205"/>
        <v>11698.167949782694</v>
      </c>
    </row>
    <row r="6984" spans="1:12" x14ac:dyDescent="0.25">
      <c r="A6984" s="1">
        <v>35656</v>
      </c>
      <c r="B6984">
        <v>924.77002000000005</v>
      </c>
      <c r="C6984">
        <f t="shared" si="1199"/>
        <v>1.4251497279321683E-4</v>
      </c>
      <c r="D6984">
        <f t="shared" si="1196"/>
        <v>910.14481890819468</v>
      </c>
      <c r="E6984">
        <f t="shared" si="1197"/>
        <v>6.9232408020516445E-3</v>
      </c>
      <c r="F6984">
        <f t="shared" si="1200"/>
        <v>1.2933908913232983E-3</v>
      </c>
      <c r="G6984">
        <f t="shared" si="1198"/>
        <v>3.0139620270458982E-4</v>
      </c>
      <c r="H6984">
        <f t="shared" si="1201"/>
        <v>9.9199468861870845E-4</v>
      </c>
      <c r="I6984">
        <f t="shared" si="1202"/>
        <v>9.8405346224772832E-7</v>
      </c>
      <c r="J6984">
        <f t="shared" si="1203"/>
        <v>2.1738723710607139E-5</v>
      </c>
      <c r="K6984">
        <f t="shared" si="1204"/>
        <v>4.4266355061827127</v>
      </c>
      <c r="L6984">
        <f t="shared" si="1205"/>
        <v>11706.289183780884</v>
      </c>
    </row>
    <row r="6985" spans="1:12" x14ac:dyDescent="0.25">
      <c r="A6985" s="1">
        <v>35657</v>
      </c>
      <c r="B6985">
        <v>900.80999799999995</v>
      </c>
      <c r="C6985">
        <f t="shared" si="1199"/>
        <v>1.4251497279321683E-4</v>
      </c>
      <c r="D6985">
        <f t="shared" si="1196"/>
        <v>910.4435345356577</v>
      </c>
      <c r="E6985">
        <f t="shared" si="1197"/>
        <v>-4.6198184136119202E-3</v>
      </c>
      <c r="F6985">
        <f t="shared" si="1200"/>
        <v>-1.1400544242870403E-2</v>
      </c>
      <c r="G6985">
        <f t="shared" si="1198"/>
        <v>3.0139620270458982E-4</v>
      </c>
      <c r="H6985">
        <f t="shared" si="1201"/>
        <v>-1.1701940445574993E-2</v>
      </c>
      <c r="I6985">
        <f t="shared" si="1202"/>
        <v>1.3693541019178386E-4</v>
      </c>
      <c r="J6985">
        <f t="shared" si="1203"/>
        <v>1.6761702000386458E-5</v>
      </c>
      <c r="K6985">
        <f t="shared" si="1204"/>
        <v>0.49449797080502655</v>
      </c>
      <c r="L6985">
        <f t="shared" si="1205"/>
        <v>11714.41605579367</v>
      </c>
    </row>
    <row r="6986" spans="1:12" x14ac:dyDescent="0.25">
      <c r="A6986" s="1">
        <v>35660</v>
      </c>
      <c r="B6986">
        <v>912.48999000000003</v>
      </c>
      <c r="C6986">
        <f t="shared" si="1199"/>
        <v>1.4251497279321683E-4</v>
      </c>
      <c r="D6986">
        <f t="shared" si="1196"/>
        <v>910.74234820359027</v>
      </c>
      <c r="E6986">
        <f t="shared" si="1197"/>
        <v>8.325778399980166E-4</v>
      </c>
      <c r="F6986">
        <f t="shared" si="1200"/>
        <v>5.5949112264030987E-3</v>
      </c>
      <c r="G6986">
        <f t="shared" si="1198"/>
        <v>3.0139620270458982E-4</v>
      </c>
      <c r="H6986">
        <f t="shared" si="1201"/>
        <v>5.2935150236985088E-3</v>
      </c>
      <c r="I6986">
        <f t="shared" si="1202"/>
        <v>2.8021301306121825E-5</v>
      </c>
      <c r="J6986">
        <f t="shared" si="1203"/>
        <v>5.4107407038294558E-5</v>
      </c>
      <c r="K6986">
        <f t="shared" si="1204"/>
        <v>3.7343897465770564</v>
      </c>
      <c r="L6986">
        <f t="shared" si="1205"/>
        <v>11722.54856973514</v>
      </c>
    </row>
    <row r="6987" spans="1:12" x14ac:dyDescent="0.25">
      <c r="A6987" s="1">
        <v>35661</v>
      </c>
      <c r="B6987">
        <v>926.01000999999997</v>
      </c>
      <c r="C6987">
        <f t="shared" si="1199"/>
        <v>1.4251497279321683E-4</v>
      </c>
      <c r="D6987">
        <f t="shared" si="1196"/>
        <v>911.04125994417063</v>
      </c>
      <c r="E6987">
        <f t="shared" si="1197"/>
        <v>7.0776352675672172E-3</v>
      </c>
      <c r="F6987">
        <f t="shared" si="1200"/>
        <v>6.3875724003623624E-3</v>
      </c>
      <c r="G6987">
        <f t="shared" si="1198"/>
        <v>3.0139620270458982E-4</v>
      </c>
      <c r="H6987">
        <f t="shared" si="1201"/>
        <v>6.0861761976577725E-3</v>
      </c>
      <c r="I6987">
        <f t="shared" si="1202"/>
        <v>3.704154070893602E-5</v>
      </c>
      <c r="J6987">
        <f t="shared" si="1203"/>
        <v>4.749710166236737E-5</v>
      </c>
      <c r="K6987">
        <f t="shared" si="1204"/>
        <v>3.6685476522784071</v>
      </c>
      <c r="L6987">
        <f t="shared" si="1205"/>
        <v>11730.686729522095</v>
      </c>
    </row>
    <row r="6988" spans="1:12" x14ac:dyDescent="0.25">
      <c r="A6988" s="1">
        <v>35662</v>
      </c>
      <c r="B6988">
        <v>939.34997599999997</v>
      </c>
      <c r="C6988">
        <f t="shared" si="1199"/>
        <v>1.4251497279321683E-4</v>
      </c>
      <c r="D6988">
        <f t="shared" si="1196"/>
        <v>911.34026978958696</v>
      </c>
      <c r="E6988">
        <f t="shared" si="1197"/>
        <v>1.3146867554098662E-2</v>
      </c>
      <c r="F6988">
        <f t="shared" si="1200"/>
        <v>6.211747259324607E-3</v>
      </c>
      <c r="G6988">
        <f t="shared" si="1198"/>
        <v>3.0139620270458982E-4</v>
      </c>
      <c r="H6988">
        <f t="shared" si="1201"/>
        <v>5.9103510566200172E-3</v>
      </c>
      <c r="I6988">
        <f t="shared" si="1202"/>
        <v>3.4932249612489353E-5</v>
      </c>
      <c r="J6988">
        <f t="shared" si="1203"/>
        <v>4.5586921761417723E-5</v>
      </c>
      <c r="K6988">
        <f t="shared" si="1204"/>
        <v>3.6958673714756487</v>
      </c>
      <c r="L6988">
        <f t="shared" si="1205"/>
        <v>11738.830539074057</v>
      </c>
    </row>
    <row r="6989" spans="1:12" x14ac:dyDescent="0.25">
      <c r="A6989" s="1">
        <v>35663</v>
      </c>
      <c r="B6989">
        <v>925.04998799999998</v>
      </c>
      <c r="C6989">
        <f t="shared" si="1199"/>
        <v>1.4251497279321683E-4</v>
      </c>
      <c r="D6989">
        <f t="shared" si="1196"/>
        <v>911.63937777203785</v>
      </c>
      <c r="E6989">
        <f t="shared" si="1197"/>
        <v>6.342125818411759E-3</v>
      </c>
      <c r="F6989">
        <f t="shared" si="1200"/>
        <v>-6.6622267628937415E-3</v>
      </c>
      <c r="G6989">
        <f t="shared" si="1198"/>
        <v>3.0139620270458982E-4</v>
      </c>
      <c r="H6989">
        <f t="shared" si="1201"/>
        <v>-6.9636229655983314E-3</v>
      </c>
      <c r="I6989">
        <f t="shared" si="1202"/>
        <v>4.8492044807008502E-5</v>
      </c>
      <c r="J6989">
        <f t="shared" si="1203"/>
        <v>4.3618863246713303E-5</v>
      </c>
      <c r="K6989">
        <f t="shared" si="1204"/>
        <v>3.5452109539691912</v>
      </c>
      <c r="L6989">
        <f t="shared" si="1205"/>
        <v>11746.980002313272</v>
      </c>
    </row>
    <row r="6990" spans="1:12" x14ac:dyDescent="0.25">
      <c r="A6990" s="1">
        <v>35664</v>
      </c>
      <c r="B6990">
        <v>923.53997800000002</v>
      </c>
      <c r="C6990">
        <f t="shared" si="1199"/>
        <v>1.4251497279321683E-4</v>
      </c>
      <c r="D6990">
        <f t="shared" si="1196"/>
        <v>911.9385839237334</v>
      </c>
      <c r="E6990">
        <f t="shared" si="1197"/>
        <v>5.4901088267436116E-3</v>
      </c>
      <c r="F6990">
        <f t="shared" si="1200"/>
        <v>-7.0950201887454156E-4</v>
      </c>
      <c r="G6990">
        <f t="shared" si="1198"/>
        <v>3.0139620270458982E-4</v>
      </c>
      <c r="H6990">
        <f t="shared" si="1201"/>
        <v>-1.0108982215791314E-3</v>
      </c>
      <c r="I6990">
        <f t="shared" si="1202"/>
        <v>1.0219152143918508E-6</v>
      </c>
      <c r="J6990">
        <f t="shared" si="1203"/>
        <v>4.6315452048812628E-5</v>
      </c>
      <c r="K6990">
        <f t="shared" si="1204"/>
        <v>4.0600468046740072</v>
      </c>
      <c r="L6990">
        <f t="shared" si="1205"/>
        <v>11755.135123164706</v>
      </c>
    </row>
    <row r="6991" spans="1:12" x14ac:dyDescent="0.25">
      <c r="A6991" s="1">
        <v>35667</v>
      </c>
      <c r="B6991">
        <v>920.15997300000004</v>
      </c>
      <c r="C6991">
        <f t="shared" si="1199"/>
        <v>1.4251497279321683E-4</v>
      </c>
      <c r="D6991">
        <f t="shared" si="1196"/>
        <v>912.23788827689259</v>
      </c>
      <c r="E6991">
        <f t="shared" si="1197"/>
        <v>3.7552315348912124E-3</v>
      </c>
      <c r="F6991">
        <f t="shared" si="1200"/>
        <v>-1.5923623190587932E-3</v>
      </c>
      <c r="G6991">
        <f t="shared" si="1198"/>
        <v>3.0139620270458982E-4</v>
      </c>
      <c r="H6991">
        <f t="shared" si="1201"/>
        <v>-1.8937585217633831E-3</v>
      </c>
      <c r="I6991">
        <f t="shared" si="1202"/>
        <v>3.5863213387514338E-6</v>
      </c>
      <c r="J6991">
        <f t="shared" si="1203"/>
        <v>3.3945361712060072E-5</v>
      </c>
      <c r="K6991">
        <f t="shared" si="1204"/>
        <v>4.1736157242504826</v>
      </c>
      <c r="L6991">
        <f t="shared" si="1205"/>
        <v>11763.29590555605</v>
      </c>
    </row>
    <row r="6992" spans="1:12" x14ac:dyDescent="0.25">
      <c r="A6992" s="1">
        <v>35668</v>
      </c>
      <c r="B6992">
        <v>913.02002000000005</v>
      </c>
      <c r="C6992">
        <f t="shared" si="1199"/>
        <v>1.4251497279321683E-4</v>
      </c>
      <c r="D6992">
        <f t="shared" si="1196"/>
        <v>912.53729086374585</v>
      </c>
      <c r="E6992">
        <f t="shared" si="1197"/>
        <v>2.296795655416517E-4</v>
      </c>
      <c r="F6992">
        <f t="shared" si="1200"/>
        <v>-3.3830369965559548E-3</v>
      </c>
      <c r="G6992">
        <f t="shared" si="1198"/>
        <v>3.0139620270458982E-4</v>
      </c>
      <c r="H6992">
        <f t="shared" si="1201"/>
        <v>-3.6844331992605447E-3</v>
      </c>
      <c r="I6992">
        <f t="shared" si="1202"/>
        <v>1.3575047999813293E-5</v>
      </c>
      <c r="J6992">
        <f t="shared" si="1203"/>
        <v>2.6072148351541545E-5</v>
      </c>
      <c r="K6992">
        <f t="shared" si="1204"/>
        <v>4.0980467310473472</v>
      </c>
      <c r="L6992">
        <f t="shared" si="1205"/>
        <v>11771.462353417721</v>
      </c>
    </row>
    <row r="6993" spans="1:12" x14ac:dyDescent="0.25">
      <c r="A6993" s="1">
        <v>35669</v>
      </c>
      <c r="B6993">
        <v>913.70001200000002</v>
      </c>
      <c r="C6993">
        <f t="shared" si="1199"/>
        <v>1.4251497279321683E-4</v>
      </c>
      <c r="D6993">
        <f t="shared" si="1196"/>
        <v>912.83679171653409</v>
      </c>
      <c r="E6993">
        <f t="shared" si="1197"/>
        <v>4.1049469457643539E-4</v>
      </c>
      <c r="F6993">
        <f t="shared" si="1200"/>
        <v>3.2333010182794553E-4</v>
      </c>
      <c r="G6993">
        <f t="shared" si="1198"/>
        <v>3.0139620270458982E-4</v>
      </c>
      <c r="H6993">
        <f t="shared" si="1201"/>
        <v>2.1933899123355706E-5</v>
      </c>
      <c r="I6993">
        <f t="shared" si="1202"/>
        <v>4.8109593075354426E-10</v>
      </c>
      <c r="J6993">
        <f t="shared" si="1203"/>
        <v>2.3570363194726775E-5</v>
      </c>
      <c r="K6993">
        <f t="shared" si="1204"/>
        <v>4.4088114772388263</v>
      </c>
      <c r="L6993">
        <f t="shared" si="1205"/>
        <v>11779.634470682866</v>
      </c>
    </row>
    <row r="6994" spans="1:12" x14ac:dyDescent="0.25">
      <c r="A6994" s="1">
        <v>35670</v>
      </c>
      <c r="B6994">
        <v>903.669983</v>
      </c>
      <c r="C6994">
        <f t="shared" si="1199"/>
        <v>1.4251497279321683E-4</v>
      </c>
      <c r="D6994">
        <f t="shared" si="1196"/>
        <v>913.136390867508</v>
      </c>
      <c r="E6994">
        <f t="shared" si="1197"/>
        <v>-4.525794234381042E-3</v>
      </c>
      <c r="F6994">
        <f t="shared" si="1200"/>
        <v>-4.7937739561643156E-3</v>
      </c>
      <c r="G6994">
        <f t="shared" si="1198"/>
        <v>3.0139620270458982E-4</v>
      </c>
      <c r="H6994">
        <f t="shared" si="1201"/>
        <v>-5.0951701588689054E-3</v>
      </c>
      <c r="I6994">
        <f t="shared" si="1202"/>
        <v>2.5960758947828186E-5</v>
      </c>
      <c r="J6994">
        <f t="shared" si="1203"/>
        <v>1.7746162500274439E-5</v>
      </c>
      <c r="K6994">
        <f t="shared" si="1204"/>
        <v>3.8192849768458053</v>
      </c>
      <c r="L6994">
        <f t="shared" si="1205"/>
        <v>11787.812261287363</v>
      </c>
    </row>
    <row r="6995" spans="1:12" x14ac:dyDescent="0.25">
      <c r="A6995" s="1">
        <v>35671</v>
      </c>
      <c r="B6995">
        <v>899.46997099999999</v>
      </c>
      <c r="C6995">
        <f t="shared" si="1199"/>
        <v>1.4251497279321683E-4</v>
      </c>
      <c r="D6995">
        <f t="shared" si="1196"/>
        <v>913.43608834893053</v>
      </c>
      <c r="E6995">
        <f t="shared" si="1197"/>
        <v>-6.6914969583971029E-3</v>
      </c>
      <c r="F6995">
        <f t="shared" si="1200"/>
        <v>-2.0231877512228991E-3</v>
      </c>
      <c r="G6995">
        <f t="shared" si="1198"/>
        <v>3.0139620270458982E-4</v>
      </c>
      <c r="H6995">
        <f t="shared" si="1201"/>
        <v>-2.3245839539274889E-3</v>
      </c>
      <c r="I6995">
        <f t="shared" si="1202"/>
        <v>5.4036905588571578E-6</v>
      </c>
      <c r="J6995">
        <f t="shared" si="1203"/>
        <v>2.1471978760313989E-5</v>
      </c>
      <c r="K6995">
        <f t="shared" si="1204"/>
        <v>4.3296111401501571</v>
      </c>
      <c r="L6995">
        <f t="shared" si="1205"/>
        <v>11795.995729169821</v>
      </c>
    </row>
    <row r="6996" spans="1:12" x14ac:dyDescent="0.25">
      <c r="A6996" s="1">
        <v>35675</v>
      </c>
      <c r="B6996">
        <v>927.580017</v>
      </c>
      <c r="C6996">
        <f t="shared" si="1199"/>
        <v>1.4251497279321683E-4</v>
      </c>
      <c r="D6996">
        <f t="shared" si="1196"/>
        <v>913.73588419307453</v>
      </c>
      <c r="E6996">
        <f t="shared" si="1197"/>
        <v>6.5307031540848826E-3</v>
      </c>
      <c r="F6996">
        <f t="shared" si="1200"/>
        <v>1.3364715085275147E-2</v>
      </c>
      <c r="G6996">
        <f t="shared" si="1198"/>
        <v>3.0139620270458982E-4</v>
      </c>
      <c r="H6996">
        <f t="shared" si="1201"/>
        <v>1.3063318882570557E-2</v>
      </c>
      <c r="I6996">
        <f t="shared" si="1202"/>
        <v>1.7065030022772446E-4</v>
      </c>
      <c r="J6996">
        <f t="shared" si="1203"/>
        <v>1.790244315553585E-5</v>
      </c>
      <c r="K6996">
        <f t="shared" si="1204"/>
        <v>-0.21976949006355628</v>
      </c>
      <c r="L6996">
        <f t="shared" si="1205"/>
        <v>11804.184878271564</v>
      </c>
    </row>
    <row r="6997" spans="1:12" x14ac:dyDescent="0.25">
      <c r="A6997" s="1">
        <v>35676</v>
      </c>
      <c r="B6997">
        <v>927.85998500000005</v>
      </c>
      <c r="C6997">
        <f t="shared" si="1199"/>
        <v>1.4251497279321683E-4</v>
      </c>
      <c r="D6997">
        <f t="shared" si="1196"/>
        <v>914.03577843222308</v>
      </c>
      <c r="E6997">
        <f t="shared" si="1197"/>
        <v>6.519249879111122E-3</v>
      </c>
      <c r="F6997">
        <f t="shared" si="1200"/>
        <v>1.3106169781940125E-4</v>
      </c>
      <c r="G6997">
        <f t="shared" si="1198"/>
        <v>3.0139620270458982E-4</v>
      </c>
      <c r="H6997">
        <f t="shared" si="1201"/>
        <v>-1.7033450488518857E-4</v>
      </c>
      <c r="I6997">
        <f t="shared" si="1202"/>
        <v>2.9013843554482329E-8</v>
      </c>
      <c r="J6997">
        <f t="shared" si="1203"/>
        <v>6.5028321160355595E-5</v>
      </c>
      <c r="K6997">
        <f t="shared" si="1204"/>
        <v>3.9011822169860126</v>
      </c>
      <c r="L6997">
        <f t="shared" si="1205"/>
        <v>11812.379712536713</v>
      </c>
    </row>
    <row r="6998" spans="1:12" x14ac:dyDescent="0.25">
      <c r="A6998" s="1">
        <v>35677</v>
      </c>
      <c r="B6998">
        <v>930.86999500000002</v>
      </c>
      <c r="C6998">
        <f t="shared" si="1199"/>
        <v>1.4251497279321683E-4</v>
      </c>
      <c r="D6998">
        <f t="shared" si="1196"/>
        <v>914.33577109867099</v>
      </c>
      <c r="E6998">
        <f t="shared" si="1197"/>
        <v>7.7833210056938995E-3</v>
      </c>
      <c r="F6998">
        <f t="shared" si="1200"/>
        <v>1.4065860993763835E-3</v>
      </c>
      <c r="G6998">
        <f t="shared" si="1198"/>
        <v>3.0139620270458982E-4</v>
      </c>
      <c r="H6998">
        <f t="shared" si="1201"/>
        <v>1.1051898966717936E-3</v>
      </c>
      <c r="I6998">
        <f t="shared" si="1202"/>
        <v>1.2214447077054098E-6</v>
      </c>
      <c r="J6998">
        <f t="shared" si="1203"/>
        <v>4.6722300480822133E-5</v>
      </c>
      <c r="K6998">
        <f t="shared" si="1204"/>
        <v>4.0536346326901143</v>
      </c>
      <c r="L6998">
        <f t="shared" si="1205"/>
        <v>11820.580235912064</v>
      </c>
    </row>
    <row r="6999" spans="1:12" x14ac:dyDescent="0.25">
      <c r="A6999" s="1">
        <v>35678</v>
      </c>
      <c r="B6999">
        <v>929.04998799999998</v>
      </c>
      <c r="C6999">
        <f t="shared" si="1199"/>
        <v>1.4251497279321683E-4</v>
      </c>
      <c r="D6999">
        <f t="shared" si="1196"/>
        <v>914.63586222472202</v>
      </c>
      <c r="E6999">
        <f t="shared" si="1197"/>
        <v>6.7908562967433639E-3</v>
      </c>
      <c r="F6999">
        <f t="shared" si="1200"/>
        <v>-8.499497361569297E-4</v>
      </c>
      <c r="G6999">
        <f t="shared" si="1198"/>
        <v>3.0139620270458982E-4</v>
      </c>
      <c r="H6999">
        <f t="shared" si="1201"/>
        <v>-1.1513459388615196E-3</v>
      </c>
      <c r="I6999">
        <f t="shared" si="1202"/>
        <v>1.325597470932914E-6</v>
      </c>
      <c r="J6999">
        <f t="shared" si="1203"/>
        <v>3.4289549893885468E-5</v>
      </c>
      <c r="K6999">
        <f t="shared" si="1204"/>
        <v>4.202066958450124</v>
      </c>
      <c r="L6999">
        <f t="shared" si="1205"/>
        <v>11828.786452347178</v>
      </c>
    </row>
    <row r="7000" spans="1:12" x14ac:dyDescent="0.25">
      <c r="A7000" s="1">
        <v>35681</v>
      </c>
      <c r="B7000">
        <v>931.20001200000002</v>
      </c>
      <c r="C7000">
        <f t="shared" si="1199"/>
        <v>1.4251497279321683E-4</v>
      </c>
      <c r="D7000">
        <f t="shared" ref="D7000:D7063" si="1206">POWER(10,LOG(D6999)+$C7000)</f>
        <v>914.93605184269109</v>
      </c>
      <c r="E7000">
        <f t="shared" si="1197"/>
        <v>7.6522321718757169E-3</v>
      </c>
      <c r="F7000">
        <f t="shared" si="1200"/>
        <v>1.003890847925959E-3</v>
      </c>
      <c r="G7000">
        <f t="shared" si="1198"/>
        <v>3.0139620270458982E-4</v>
      </c>
      <c r="H7000">
        <f t="shared" si="1201"/>
        <v>7.0249464522136908E-4</v>
      </c>
      <c r="I7000">
        <f t="shared" si="1202"/>
        <v>4.9349872656469723E-7</v>
      </c>
      <c r="J7000">
        <f t="shared" si="1203"/>
        <v>2.5633793490727389E-5</v>
      </c>
      <c r="K7000">
        <f t="shared" si="1204"/>
        <v>4.357235035972753</v>
      </c>
      <c r="L7000">
        <f t="shared" si="1205"/>
        <v>11836.998365794352</v>
      </c>
    </row>
    <row r="7001" spans="1:12" x14ac:dyDescent="0.25">
      <c r="A7001" s="1">
        <v>35682</v>
      </c>
      <c r="B7001">
        <v>933.61999500000002</v>
      </c>
      <c r="C7001">
        <f t="shared" si="1199"/>
        <v>1.4251497279321683E-4</v>
      </c>
      <c r="D7001">
        <f t="shared" si="1206"/>
        <v>915.23633998490413</v>
      </c>
      <c r="E7001">
        <f t="shared" si="1197"/>
        <v>8.6368885606296075E-3</v>
      </c>
      <c r="F7001">
        <f t="shared" si="1200"/>
        <v>1.1271713615470524E-3</v>
      </c>
      <c r="G7001">
        <f t="shared" si="1198"/>
        <v>3.0139620270458982E-4</v>
      </c>
      <c r="H7001">
        <f t="shared" si="1201"/>
        <v>8.2577515884246257E-4</v>
      </c>
      <c r="I7001">
        <f t="shared" si="1202"/>
        <v>6.8190461296129429E-7</v>
      </c>
      <c r="J7001">
        <f t="shared" si="1203"/>
        <v>1.9335968344161201E-5</v>
      </c>
      <c r="K7001">
        <f t="shared" si="1204"/>
        <v>4.4902001817962764</v>
      </c>
      <c r="L7001">
        <f t="shared" si="1205"/>
        <v>11845.215980208633</v>
      </c>
    </row>
    <row r="7002" spans="1:12" x14ac:dyDescent="0.25">
      <c r="A7002" s="1">
        <v>35683</v>
      </c>
      <c r="B7002">
        <v>919.03002900000001</v>
      </c>
      <c r="C7002">
        <f t="shared" si="1199"/>
        <v>1.4251497279321683E-4</v>
      </c>
      <c r="D7002">
        <f t="shared" si="1206"/>
        <v>915.53672668369654</v>
      </c>
      <c r="E7002">
        <f t="shared" si="1197"/>
        <v>1.653931369347994E-3</v>
      </c>
      <c r="F7002">
        <f t="shared" si="1200"/>
        <v>-6.8404422184884517E-3</v>
      </c>
      <c r="G7002">
        <f t="shared" si="1198"/>
        <v>3.0139620270458982E-4</v>
      </c>
      <c r="H7002">
        <f t="shared" si="1201"/>
        <v>-7.1418384211930416E-3</v>
      </c>
      <c r="I7002">
        <f t="shared" si="1202"/>
        <v>5.1005856034429116E-5</v>
      </c>
      <c r="J7002">
        <f t="shared" si="1203"/>
        <v>1.4992116179154326E-5</v>
      </c>
      <c r="K7002">
        <f t="shared" si="1204"/>
        <v>2.9339652349869132</v>
      </c>
      <c r="L7002">
        <f t="shared" si="1205"/>
        <v>11853.439299547808</v>
      </c>
    </row>
    <row r="7003" spans="1:12" x14ac:dyDescent="0.25">
      <c r="A7003" s="1">
        <v>35684</v>
      </c>
      <c r="B7003">
        <v>912.59002699999996</v>
      </c>
      <c r="C7003">
        <f t="shared" si="1199"/>
        <v>1.4251497279321683E-4</v>
      </c>
      <c r="D7003">
        <f t="shared" si="1206"/>
        <v>915.83721197141608</v>
      </c>
      <c r="E7003">
        <f t="shared" si="1197"/>
        <v>-1.5425672592992434E-3</v>
      </c>
      <c r="F7003">
        <f t="shared" si="1200"/>
        <v>-3.0539836558540756E-3</v>
      </c>
      <c r="G7003">
        <f t="shared" si="1198"/>
        <v>3.0139620270458982E-4</v>
      </c>
      <c r="H7003">
        <f t="shared" si="1201"/>
        <v>-3.3553798585586655E-3</v>
      </c>
      <c r="I7003">
        <f t="shared" si="1202"/>
        <v>1.125857399522117E-5</v>
      </c>
      <c r="J7003">
        <f t="shared" si="1203"/>
        <v>2.7068169131387036E-5</v>
      </c>
      <c r="K7003">
        <f t="shared" si="1204"/>
        <v>4.1316704729569613</v>
      </c>
      <c r="L7003">
        <f t="shared" si="1205"/>
        <v>11861.668327772417</v>
      </c>
    </row>
    <row r="7004" spans="1:12" x14ac:dyDescent="0.25">
      <c r="A7004" s="1">
        <v>35685</v>
      </c>
      <c r="B7004">
        <v>923.90997300000004</v>
      </c>
      <c r="C7004">
        <f t="shared" si="1199"/>
        <v>1.4251497279321683E-4</v>
      </c>
      <c r="D7004">
        <f t="shared" si="1206"/>
        <v>916.13779588042019</v>
      </c>
      <c r="E7004">
        <f t="shared" si="1197"/>
        <v>3.6688544359164688E-3</v>
      </c>
      <c r="F7004">
        <f t="shared" si="1200"/>
        <v>5.353936668008874E-3</v>
      </c>
      <c r="G7004">
        <f t="shared" si="1198"/>
        <v>3.0139620270458982E-4</v>
      </c>
      <c r="H7004">
        <f t="shared" si="1201"/>
        <v>5.0525404653042841E-3</v>
      </c>
      <c r="I7004">
        <f t="shared" si="1202"/>
        <v>2.5528165153537232E-5</v>
      </c>
      <c r="J7004">
        <f t="shared" si="1203"/>
        <v>2.3570717279157361E-5</v>
      </c>
      <c r="K7004">
        <f t="shared" si="1204"/>
        <v>3.8672912970268554</v>
      </c>
      <c r="L7004">
        <f t="shared" si="1205"/>
        <v>11869.903068845744</v>
      </c>
    </row>
    <row r="7005" spans="1:12" x14ac:dyDescent="0.25">
      <c r="A7005" s="1">
        <v>35688</v>
      </c>
      <c r="B7005">
        <v>919.77002000000005</v>
      </c>
      <c r="C7005">
        <f t="shared" si="1199"/>
        <v>1.4251497279321683E-4</v>
      </c>
      <c r="D7005">
        <f t="shared" si="1206"/>
        <v>916.4384784430772</v>
      </c>
      <c r="E7005">
        <f t="shared" si="1197"/>
        <v>1.5759340001779698E-3</v>
      </c>
      <c r="F7005">
        <f t="shared" si="1200"/>
        <v>-1.9504054629453371E-3</v>
      </c>
      <c r="G7005">
        <f t="shared" si="1198"/>
        <v>3.0139620270458982E-4</v>
      </c>
      <c r="H7005">
        <f t="shared" si="1201"/>
        <v>-2.251801665649927E-3</v>
      </c>
      <c r="I7005">
        <f t="shared" si="1202"/>
        <v>5.0706107414237859E-6</v>
      </c>
      <c r="J7005">
        <f t="shared" si="1203"/>
        <v>2.5411822345317307E-5</v>
      </c>
      <c r="K7005">
        <f t="shared" si="1204"/>
        <v>4.2714407545253836</v>
      </c>
      <c r="L7005">
        <f t="shared" si="1205"/>
        <v>11878.143526733829</v>
      </c>
    </row>
    <row r="7006" spans="1:12" x14ac:dyDescent="0.25">
      <c r="A7006" s="1">
        <v>35689</v>
      </c>
      <c r="B7006">
        <v>945.64001499999995</v>
      </c>
      <c r="C7006">
        <f t="shared" si="1199"/>
        <v>1.4251497279321683E-4</v>
      </c>
      <c r="D7006">
        <f t="shared" si="1206"/>
        <v>916.73925969176651</v>
      </c>
      <c r="E7006">
        <f t="shared" si="1197"/>
        <v>1.3480010641229612E-2</v>
      </c>
      <c r="F7006">
        <f t="shared" si="1200"/>
        <v>1.2046591613845248E-2</v>
      </c>
      <c r="G7006">
        <f t="shared" si="1198"/>
        <v>3.0139620270458982E-4</v>
      </c>
      <c r="H7006">
        <f t="shared" si="1201"/>
        <v>1.1745195411140658E-2</v>
      </c>
      <c r="I7006">
        <f t="shared" si="1202"/>
        <v>1.3794961524587956E-4</v>
      </c>
      <c r="J7006">
        <f t="shared" si="1203"/>
        <v>2.0555280241775351E-5</v>
      </c>
      <c r="K7006">
        <f t="shared" si="1204"/>
        <v>1.1216816937265195</v>
      </c>
      <c r="L7006">
        <f t="shared" si="1205"/>
        <v>11886.389705405463</v>
      </c>
    </row>
    <row r="7007" spans="1:12" x14ac:dyDescent="0.25">
      <c r="A7007" s="1">
        <v>35690</v>
      </c>
      <c r="B7007">
        <v>943</v>
      </c>
      <c r="C7007">
        <f t="shared" si="1199"/>
        <v>1.4251497279321683E-4</v>
      </c>
      <c r="D7007">
        <f t="shared" si="1206"/>
        <v>917.04013965887702</v>
      </c>
      <c r="E7007">
        <f t="shared" si="1197"/>
        <v>1.2123347197259715E-2</v>
      </c>
      <c r="F7007">
        <f t="shared" si="1200"/>
        <v>-1.2141484711762907E-3</v>
      </c>
      <c r="G7007">
        <f t="shared" si="1198"/>
        <v>3.0139620270458982E-4</v>
      </c>
      <c r="H7007">
        <f t="shared" si="1201"/>
        <v>-1.5155446738808805E-3</v>
      </c>
      <c r="I7007">
        <f t="shared" si="1202"/>
        <v>2.2968756585287044E-6</v>
      </c>
      <c r="J7007">
        <f t="shared" si="1203"/>
        <v>5.7062605933562315E-5</v>
      </c>
      <c r="K7007">
        <f t="shared" si="1204"/>
        <v>3.9466163115902724</v>
      </c>
      <c r="L7007">
        <f t="shared" si="1205"/>
        <v>11894.641608832193</v>
      </c>
    </row>
    <row r="7008" spans="1:12" x14ac:dyDescent="0.25">
      <c r="A7008" s="1">
        <v>35691</v>
      </c>
      <c r="B7008">
        <v>947.28997800000002</v>
      </c>
      <c r="C7008">
        <f t="shared" si="1199"/>
        <v>1.4251497279321683E-4</v>
      </c>
      <c r="D7008">
        <f t="shared" si="1206"/>
        <v>917.34111837680848</v>
      </c>
      <c r="E7008">
        <f t="shared" si="1197"/>
        <v>1.3952082131373889E-2</v>
      </c>
      <c r="F7008">
        <f t="shared" si="1200"/>
        <v>1.9712499069077793E-3</v>
      </c>
      <c r="G7008">
        <f t="shared" si="1198"/>
        <v>3.0139620270458982E-4</v>
      </c>
      <c r="H7008">
        <f t="shared" si="1201"/>
        <v>1.6698537042031895E-3</v>
      </c>
      <c r="I7008">
        <f t="shared" si="1202"/>
        <v>2.7884113934411131E-6</v>
      </c>
      <c r="J7008">
        <f t="shared" si="1203"/>
        <v>4.1837473235544711E-5</v>
      </c>
      <c r="K7008">
        <f t="shared" si="1204"/>
        <v>4.0885962039901607</v>
      </c>
      <c r="L7008">
        <f t="shared" si="1205"/>
        <v>11902.899240988323</v>
      </c>
    </row>
    <row r="7009" spans="1:12" x14ac:dyDescent="0.25">
      <c r="A7009" s="1">
        <v>35692</v>
      </c>
      <c r="B7009">
        <v>950.51000999999997</v>
      </c>
      <c r="C7009">
        <f t="shared" si="1199"/>
        <v>1.4251497279321683E-4</v>
      </c>
      <c r="D7009">
        <f t="shared" si="1206"/>
        <v>917.64219587797174</v>
      </c>
      <c r="E7009">
        <f t="shared" si="1197"/>
        <v>1.5283319376903304E-2</v>
      </c>
      <c r="F7009">
        <f t="shared" si="1200"/>
        <v>1.4737522183225771E-3</v>
      </c>
      <c r="G7009">
        <f t="shared" si="1198"/>
        <v>3.0139620270458982E-4</v>
      </c>
      <c r="H7009">
        <f t="shared" si="1201"/>
        <v>1.1723560156179872E-3</v>
      </c>
      <c r="I7009">
        <f t="shared" si="1202"/>
        <v>1.3744186273556823E-6</v>
      </c>
      <c r="J7009">
        <f t="shared" si="1203"/>
        <v>3.1346941913968291E-5</v>
      </c>
      <c r="K7009">
        <f t="shared" si="1204"/>
        <v>4.2443356971644741</v>
      </c>
      <c r="L7009">
        <f t="shared" si="1205"/>
        <v>11911.162605850917</v>
      </c>
    </row>
    <row r="7010" spans="1:12" x14ac:dyDescent="0.25">
      <c r="A7010" s="1">
        <v>35695</v>
      </c>
      <c r="B7010">
        <v>955.42999299999997</v>
      </c>
      <c r="C7010">
        <f t="shared" si="1199"/>
        <v>1.4251497279321683E-4</v>
      </c>
      <c r="D7010">
        <f t="shared" si="1206"/>
        <v>917.94337219478723</v>
      </c>
      <c r="E7010">
        <f t="shared" si="1197"/>
        <v>1.7382980139649895E-2</v>
      </c>
      <c r="F7010">
        <f t="shared" si="1200"/>
        <v>2.2421757355397531E-3</v>
      </c>
      <c r="G7010">
        <f t="shared" si="1198"/>
        <v>3.0139620270458982E-4</v>
      </c>
      <c r="H7010">
        <f t="shared" si="1201"/>
        <v>1.9407795328351633E-3</v>
      </c>
      <c r="I7010">
        <f t="shared" si="1202"/>
        <v>3.7666251950718746E-6</v>
      </c>
      <c r="J7010">
        <f t="shared" si="1203"/>
        <v>2.3592389710369173E-5</v>
      </c>
      <c r="K7010">
        <f t="shared" si="1204"/>
        <v>4.3285275276178936</v>
      </c>
      <c r="L7010">
        <f t="shared" si="1205"/>
        <v>11919.431707399797</v>
      </c>
    </row>
    <row r="7011" spans="1:12" x14ac:dyDescent="0.25">
      <c r="A7011" s="1">
        <v>35696</v>
      </c>
      <c r="B7011">
        <v>951.92999299999997</v>
      </c>
      <c r="C7011">
        <f t="shared" si="1199"/>
        <v>1.4251497279321683E-4</v>
      </c>
      <c r="D7011">
        <f t="shared" si="1206"/>
        <v>918.24464735968786</v>
      </c>
      <c r="E7011">
        <f t="shared" si="1197"/>
        <v>1.5646605167788596E-2</v>
      </c>
      <c r="F7011">
        <f t="shared" si="1200"/>
        <v>-1.5938599990681368E-3</v>
      </c>
      <c r="G7011">
        <f t="shared" si="1198"/>
        <v>3.0139620270458982E-4</v>
      </c>
      <c r="H7011">
        <f t="shared" si="1201"/>
        <v>-1.8952562017727267E-3</v>
      </c>
      <c r="I7011">
        <f t="shared" si="1202"/>
        <v>3.5919960703579824E-6</v>
      </c>
      <c r="J7011">
        <f t="shared" si="1203"/>
        <v>1.8892444672852381E-5</v>
      </c>
      <c r="K7011">
        <f t="shared" si="1204"/>
        <v>4.4243713477802498</v>
      </c>
      <c r="L7011">
        <f t="shared" si="1205"/>
        <v>11927.706549617551</v>
      </c>
    </row>
    <row r="7012" spans="1:12" x14ac:dyDescent="0.25">
      <c r="A7012" s="1">
        <v>35697</v>
      </c>
      <c r="B7012">
        <v>944.47997999999995</v>
      </c>
      <c r="C7012">
        <f t="shared" si="1199"/>
        <v>1.4251497279321683E-4</v>
      </c>
      <c r="D7012">
        <f t="shared" si="1206"/>
        <v>918.54602140511599</v>
      </c>
      <c r="E7012">
        <f t="shared" si="1197"/>
        <v>1.2091836276606038E-2</v>
      </c>
      <c r="F7012">
        <f t="shared" si="1200"/>
        <v>-3.4122539183893963E-3</v>
      </c>
      <c r="G7012">
        <f t="shared" si="1198"/>
        <v>3.0139620270458982E-4</v>
      </c>
      <c r="H7012">
        <f t="shared" si="1201"/>
        <v>-3.7136501210939862E-3</v>
      </c>
      <c r="I7012">
        <f t="shared" si="1202"/>
        <v>1.3791197221901378E-5</v>
      </c>
      <c r="J7012">
        <f t="shared" si="1203"/>
        <v>1.5556054257842019E-5</v>
      </c>
      <c r="K7012">
        <f t="shared" si="1204"/>
        <v>4.1733175226706329</v>
      </c>
      <c r="L7012">
        <f t="shared" si="1205"/>
        <v>11935.987136489532</v>
      </c>
    </row>
    <row r="7013" spans="1:12" x14ac:dyDescent="0.25">
      <c r="A7013" s="1">
        <v>35698</v>
      </c>
      <c r="B7013">
        <v>937.90997300000004</v>
      </c>
      <c r="C7013">
        <f t="shared" si="1199"/>
        <v>1.4251497279321683E-4</v>
      </c>
      <c r="D7013">
        <f t="shared" si="1206"/>
        <v>918.84749436352513</v>
      </c>
      <c r="E7013">
        <f t="shared" si="1197"/>
        <v>8.9177184545605748E-3</v>
      </c>
      <c r="F7013">
        <f t="shared" si="1200"/>
        <v>-3.0316028492523017E-3</v>
      </c>
      <c r="G7013">
        <f t="shared" si="1198"/>
        <v>3.0139620270458982E-4</v>
      </c>
      <c r="H7013">
        <f t="shared" si="1201"/>
        <v>-3.3329990519568916E-3</v>
      </c>
      <c r="I7013">
        <f t="shared" si="1202"/>
        <v>1.1108882680345539E-5</v>
      </c>
      <c r="J7013">
        <f t="shared" si="1203"/>
        <v>1.6287446178442146E-5</v>
      </c>
      <c r="K7013">
        <f t="shared" si="1204"/>
        <v>4.2525935053949144</v>
      </c>
      <c r="L7013">
        <f t="shared" si="1205"/>
        <v>11944.273472003855</v>
      </c>
    </row>
    <row r="7014" spans="1:12" x14ac:dyDescent="0.25">
      <c r="A7014" s="1">
        <v>35699</v>
      </c>
      <c r="B7014">
        <v>945.21997099999999</v>
      </c>
      <c r="C7014">
        <f t="shared" si="1199"/>
        <v>1.4251497279321683E-4</v>
      </c>
      <c r="D7014">
        <f t="shared" si="1206"/>
        <v>919.14906626737979</v>
      </c>
      <c r="E7014">
        <f t="shared" si="1197"/>
        <v>1.2146938661778961E-2</v>
      </c>
      <c r="F7014">
        <f t="shared" si="1200"/>
        <v>3.3717351800119921E-3</v>
      </c>
      <c r="G7014">
        <f t="shared" si="1198"/>
        <v>3.0139620270458982E-4</v>
      </c>
      <c r="H7014">
        <f t="shared" si="1201"/>
        <v>3.0703389773074023E-3</v>
      </c>
      <c r="I7014">
        <f t="shared" si="1202"/>
        <v>9.4269814355730654E-6</v>
      </c>
      <c r="J7014">
        <f t="shared" si="1203"/>
        <v>1.5993044350594758E-5</v>
      </c>
      <c r="K7014">
        <f t="shared" si="1204"/>
        <v>4.3080185024762949</v>
      </c>
      <c r="L7014">
        <f t="shared" si="1205"/>
        <v>11952.565560151412</v>
      </c>
    </row>
    <row r="7015" spans="1:12" x14ac:dyDescent="0.25">
      <c r="A7015" s="1">
        <v>35702</v>
      </c>
      <c r="B7015">
        <v>953.34002699999996</v>
      </c>
      <c r="C7015">
        <f t="shared" si="1199"/>
        <v>1.4251497279321683E-4</v>
      </c>
      <c r="D7015">
        <f t="shared" si="1206"/>
        <v>919.45073714915384</v>
      </c>
      <c r="E7015">
        <f t="shared" si="1197"/>
        <v>1.5719362400557824E-2</v>
      </c>
      <c r="F7015">
        <f t="shared" si="1200"/>
        <v>3.7149387115724686E-3</v>
      </c>
      <c r="G7015">
        <f t="shared" si="1198"/>
        <v>3.0139620270458982E-4</v>
      </c>
      <c r="H7015">
        <f t="shared" si="1201"/>
        <v>3.4135425088678787E-3</v>
      </c>
      <c r="I7015">
        <f t="shared" si="1202"/>
        <v>1.1652272459848012E-5</v>
      </c>
      <c r="J7015">
        <f t="shared" si="1203"/>
        <v>1.5282300802588709E-5</v>
      </c>
      <c r="K7015">
        <f t="shared" si="1204"/>
        <v>4.2442348382077109</v>
      </c>
      <c r="L7015">
        <f t="shared" si="1205"/>
        <v>11960.863404925858</v>
      </c>
    </row>
    <row r="7016" spans="1:12" x14ac:dyDescent="0.25">
      <c r="A7016" s="1">
        <v>35703</v>
      </c>
      <c r="B7016">
        <v>947.28002900000001</v>
      </c>
      <c r="C7016">
        <f t="shared" si="1199"/>
        <v>1.4251497279321683E-4</v>
      </c>
      <c r="D7016">
        <f t="shared" si="1206"/>
        <v>919.75250704133248</v>
      </c>
      <c r="E7016">
        <f t="shared" si="1197"/>
        <v>1.2807401107389538E-2</v>
      </c>
      <c r="F7016">
        <f t="shared" si="1200"/>
        <v>-2.76944632037468E-3</v>
      </c>
      <c r="G7016">
        <f t="shared" si="1198"/>
        <v>3.0139620270458982E-4</v>
      </c>
      <c r="H7016">
        <f t="shared" si="1201"/>
        <v>-3.0708425230792698E-3</v>
      </c>
      <c r="I7016">
        <f t="shared" si="1202"/>
        <v>9.4300738015518562E-6</v>
      </c>
      <c r="J7016">
        <f t="shared" si="1203"/>
        <v>1.5453895797963838E-5</v>
      </c>
      <c r="K7016">
        <f t="shared" si="1204"/>
        <v>4.3147827338907492</v>
      </c>
      <c r="L7016">
        <f t="shared" si="1205"/>
        <v>11969.167010323625</v>
      </c>
    </row>
    <row r="7017" spans="1:12" x14ac:dyDescent="0.25">
      <c r="A7017" s="1">
        <v>35704</v>
      </c>
      <c r="B7017">
        <v>955.40997300000004</v>
      </c>
      <c r="C7017">
        <f t="shared" si="1199"/>
        <v>1.4251497279321683E-4</v>
      </c>
      <c r="D7017">
        <f t="shared" si="1206"/>
        <v>920.05437597641162</v>
      </c>
      <c r="E7017">
        <f t="shared" si="1197"/>
        <v>1.6376275064577062E-2</v>
      </c>
      <c r="F7017">
        <f t="shared" si="1200"/>
        <v>3.7113889299806857E-3</v>
      </c>
      <c r="G7017">
        <f t="shared" si="1198"/>
        <v>3.0139620270458982E-4</v>
      </c>
      <c r="H7017">
        <f t="shared" si="1201"/>
        <v>3.4099927272760958E-3</v>
      </c>
      <c r="I7017">
        <f t="shared" si="1202"/>
        <v>1.1628050400075866E-5</v>
      </c>
      <c r="J7017">
        <f t="shared" si="1203"/>
        <v>1.4906514640636617E-5</v>
      </c>
      <c r="K7017">
        <f t="shared" si="1204"/>
        <v>4.2478850730676934</v>
      </c>
      <c r="L7017">
        <f t="shared" si="1205"/>
        <v>11977.476380343915</v>
      </c>
    </row>
    <row r="7018" spans="1:12" x14ac:dyDescent="0.25">
      <c r="A7018" s="1">
        <v>35705</v>
      </c>
      <c r="B7018">
        <v>960.46002199999998</v>
      </c>
      <c r="C7018">
        <f t="shared" si="1199"/>
        <v>1.4251497279321683E-4</v>
      </c>
      <c r="D7018">
        <f t="shared" si="1206"/>
        <v>920.35634398689683</v>
      </c>
      <c r="E7018">
        <f t="shared" si="1197"/>
        <v>1.8523282344597103E-2</v>
      </c>
      <c r="F7018">
        <f t="shared" si="1200"/>
        <v>2.2895222528132031E-3</v>
      </c>
      <c r="G7018">
        <f t="shared" si="1198"/>
        <v>3.0139620270458982E-4</v>
      </c>
      <c r="H7018">
        <f t="shared" si="1201"/>
        <v>1.9881260501086132E-3</v>
      </c>
      <c r="I7018">
        <f t="shared" si="1202"/>
        <v>3.9526451911204762E-6</v>
      </c>
      <c r="J7018">
        <f t="shared" si="1203"/>
        <v>1.5184052532599251E-5</v>
      </c>
      <c r="K7018">
        <f t="shared" si="1204"/>
        <v>4.4985361132335733</v>
      </c>
      <c r="L7018">
        <f t="shared" si="1205"/>
        <v>11985.791518988714</v>
      </c>
    </row>
    <row r="7019" spans="1:12" x14ac:dyDescent="0.25">
      <c r="A7019" s="1">
        <v>35706</v>
      </c>
      <c r="B7019">
        <v>965.03002900000001</v>
      </c>
      <c r="C7019">
        <f t="shared" si="1199"/>
        <v>1.4251497279321683E-4</v>
      </c>
      <c r="D7019">
        <f t="shared" si="1206"/>
        <v>920.6584111053063</v>
      </c>
      <c r="E7019">
        <f t="shared" si="1197"/>
        <v>2.0442302354130248E-2</v>
      </c>
      <c r="F7019">
        <f t="shared" si="1200"/>
        <v>2.0615349823263074E-3</v>
      </c>
      <c r="G7019">
        <f t="shared" si="1198"/>
        <v>3.0139620270458982E-4</v>
      </c>
      <c r="H7019">
        <f t="shared" si="1201"/>
        <v>1.7601387796217175E-3</v>
      </c>
      <c r="I7019">
        <f t="shared" si="1202"/>
        <v>3.0980885235282292E-6</v>
      </c>
      <c r="J7019">
        <f t="shared" si="1203"/>
        <v>1.3073215759184966E-5</v>
      </c>
      <c r="K7019">
        <f t="shared" si="1204"/>
        <v>4.585044058581822</v>
      </c>
      <c r="L7019">
        <f t="shared" si="1205"/>
        <v>11994.112430262776</v>
      </c>
    </row>
    <row r="7020" spans="1:12" x14ac:dyDescent="0.25">
      <c r="A7020" s="1">
        <v>35709</v>
      </c>
      <c r="B7020">
        <v>972.69000200000005</v>
      </c>
      <c r="C7020">
        <f t="shared" si="1199"/>
        <v>1.4251497279321683E-4</v>
      </c>
      <c r="D7020">
        <f t="shared" si="1206"/>
        <v>920.96057736416776</v>
      </c>
      <c r="E7020">
        <f t="shared" si="1197"/>
        <v>2.3733411724316422E-2</v>
      </c>
      <c r="F7020">
        <f t="shared" si="1200"/>
        <v>3.4336243429793356E-3</v>
      </c>
      <c r="G7020">
        <f t="shared" si="1198"/>
        <v>3.0139620270458982E-4</v>
      </c>
      <c r="H7020">
        <f t="shared" si="1201"/>
        <v>3.1322281402747457E-3</v>
      </c>
      <c r="I7020">
        <f t="shared" si="1202"/>
        <v>9.8108531227289917E-6</v>
      </c>
      <c r="J7020">
        <f t="shared" si="1203"/>
        <v>1.1341723618129003E-5</v>
      </c>
      <c r="K7020">
        <f t="shared" si="1204"/>
        <v>4.3420610463475224</v>
      </c>
      <c r="L7020">
        <f t="shared" si="1205"/>
        <v>12002.439118173645</v>
      </c>
    </row>
    <row r="7021" spans="1:12" x14ac:dyDescent="0.25">
      <c r="A7021" s="1">
        <v>35710</v>
      </c>
      <c r="B7021">
        <v>983.11999500000002</v>
      </c>
      <c r="C7021">
        <f t="shared" si="1199"/>
        <v>1.4251497279321683E-4</v>
      </c>
      <c r="D7021">
        <f t="shared" si="1206"/>
        <v>921.26284279601998</v>
      </c>
      <c r="E7021">
        <f t="shared" si="1197"/>
        <v>2.8222973848833099E-2</v>
      </c>
      <c r="F7021">
        <f t="shared" si="1200"/>
        <v>4.6320770973098391E-3</v>
      </c>
      <c r="G7021">
        <f t="shared" si="1198"/>
        <v>3.0139620270458982E-4</v>
      </c>
      <c r="H7021">
        <f t="shared" si="1201"/>
        <v>4.3306808946052492E-3</v>
      </c>
      <c r="I7021">
        <f t="shared" si="1202"/>
        <v>1.8754797010898923E-5</v>
      </c>
      <c r="J7021">
        <f t="shared" si="1203"/>
        <v>1.2147590976262807E-5</v>
      </c>
      <c r="K7021">
        <f t="shared" si="1204"/>
        <v>3.9682959030202283</v>
      </c>
      <c r="L7021">
        <f t="shared" si="1205"/>
        <v>12010.77158673164</v>
      </c>
    </row>
    <row r="7022" spans="1:12" x14ac:dyDescent="0.25">
      <c r="A7022" s="1">
        <v>35711</v>
      </c>
      <c r="B7022">
        <v>973.84002699999996</v>
      </c>
      <c r="C7022">
        <f t="shared" si="1199"/>
        <v>1.4251497279321683E-4</v>
      </c>
      <c r="D7022">
        <f t="shared" si="1206"/>
        <v>921.56520743341287</v>
      </c>
      <c r="E7022">
        <f t="shared" si="1197"/>
        <v>2.3961550917886321E-2</v>
      </c>
      <c r="F7022">
        <f t="shared" si="1200"/>
        <v>-4.1189079581531729E-3</v>
      </c>
      <c r="G7022">
        <f t="shared" si="1198"/>
        <v>3.0139620270458982E-4</v>
      </c>
      <c r="H7022">
        <f t="shared" si="1201"/>
        <v>-4.4203041608577628E-3</v>
      </c>
      <c r="I7022">
        <f t="shared" si="1202"/>
        <v>1.953908887449645E-5</v>
      </c>
      <c r="J7022">
        <f t="shared" si="1203"/>
        <v>1.5396341166683347E-5</v>
      </c>
      <c r="K7022">
        <f t="shared" si="1204"/>
        <v>3.9872150386345178</v>
      </c>
      <c r="L7022">
        <f t="shared" si="1205"/>
        <v>12019.10983994987</v>
      </c>
    </row>
    <row r="7023" spans="1:12" x14ac:dyDescent="0.25">
      <c r="A7023" s="1">
        <v>35712</v>
      </c>
      <c r="B7023">
        <v>970.61999500000002</v>
      </c>
      <c r="C7023">
        <f t="shared" si="1199"/>
        <v>1.4251497279321683E-4</v>
      </c>
      <c r="D7023">
        <f t="shared" si="1206"/>
        <v>921.86767130890553</v>
      </c>
      <c r="E7023">
        <f t="shared" si="1197"/>
        <v>2.2380648535046177E-2</v>
      </c>
      <c r="F7023">
        <f t="shared" si="1200"/>
        <v>-1.4383874100465377E-3</v>
      </c>
      <c r="G7023">
        <f t="shared" si="1198"/>
        <v>3.0139620270458982E-4</v>
      </c>
      <c r="H7023">
        <f t="shared" si="1201"/>
        <v>-1.7397836127511276E-3</v>
      </c>
      <c r="I7023">
        <f t="shared" si="1202"/>
        <v>3.0268470191973654E-6</v>
      </c>
      <c r="J7023">
        <f t="shared" si="1203"/>
        <v>1.7901818973346533E-5</v>
      </c>
      <c r="K7023">
        <f t="shared" si="1204"/>
        <v>4.4618253740648024</v>
      </c>
      <c r="L7023">
        <f t="shared" si="1205"/>
        <v>12027.453881844223</v>
      </c>
    </row>
    <row r="7024" spans="1:12" x14ac:dyDescent="0.25">
      <c r="A7024" s="1">
        <v>35713</v>
      </c>
      <c r="B7024">
        <v>966.97997999999995</v>
      </c>
      <c r="C7024">
        <f t="shared" si="1199"/>
        <v>1.4251497279321683E-4</v>
      </c>
      <c r="D7024">
        <f t="shared" si="1206"/>
        <v>922.17023445506868</v>
      </c>
      <c r="E7024">
        <f t="shared" si="1197"/>
        <v>2.0606382624337893E-2</v>
      </c>
      <c r="F7024">
        <f t="shared" si="1200"/>
        <v>-1.6317509379146777E-3</v>
      </c>
      <c r="G7024">
        <f t="shared" si="1198"/>
        <v>3.0139620270458982E-4</v>
      </c>
      <c r="H7024">
        <f t="shared" si="1201"/>
        <v>-1.9331471406192676E-3</v>
      </c>
      <c r="I7024">
        <f t="shared" si="1202"/>
        <v>3.7370578672844505E-6</v>
      </c>
      <c r="J7024">
        <f t="shared" si="1203"/>
        <v>1.4694180636473061E-5</v>
      </c>
      <c r="K7024">
        <f t="shared" si="1204"/>
        <v>4.5179298238674335</v>
      </c>
      <c r="L7024">
        <f t="shared" si="1205"/>
        <v>12035.803716433384</v>
      </c>
    </row>
    <row r="7025" spans="1:12" x14ac:dyDescent="0.25">
      <c r="A7025" s="1">
        <v>35716</v>
      </c>
      <c r="B7025">
        <v>968.09997599999997</v>
      </c>
      <c r="C7025">
        <f t="shared" si="1199"/>
        <v>1.4251497279321683E-4</v>
      </c>
      <c r="D7025">
        <f t="shared" si="1206"/>
        <v>922.47289690448349</v>
      </c>
      <c r="E7025">
        <f t="shared" si="1197"/>
        <v>2.0966594306699005E-2</v>
      </c>
      <c r="F7025">
        <f t="shared" si="1200"/>
        <v>5.0272665515427306E-4</v>
      </c>
      <c r="G7025">
        <f t="shared" si="1198"/>
        <v>3.0139620270458982E-4</v>
      </c>
      <c r="H7025">
        <f t="shared" si="1201"/>
        <v>2.0133045244968324E-4</v>
      </c>
      <c r="I7025">
        <f t="shared" si="1202"/>
        <v>4.0533951083594163E-8</v>
      </c>
      <c r="J7025">
        <f t="shared" si="1203"/>
        <v>1.266619547084158E-5</v>
      </c>
      <c r="K7025">
        <f t="shared" si="1204"/>
        <v>4.7177483265220168</v>
      </c>
      <c r="L7025">
        <f t="shared" si="1205"/>
        <v>12044.159347738818</v>
      </c>
    </row>
    <row r="7026" spans="1:12" x14ac:dyDescent="0.25">
      <c r="A7026" s="1">
        <v>35717</v>
      </c>
      <c r="B7026">
        <v>970.28002900000001</v>
      </c>
      <c r="C7026">
        <f t="shared" si="1199"/>
        <v>1.4251497279321683E-4</v>
      </c>
      <c r="D7026">
        <f t="shared" si="1206"/>
        <v>922.77565868974125</v>
      </c>
      <c r="E7026">
        <f t="shared" si="1197"/>
        <v>2.1800962488819575E-2</v>
      </c>
      <c r="F7026">
        <f t="shared" si="1200"/>
        <v>9.7688315491373245E-4</v>
      </c>
      <c r="G7026">
        <f t="shared" si="1198"/>
        <v>3.0139620270458982E-4</v>
      </c>
      <c r="H7026">
        <f t="shared" si="1201"/>
        <v>6.7548695220914258E-4</v>
      </c>
      <c r="I7026">
        <f t="shared" si="1202"/>
        <v>4.562826226047965E-7</v>
      </c>
      <c r="J7026">
        <f t="shared" si="1203"/>
        <v>1.0139212123487636E-5</v>
      </c>
      <c r="K7026">
        <f t="shared" si="1204"/>
        <v>4.8081107066895523</v>
      </c>
      <c r="L7026">
        <f t="shared" si="1205"/>
        <v>12052.520779784791</v>
      </c>
    </row>
    <row r="7027" spans="1:12" x14ac:dyDescent="0.25">
      <c r="A7027" s="1">
        <v>35718</v>
      </c>
      <c r="B7027">
        <v>965.71997099999999</v>
      </c>
      <c r="C7027">
        <f t="shared" si="1199"/>
        <v>1.4251497279321683E-4</v>
      </c>
      <c r="D7027">
        <f t="shared" si="1206"/>
        <v>923.07851984344541</v>
      </c>
      <c r="E7027">
        <f t="shared" si="1197"/>
        <v>1.9612567672068426E-2</v>
      </c>
      <c r="F7027">
        <f t="shared" si="1200"/>
        <v>-2.0458798439579873E-3</v>
      </c>
      <c r="G7027">
        <f t="shared" si="1198"/>
        <v>3.0139620270458982E-4</v>
      </c>
      <c r="H7027">
        <f t="shared" si="1201"/>
        <v>-2.3472760466625772E-3</v>
      </c>
      <c r="I7027">
        <f t="shared" si="1202"/>
        <v>5.5097048392358972E-6</v>
      </c>
      <c r="J7027">
        <f t="shared" si="1203"/>
        <v>8.498394657943999E-6</v>
      </c>
      <c r="K7027">
        <f t="shared" si="1204"/>
        <v>4.5947165978078193</v>
      </c>
      <c r="L7027">
        <f t="shared" si="1205"/>
        <v>12060.888016598356</v>
      </c>
    </row>
    <row r="7028" spans="1:12" x14ac:dyDescent="0.25">
      <c r="A7028" s="1">
        <v>35719</v>
      </c>
      <c r="B7028">
        <v>955.25</v>
      </c>
      <c r="C7028">
        <f t="shared" si="1199"/>
        <v>1.4251497279321683E-4</v>
      </c>
      <c r="D7028">
        <f t="shared" si="1206"/>
        <v>923.38148039820931</v>
      </c>
      <c r="E7028">
        <f t="shared" si="1197"/>
        <v>1.4735886391718189E-2</v>
      </c>
      <c r="F7028">
        <f t="shared" si="1200"/>
        <v>-4.734166307557075E-3</v>
      </c>
      <c r="G7028">
        <f t="shared" si="1198"/>
        <v>3.0139620270458982E-4</v>
      </c>
      <c r="H7028">
        <f t="shared" si="1201"/>
        <v>-5.0355625102616649E-3</v>
      </c>
      <c r="I7028">
        <f t="shared" si="1202"/>
        <v>2.535688979475276E-5</v>
      </c>
      <c r="J7028">
        <f t="shared" si="1203"/>
        <v>8.8693536732094485E-6</v>
      </c>
      <c r="K7028">
        <f t="shared" si="1204"/>
        <v>3.468049175714734</v>
      </c>
      <c r="L7028">
        <f t="shared" si="1205"/>
        <v>12069.261062209363</v>
      </c>
    </row>
    <row r="7029" spans="1:12" x14ac:dyDescent="0.25">
      <c r="A7029" s="1">
        <v>35720</v>
      </c>
      <c r="B7029">
        <v>944.15997300000004</v>
      </c>
      <c r="C7029">
        <f t="shared" si="1199"/>
        <v>1.4251497279321683E-4</v>
      </c>
      <c r="D7029">
        <f t="shared" si="1206"/>
        <v>923.684540386658</v>
      </c>
      <c r="E7029">
        <f t="shared" si="1197"/>
        <v>9.5219099339485247E-3</v>
      </c>
      <c r="F7029">
        <f t="shared" si="1200"/>
        <v>-5.0714614849760586E-3</v>
      </c>
      <c r="G7029">
        <f t="shared" si="1198"/>
        <v>3.0139620270458982E-4</v>
      </c>
      <c r="H7029">
        <f t="shared" si="1201"/>
        <v>-5.3728576876806485E-3</v>
      </c>
      <c r="I7029">
        <f t="shared" si="1202"/>
        <v>2.8867599732069047E-5</v>
      </c>
      <c r="J7029">
        <f t="shared" si="1203"/>
        <v>1.508823193246555E-5</v>
      </c>
      <c r="K7029">
        <f t="shared" si="1204"/>
        <v>3.675232871785135</v>
      </c>
      <c r="L7029">
        <f t="shared" si="1205"/>
        <v>12077.639920650463</v>
      </c>
    </row>
    <row r="7030" spans="1:12" x14ac:dyDescent="0.25">
      <c r="A7030" s="1">
        <v>35723</v>
      </c>
      <c r="B7030">
        <v>955.60998500000005</v>
      </c>
      <c r="C7030">
        <f t="shared" si="1199"/>
        <v>1.4251497279321683E-4</v>
      </c>
      <c r="D7030">
        <f t="shared" si="1206"/>
        <v>923.9876998414253</v>
      </c>
      <c r="E7030">
        <f t="shared" si="1197"/>
        <v>1.4614489053589974E-2</v>
      </c>
      <c r="F7030">
        <f t="shared" si="1200"/>
        <v>5.2350940924350553E-3</v>
      </c>
      <c r="G7030">
        <f t="shared" si="1198"/>
        <v>3.0139620270458982E-4</v>
      </c>
      <c r="H7030">
        <f t="shared" si="1201"/>
        <v>4.9336978897304654E-3</v>
      </c>
      <c r="I7030">
        <f t="shared" si="1202"/>
        <v>2.4341374867130846E-5</v>
      </c>
      <c r="J7030">
        <f t="shared" si="1203"/>
        <v>2.0487686829499262E-5</v>
      </c>
      <c r="K7030">
        <f t="shared" si="1204"/>
        <v>3.8848558332527201</v>
      </c>
      <c r="L7030">
        <f t="shared" si="1205"/>
        <v>12086.024595957104</v>
      </c>
    </row>
    <row r="7031" spans="1:12" x14ac:dyDescent="0.25">
      <c r="A7031" s="1">
        <v>35724</v>
      </c>
      <c r="B7031">
        <v>972.28002900000001</v>
      </c>
      <c r="C7031">
        <f t="shared" si="1199"/>
        <v>1.4251497279321683E-4</v>
      </c>
      <c r="D7031">
        <f t="shared" si="1206"/>
        <v>924.29095879515683</v>
      </c>
      <c r="E7031">
        <f t="shared" si="1197"/>
        <v>2.1982660383251584E-2</v>
      </c>
      <c r="F7031">
        <f t="shared" si="1200"/>
        <v>7.5106863024552162E-3</v>
      </c>
      <c r="G7031">
        <f t="shared" si="1198"/>
        <v>3.0139620270458982E-4</v>
      </c>
      <c r="H7031">
        <f t="shared" si="1201"/>
        <v>7.2092900997506263E-3</v>
      </c>
      <c r="I7031">
        <f t="shared" si="1202"/>
        <v>5.1973863742362395E-5</v>
      </c>
      <c r="J7031">
        <f t="shared" si="1203"/>
        <v>2.2901274911676509E-5</v>
      </c>
      <c r="K7031">
        <f t="shared" si="1204"/>
        <v>3.2884831106115278</v>
      </c>
      <c r="L7031">
        <f t="shared" si="1205"/>
        <v>12094.415092167535</v>
      </c>
    </row>
    <row r="7032" spans="1:12" x14ac:dyDescent="0.25">
      <c r="A7032" s="1">
        <v>35725</v>
      </c>
      <c r="B7032">
        <v>968.48999000000003</v>
      </c>
      <c r="C7032">
        <f t="shared" si="1199"/>
        <v>1.4251497279321683E-4</v>
      </c>
      <c r="D7032">
        <f t="shared" si="1206"/>
        <v>924.59431728050868</v>
      </c>
      <c r="E7032">
        <f t="shared" si="1197"/>
        <v>2.0143916490808156E-2</v>
      </c>
      <c r="F7032">
        <f t="shared" si="1200"/>
        <v>-1.6962289196502667E-3</v>
      </c>
      <c r="G7032">
        <f t="shared" si="1198"/>
        <v>3.0139620270458982E-4</v>
      </c>
      <c r="H7032">
        <f t="shared" si="1201"/>
        <v>-1.9976251223548565E-3</v>
      </c>
      <c r="I7032">
        <f t="shared" si="1202"/>
        <v>3.9905061294632557E-6</v>
      </c>
      <c r="J7032">
        <f t="shared" si="1203"/>
        <v>3.2885140895953265E-5</v>
      </c>
      <c r="K7032">
        <f t="shared" si="1204"/>
        <v>4.1816328975392638</v>
      </c>
      <c r="L7032">
        <f t="shared" si="1205"/>
        <v>12102.81141332279</v>
      </c>
    </row>
    <row r="7033" spans="1:12" x14ac:dyDescent="0.25">
      <c r="A7033" s="1">
        <v>35726</v>
      </c>
      <c r="B7033">
        <v>950.69000200000005</v>
      </c>
      <c r="C7033">
        <f t="shared" si="1199"/>
        <v>1.4251497279321683E-4</v>
      </c>
      <c r="D7033">
        <f t="shared" si="1206"/>
        <v>924.89777533014717</v>
      </c>
      <c r="E7033">
        <f t="shared" si="1197"/>
        <v>1.1945191812029243E-2</v>
      </c>
      <c r="F7033">
        <f t="shared" si="1200"/>
        <v>-8.0562097059857507E-3</v>
      </c>
      <c r="G7033">
        <f t="shared" si="1198"/>
        <v>3.0139620270458982E-4</v>
      </c>
      <c r="H7033">
        <f t="shared" si="1201"/>
        <v>-8.3576059086903406E-3</v>
      </c>
      <c r="I7033">
        <f t="shared" si="1202"/>
        <v>6.9849576524975697E-5</v>
      </c>
      <c r="J7033">
        <f t="shared" si="1203"/>
        <v>2.5452717146834911E-5</v>
      </c>
      <c r="K7033">
        <f t="shared" si="1204"/>
        <v>2.9982616857849518</v>
      </c>
      <c r="L7033">
        <f t="shared" si="1205"/>
        <v>12111.21356346677</v>
      </c>
    </row>
    <row r="7034" spans="1:12" x14ac:dyDescent="0.25">
      <c r="A7034" s="1">
        <v>35727</v>
      </c>
      <c r="B7034">
        <v>941.64001499999995</v>
      </c>
      <c r="C7034">
        <f t="shared" si="1199"/>
        <v>1.4251497279321683E-4</v>
      </c>
      <c r="D7034">
        <f t="shared" si="1206"/>
        <v>925.20133297675079</v>
      </c>
      <c r="E7034">
        <f t="shared" si="1197"/>
        <v>7.6486557695272239E-3</v>
      </c>
      <c r="F7034">
        <f t="shared" si="1200"/>
        <v>-4.1540210697088575E-3</v>
      </c>
      <c r="G7034">
        <f t="shared" si="1198"/>
        <v>3.0139620270458982E-4</v>
      </c>
      <c r="H7034">
        <f t="shared" si="1201"/>
        <v>-4.4554172724134474E-3</v>
      </c>
      <c r="I7034">
        <f t="shared" si="1202"/>
        <v>1.9850743071320083E-5</v>
      </c>
      <c r="J7034">
        <f t="shared" si="1203"/>
        <v>4.0035579318577896E-5</v>
      </c>
      <c r="K7034">
        <f t="shared" si="1204"/>
        <v>3.8960187016025598</v>
      </c>
      <c r="L7034">
        <f t="shared" si="1205"/>
        <v>12119.621546646118</v>
      </c>
    </row>
    <row r="7035" spans="1:12" x14ac:dyDescent="0.25">
      <c r="A7035" s="1">
        <v>35730</v>
      </c>
      <c r="B7035">
        <v>876.98999000000003</v>
      </c>
      <c r="C7035">
        <f t="shared" si="1199"/>
        <v>1.4251497279321683E-4</v>
      </c>
      <c r="D7035">
        <f t="shared" si="1206"/>
        <v>925.50499025300769</v>
      </c>
      <c r="E7035">
        <f t="shared" si="1197"/>
        <v>-2.3384128439121188E-2</v>
      </c>
      <c r="F7035">
        <f t="shared" si="1200"/>
        <v>-3.089026923585525E-2</v>
      </c>
      <c r="G7035">
        <f t="shared" si="1198"/>
        <v>3.0139620270458982E-4</v>
      </c>
      <c r="H7035">
        <f t="shared" si="1201"/>
        <v>-3.1191665438559838E-2</v>
      </c>
      <c r="I7035">
        <f t="shared" si="1202"/>
        <v>9.7291999283104832E-4</v>
      </c>
      <c r="J7035">
        <f t="shared" si="1203"/>
        <v>3.521136960187667E-5</v>
      </c>
      <c r="K7035">
        <f t="shared" si="1204"/>
        <v>-9.6072916486297082</v>
      </c>
      <c r="L7035">
        <f t="shared" si="1205"/>
        <v>12128.035366910311</v>
      </c>
    </row>
    <row r="7036" spans="1:12" x14ac:dyDescent="0.25">
      <c r="A7036" s="1">
        <v>35731</v>
      </c>
      <c r="B7036">
        <v>921.84997599999997</v>
      </c>
      <c r="C7036">
        <f t="shared" si="1199"/>
        <v>1.4251497279321683E-4</v>
      </c>
      <c r="D7036">
        <f t="shared" si="1206"/>
        <v>925.80874719161716</v>
      </c>
      <c r="E7036">
        <f t="shared" si="1197"/>
        <v>-1.8610310366757865E-3</v>
      </c>
      <c r="F7036">
        <f t="shared" si="1200"/>
        <v>2.1665612375238563E-2</v>
      </c>
      <c r="G7036">
        <f t="shared" si="1198"/>
        <v>3.0139620270458982E-4</v>
      </c>
      <c r="H7036">
        <f t="shared" si="1201"/>
        <v>2.1364216172533975E-2</v>
      </c>
      <c r="I7036">
        <f t="shared" si="1202"/>
        <v>4.5642973266676222E-4</v>
      </c>
      <c r="J7036">
        <f t="shared" si="1203"/>
        <v>3.180267112625281E-4</v>
      </c>
      <c r="K7036">
        <f t="shared" si="1204"/>
        <v>2.3901525213864478</v>
      </c>
      <c r="L7036">
        <f t="shared" si="1205"/>
        <v>12136.455028311637</v>
      </c>
    </row>
    <row r="7037" spans="1:12" x14ac:dyDescent="0.25">
      <c r="A7037" s="1">
        <v>35732</v>
      </c>
      <c r="B7037">
        <v>919.15997300000004</v>
      </c>
      <c r="C7037">
        <f t="shared" si="1199"/>
        <v>1.4251497279321683E-4</v>
      </c>
      <c r="D7037">
        <f t="shared" si="1206"/>
        <v>926.11260382528997</v>
      </c>
      <c r="E7037">
        <f t="shared" si="1197"/>
        <v>-3.2726910146196886E-3</v>
      </c>
      <c r="F7037">
        <f t="shared" si="1200"/>
        <v>-1.2691450051502962E-3</v>
      </c>
      <c r="G7037">
        <f t="shared" si="1198"/>
        <v>3.0139620270458982E-4</v>
      </c>
      <c r="H7037">
        <f t="shared" si="1201"/>
        <v>-1.570541207854886E-3</v>
      </c>
      <c r="I7037">
        <f t="shared" si="1202"/>
        <v>2.4665996855702842E-6</v>
      </c>
      <c r="J7037">
        <f t="shared" si="1203"/>
        <v>3.6054502052011071E-4</v>
      </c>
      <c r="K7037">
        <f t="shared" si="1204"/>
        <v>3.0415876753269036</v>
      </c>
      <c r="L7037">
        <f t="shared" si="1205"/>
        <v>12144.880534905195</v>
      </c>
    </row>
    <row r="7038" spans="1:12" x14ac:dyDescent="0.25">
      <c r="A7038" s="1">
        <v>35733</v>
      </c>
      <c r="B7038">
        <v>903.67999299999997</v>
      </c>
      <c r="C7038">
        <f t="shared" si="1199"/>
        <v>1.4251497279321683E-4</v>
      </c>
      <c r="D7038">
        <f t="shared" si="1206"/>
        <v>926.41656018674564</v>
      </c>
      <c r="E7038">
        <f t="shared" si="1197"/>
        <v>-1.0791642361080545E-2</v>
      </c>
      <c r="F7038">
        <f t="shared" si="1200"/>
        <v>-7.37643637366725E-3</v>
      </c>
      <c r="G7038">
        <f t="shared" si="1198"/>
        <v>3.0139620270458982E-4</v>
      </c>
      <c r="H7038">
        <f t="shared" si="1201"/>
        <v>-7.6778325763718399E-3</v>
      </c>
      <c r="I7038">
        <f t="shared" si="1202"/>
        <v>5.8949113070796643E-5</v>
      </c>
      <c r="J7038">
        <f t="shared" si="1203"/>
        <v>2.5393815225474862E-4</v>
      </c>
      <c r="K7038">
        <f t="shared" si="1204"/>
        <v>3.1042015510314358</v>
      </c>
      <c r="L7038">
        <f t="shared" si="1205"/>
        <v>12153.311890748897</v>
      </c>
    </row>
    <row r="7039" spans="1:12" x14ac:dyDescent="0.25">
      <c r="A7039" s="1">
        <v>35734</v>
      </c>
      <c r="B7039">
        <v>914.61999500000002</v>
      </c>
      <c r="C7039">
        <f t="shared" si="1199"/>
        <v>1.4251497279321683E-4</v>
      </c>
      <c r="D7039">
        <f t="shared" si="1206"/>
        <v>926.72061630871565</v>
      </c>
      <c r="E7039">
        <f t="shared" si="1197"/>
        <v>-5.7081331755850506E-3</v>
      </c>
      <c r="F7039">
        <f t="shared" si="1200"/>
        <v>5.2260241582890998E-3</v>
      </c>
      <c r="G7039">
        <f t="shared" si="1198"/>
        <v>3.0139620270458982E-4</v>
      </c>
      <c r="H7039">
        <f t="shared" si="1201"/>
        <v>4.92462795558451E-3</v>
      </c>
      <c r="I7039">
        <f t="shared" si="1202"/>
        <v>2.4251960500924472E-5</v>
      </c>
      <c r="J7039">
        <f t="shared" si="1203"/>
        <v>1.9641011144327513E-4</v>
      </c>
      <c r="K7039">
        <f t="shared" si="1204"/>
        <v>3.2869762413966264</v>
      </c>
      <c r="L7039">
        <f t="shared" si="1205"/>
        <v>12161.749099903482</v>
      </c>
    </row>
    <row r="7040" spans="1:12" x14ac:dyDescent="0.25">
      <c r="A7040" s="1">
        <v>35737</v>
      </c>
      <c r="B7040">
        <v>938.98999000000003</v>
      </c>
      <c r="C7040">
        <f t="shared" si="1199"/>
        <v>1.4251497279321683E-4</v>
      </c>
      <c r="D7040">
        <f t="shared" si="1206"/>
        <v>927.02477222394202</v>
      </c>
      <c r="E7040">
        <f t="shared" si="1197"/>
        <v>5.5696228997557107E-3</v>
      </c>
      <c r="F7040">
        <f t="shared" si="1200"/>
        <v>1.1420271048133923E-2</v>
      </c>
      <c r="G7040">
        <f t="shared" si="1198"/>
        <v>3.0139620270458982E-4</v>
      </c>
      <c r="H7040">
        <f t="shared" si="1201"/>
        <v>1.1118874845429333E-2</v>
      </c>
      <c r="I7040">
        <f t="shared" si="1202"/>
        <v>1.2362937782832119E-4</v>
      </c>
      <c r="J7040">
        <f t="shared" si="1203"/>
        <v>1.4579522154528331E-4</v>
      </c>
      <c r="K7040">
        <f t="shared" si="1204"/>
        <v>3.0737322678763164</v>
      </c>
      <c r="L7040">
        <f t="shared" si="1205"/>
        <v>12170.192166432495</v>
      </c>
    </row>
    <row r="7041" spans="1:12" x14ac:dyDescent="0.25">
      <c r="A7041" s="1">
        <v>35738</v>
      </c>
      <c r="B7041">
        <v>940.76000999999997</v>
      </c>
      <c r="C7041">
        <f t="shared" si="1199"/>
        <v>1.4251497279321683E-4</v>
      </c>
      <c r="D7041">
        <f t="shared" si="1206"/>
        <v>927.32902796517681</v>
      </c>
      <c r="E7041">
        <f t="shared" si="1197"/>
        <v>6.2449934394539497E-3</v>
      </c>
      <c r="F7041">
        <f t="shared" si="1200"/>
        <v>8.1788551249140085E-4</v>
      </c>
      <c r="G7041">
        <f t="shared" si="1198"/>
        <v>3.0139620270458982E-4</v>
      </c>
      <c r="H7041">
        <f t="shared" si="1201"/>
        <v>5.1648930978681097E-4</v>
      </c>
      <c r="I7041">
        <f t="shared" si="1202"/>
        <v>2.6676120712405636E-7</v>
      </c>
      <c r="J7041">
        <f t="shared" si="1203"/>
        <v>1.4027039840859091E-4</v>
      </c>
      <c r="K7041">
        <f t="shared" si="1204"/>
        <v>3.5160798752177982</v>
      </c>
      <c r="L7041">
        <f t="shared" si="1205"/>
        <v>12178.641094402312</v>
      </c>
    </row>
    <row r="7042" spans="1:12" x14ac:dyDescent="0.25">
      <c r="A7042" s="1">
        <v>35739</v>
      </c>
      <c r="B7042">
        <v>942.76000999999997</v>
      </c>
      <c r="C7042">
        <f t="shared" si="1199"/>
        <v>1.4251497279321683E-4</v>
      </c>
      <c r="D7042">
        <f t="shared" si="1206"/>
        <v>927.63338356518432</v>
      </c>
      <c r="E7042">
        <f t="shared" ref="E7042:E7105" si="1207">LOG(B7042) - LOG(D7042)</f>
        <v>7.0247827491005665E-3</v>
      </c>
      <c r="F7042">
        <f t="shared" si="1200"/>
        <v>9.2230428243977869E-4</v>
      </c>
      <c r="G7042">
        <f t="shared" ref="G7042:G7105" si="1208">S$4</f>
        <v>3.0139620270458982E-4</v>
      </c>
      <c r="H7042">
        <f t="shared" si="1201"/>
        <v>6.2090807973518881E-4</v>
      </c>
      <c r="I7042">
        <f t="shared" si="1202"/>
        <v>3.855268434804396E-7</v>
      </c>
      <c r="J7042">
        <f t="shared" si="1203"/>
        <v>9.9366954558142339E-5</v>
      </c>
      <c r="K7042">
        <f t="shared" si="1204"/>
        <v>3.6874670263801947</v>
      </c>
      <c r="L7042">
        <f t="shared" si="1205"/>
        <v>12187.095887882127</v>
      </c>
    </row>
    <row r="7043" spans="1:12" x14ac:dyDescent="0.25">
      <c r="A7043" s="1">
        <v>35740</v>
      </c>
      <c r="B7043">
        <v>938.03002900000001</v>
      </c>
      <c r="C7043">
        <f t="shared" ref="C7043:C7106" si="1209">P$5</f>
        <v>1.4251497279321683E-4</v>
      </c>
      <c r="D7043">
        <f t="shared" si="1206"/>
        <v>927.93783905673899</v>
      </c>
      <c r="E7043">
        <f t="shared" si="1207"/>
        <v>4.6978570383169327E-3</v>
      </c>
      <c r="F7043">
        <f t="shared" ref="F7043:F7106" si="1210">LOG(B7043)-LOG(B7042)</f>
        <v>-2.184410737990472E-3</v>
      </c>
      <c r="G7043">
        <f t="shared" si="1208"/>
        <v>3.0139620270458982E-4</v>
      </c>
      <c r="H7043">
        <f t="shared" si="1201"/>
        <v>-2.4858069406950619E-3</v>
      </c>
      <c r="I7043">
        <f t="shared" si="1202"/>
        <v>6.1792361464077427E-6</v>
      </c>
      <c r="J7043">
        <f t="shared" si="1203"/>
        <v>7.0822498085429869E-5</v>
      </c>
      <c r="K7043">
        <f t="shared" si="1204"/>
        <v>3.8151035751694726</v>
      </c>
      <c r="L7043">
        <f t="shared" si="1205"/>
        <v>12195.556550943964</v>
      </c>
    </row>
    <row r="7044" spans="1:12" x14ac:dyDescent="0.25">
      <c r="A7044" s="1">
        <v>35741</v>
      </c>
      <c r="B7044">
        <v>927.51000999999997</v>
      </c>
      <c r="C7044">
        <f t="shared" si="1209"/>
        <v>1.4251497279321683E-4</v>
      </c>
      <c r="D7044">
        <f t="shared" si="1206"/>
        <v>928.24239447262573</v>
      </c>
      <c r="E7044">
        <f t="shared" si="1207"/>
        <v>-3.4279416892024628E-4</v>
      </c>
      <c r="F7044">
        <f t="shared" si="1210"/>
        <v>-4.8981362344440171E-3</v>
      </c>
      <c r="G7044">
        <f t="shared" si="1208"/>
        <v>3.0139620270458982E-4</v>
      </c>
      <c r="H7044">
        <f t="shared" ref="H7044:H7107" si="1211">F7044-G7044</f>
        <v>-5.199532437148607E-3</v>
      </c>
      <c r="I7044">
        <f t="shared" ref="I7044:I7107" si="1212">H7044*H7044</f>
        <v>2.7035137564960533E-5</v>
      </c>
      <c r="J7044">
        <f t="shared" ref="J7044:J7107" si="1213">S$7+S$5*I7043+S$6*J7043</f>
        <v>5.2617595969718862E-5</v>
      </c>
      <c r="K7044">
        <f t="shared" ref="K7044:K7107" si="1214">-0.5*LN(2*PI()*J7044)-I7044/2/J7044</f>
        <v>3.7503893920798723</v>
      </c>
      <c r="L7044">
        <f t="shared" ref="L7044:L7107" si="1215">POWER(10,LOG(L7043)+$G7044)</f>
        <v>12204.023087662665</v>
      </c>
    </row>
    <row r="7045" spans="1:12" x14ac:dyDescent="0.25">
      <c r="A7045" s="1">
        <v>35744</v>
      </c>
      <c r="B7045">
        <v>921.13000499999998</v>
      </c>
      <c r="C7045">
        <f t="shared" si="1209"/>
        <v>1.4251497279321683E-4</v>
      </c>
      <c r="D7045">
        <f t="shared" si="1206"/>
        <v>928.54704984564137</v>
      </c>
      <c r="E7045">
        <f t="shared" si="1207"/>
        <v>-3.4829852109745651E-3</v>
      </c>
      <c r="F7045">
        <f t="shared" si="1210"/>
        <v>-2.9976760692607129E-3</v>
      </c>
      <c r="G7045">
        <f t="shared" si="1208"/>
        <v>3.0139620270458982E-4</v>
      </c>
      <c r="H7045">
        <f t="shared" si="1211"/>
        <v>-3.2990722719653028E-3</v>
      </c>
      <c r="I7045">
        <f t="shared" si="1212"/>
        <v>1.0883877855650304E-5</v>
      </c>
      <c r="J7045">
        <f t="shared" si="1213"/>
        <v>4.6160014824697227E-5</v>
      </c>
      <c r="K7045">
        <f t="shared" si="1214"/>
        <v>3.9548668542519412</v>
      </c>
      <c r="L7045">
        <f t="shared" si="1215"/>
        <v>12212.495502115909</v>
      </c>
    </row>
    <row r="7046" spans="1:12" x14ac:dyDescent="0.25">
      <c r="A7046" s="1">
        <v>35745</v>
      </c>
      <c r="B7046">
        <v>923.78002900000001</v>
      </c>
      <c r="C7046">
        <f t="shared" si="1209"/>
        <v>1.4251497279321683E-4</v>
      </c>
      <c r="D7046">
        <f t="shared" si="1206"/>
        <v>928.85180520859149</v>
      </c>
      <c r="E7046">
        <f t="shared" si="1207"/>
        <v>-2.3778603851623004E-3</v>
      </c>
      <c r="F7046">
        <f t="shared" si="1210"/>
        <v>1.2476397986058707E-3</v>
      </c>
      <c r="G7046">
        <f t="shared" si="1208"/>
        <v>3.0139620270458982E-4</v>
      </c>
      <c r="H7046">
        <f t="shared" si="1211"/>
        <v>9.4624359590128083E-4</v>
      </c>
      <c r="I7046">
        <f t="shared" si="1212"/>
        <v>8.9537694278418642E-7</v>
      </c>
      <c r="J7046">
        <f t="shared" si="1213"/>
        <v>3.6798088852154078E-5</v>
      </c>
      <c r="K7046">
        <f t="shared" si="1214"/>
        <v>4.1739277111293784</v>
      </c>
      <c r="L7046">
        <f t="shared" si="1215"/>
        <v>12220.973798384204</v>
      </c>
    </row>
    <row r="7047" spans="1:12" x14ac:dyDescent="0.25">
      <c r="A7047" s="1">
        <v>35746</v>
      </c>
      <c r="B7047">
        <v>905.96002199999998</v>
      </c>
      <c r="C7047">
        <f t="shared" si="1209"/>
        <v>1.4251497279321683E-4</v>
      </c>
      <c r="D7047">
        <f t="shared" si="1206"/>
        <v>929.15666059429361</v>
      </c>
      <c r="E7047">
        <f t="shared" si="1207"/>
        <v>-1.0979910801335979E-2</v>
      </c>
      <c r="F7047">
        <f t="shared" si="1210"/>
        <v>-8.4595354433800729E-3</v>
      </c>
      <c r="G7047">
        <f t="shared" si="1208"/>
        <v>3.0139620270458982E-4</v>
      </c>
      <c r="H7047">
        <f t="shared" si="1211"/>
        <v>-8.7609316460846628E-3</v>
      </c>
      <c r="I7047">
        <f t="shared" si="1212"/>
        <v>7.6753923307367725E-5</v>
      </c>
      <c r="J7047">
        <f t="shared" si="1213"/>
        <v>2.7257377877314031E-5</v>
      </c>
      <c r="K7047">
        <f t="shared" si="1214"/>
        <v>2.9282069603466434</v>
      </c>
      <c r="L7047">
        <f t="shared" si="1215"/>
        <v>12229.457980550889</v>
      </c>
    </row>
    <row r="7048" spans="1:12" x14ac:dyDescent="0.25">
      <c r="A7048" s="1">
        <v>35747</v>
      </c>
      <c r="B7048">
        <v>916.65997300000004</v>
      </c>
      <c r="C7048">
        <f t="shared" si="1209"/>
        <v>1.4251497279321683E-4</v>
      </c>
      <c r="D7048">
        <f t="shared" si="1206"/>
        <v>929.46161603557584</v>
      </c>
      <c r="E7048">
        <f t="shared" si="1207"/>
        <v>-6.0231916228437044E-3</v>
      </c>
      <c r="F7048">
        <f t="shared" si="1210"/>
        <v>5.0992341512854367E-3</v>
      </c>
      <c r="G7048">
        <f t="shared" si="1208"/>
        <v>3.0139620270458982E-4</v>
      </c>
      <c r="H7048">
        <f t="shared" si="1211"/>
        <v>4.7978379485808468E-3</v>
      </c>
      <c r="I7048">
        <f t="shared" si="1212"/>
        <v>2.3019248980842468E-5</v>
      </c>
      <c r="J7048">
        <f t="shared" si="1213"/>
        <v>4.3369761019242033E-5</v>
      </c>
      <c r="K7048">
        <f t="shared" si="1214"/>
        <v>3.8385518947926456</v>
      </c>
      <c r="L7048">
        <f t="shared" si="1215"/>
        <v>12237.948052702139</v>
      </c>
    </row>
    <row r="7049" spans="1:12" x14ac:dyDescent="0.25">
      <c r="A7049" s="1">
        <v>35748</v>
      </c>
      <c r="B7049">
        <v>928.34997599999997</v>
      </c>
      <c r="C7049">
        <f t="shared" si="1209"/>
        <v>1.4251497279321683E-4</v>
      </c>
      <c r="D7049">
        <f t="shared" si="1206"/>
        <v>929.76667156527628</v>
      </c>
      <c r="E7049">
        <f t="shared" si="1207"/>
        <v>-6.6224387641300453E-4</v>
      </c>
      <c r="F7049">
        <f t="shared" si="1210"/>
        <v>5.5034627192238617E-3</v>
      </c>
      <c r="G7049">
        <f t="shared" si="1208"/>
        <v>3.0139620270458982E-4</v>
      </c>
      <c r="H7049">
        <f t="shared" si="1211"/>
        <v>5.2020665165192718E-3</v>
      </c>
      <c r="I7049">
        <f t="shared" si="1212"/>
        <v>2.706149604229095E-5</v>
      </c>
      <c r="J7049">
        <f t="shared" si="1213"/>
        <v>3.849246825731895E-5</v>
      </c>
      <c r="K7049">
        <f t="shared" si="1214"/>
        <v>3.8120686818775846</v>
      </c>
      <c r="L7049">
        <f t="shared" si="1215"/>
        <v>12246.444018926964</v>
      </c>
    </row>
    <row r="7050" spans="1:12" x14ac:dyDescent="0.25">
      <c r="A7050" s="1">
        <v>35751</v>
      </c>
      <c r="B7050">
        <v>946.20001200000002</v>
      </c>
      <c r="C7050">
        <f t="shared" si="1209"/>
        <v>1.4251497279321683E-4</v>
      </c>
      <c r="D7050">
        <f t="shared" si="1206"/>
        <v>930.07182721624542</v>
      </c>
      <c r="E7050">
        <f t="shared" si="1207"/>
        <v>7.4664598502209856E-3</v>
      </c>
      <c r="F7050">
        <f t="shared" si="1210"/>
        <v>8.2712186994271519E-3</v>
      </c>
      <c r="G7050">
        <f t="shared" si="1208"/>
        <v>3.0139620270458982E-4</v>
      </c>
      <c r="H7050">
        <f t="shared" si="1211"/>
        <v>7.9698224967225621E-3</v>
      </c>
      <c r="I7050">
        <f t="shared" si="1212"/>
        <v>6.3518070629265048E-5</v>
      </c>
      <c r="J7050">
        <f t="shared" si="1213"/>
        <v>3.6298398044799009E-5</v>
      </c>
      <c r="K7050">
        <f t="shared" si="1214"/>
        <v>3.3179867748910077</v>
      </c>
      <c r="L7050">
        <f t="shared" si="1215"/>
        <v>12254.945883317216</v>
      </c>
    </row>
    <row r="7051" spans="1:12" x14ac:dyDescent="0.25">
      <c r="A7051" s="1">
        <v>35752</v>
      </c>
      <c r="B7051">
        <v>938.22997999999995</v>
      </c>
      <c r="C7051">
        <f t="shared" si="1209"/>
        <v>1.4251497279321683E-4</v>
      </c>
      <c r="D7051">
        <f t="shared" si="1206"/>
        <v>930.37708302134365</v>
      </c>
      <c r="E7051">
        <f t="shared" si="1207"/>
        <v>3.6503018428222234E-3</v>
      </c>
      <c r="F7051">
        <f t="shared" si="1210"/>
        <v>-3.6736430346056004E-3</v>
      </c>
      <c r="G7051">
        <f t="shared" si="1208"/>
        <v>3.0139620270458982E-4</v>
      </c>
      <c r="H7051">
        <f t="shared" si="1211"/>
        <v>-3.9750392373101903E-3</v>
      </c>
      <c r="I7051">
        <f t="shared" si="1212"/>
        <v>1.5800936938155578E-5</v>
      </c>
      <c r="J7051">
        <f t="shared" si="1213"/>
        <v>4.5712476157396104E-5</v>
      </c>
      <c r="K7051">
        <f t="shared" si="1214"/>
        <v>3.904801525771076</v>
      </c>
      <c r="L7051">
        <f t="shared" si="1215"/>
        <v>12263.453649967583</v>
      </c>
    </row>
    <row r="7052" spans="1:12" x14ac:dyDescent="0.25">
      <c r="A7052" s="1">
        <v>35753</v>
      </c>
      <c r="B7052">
        <v>944.59002699999996</v>
      </c>
      <c r="C7052">
        <f t="shared" si="1209"/>
        <v>1.4251497279321683E-4</v>
      </c>
      <c r="D7052">
        <f t="shared" si="1206"/>
        <v>930.68243901344238</v>
      </c>
      <c r="E7052">
        <f t="shared" si="1207"/>
        <v>6.4418366594751753E-3</v>
      </c>
      <c r="F7052">
        <f t="shared" si="1210"/>
        <v>2.9340497894461137E-3</v>
      </c>
      <c r="G7052">
        <f t="shared" si="1208"/>
        <v>3.0139620270458982E-4</v>
      </c>
      <c r="H7052">
        <f t="shared" si="1211"/>
        <v>2.6326535867415238E-3</v>
      </c>
      <c r="I7052">
        <f t="shared" si="1212"/>
        <v>6.9308649077830098E-6</v>
      </c>
      <c r="J7052">
        <f t="shared" si="1213"/>
        <v>3.7961870618479868E-5</v>
      </c>
      <c r="K7052">
        <f t="shared" si="1214"/>
        <v>4.0792384312832004</v>
      </c>
      <c r="L7052">
        <f t="shared" si="1215"/>
        <v>12271.967322975604</v>
      </c>
    </row>
    <row r="7053" spans="1:12" x14ac:dyDescent="0.25">
      <c r="A7053" s="1">
        <v>35754</v>
      </c>
      <c r="B7053">
        <v>958.97997999999995</v>
      </c>
      <c r="C7053">
        <f t="shared" si="1209"/>
        <v>1.4251497279321683E-4</v>
      </c>
      <c r="D7053">
        <f t="shared" si="1206"/>
        <v>930.98789522542438</v>
      </c>
      <c r="E7053">
        <f t="shared" si="1207"/>
        <v>1.2865506493902945E-2</v>
      </c>
      <c r="F7053">
        <f t="shared" si="1210"/>
        <v>6.5661848072213758E-3</v>
      </c>
      <c r="G7053">
        <f t="shared" si="1208"/>
        <v>3.0139620270458982E-4</v>
      </c>
      <c r="H7053">
        <f t="shared" si="1211"/>
        <v>6.2647886045167859E-3</v>
      </c>
      <c r="I7053">
        <f t="shared" si="1212"/>
        <v>3.924757625928338E-5</v>
      </c>
      <c r="J7053">
        <f t="shared" si="1213"/>
        <v>2.9882864064420897E-5</v>
      </c>
      <c r="K7053">
        <f t="shared" si="1214"/>
        <v>3.6334838029346606</v>
      </c>
      <c r="L7053">
        <f t="shared" si="1215"/>
        <v>12280.486906441653</v>
      </c>
    </row>
    <row r="7054" spans="1:12" x14ac:dyDescent="0.25">
      <c r="A7054" s="1">
        <v>35755</v>
      </c>
      <c r="B7054">
        <v>963.09002699999996</v>
      </c>
      <c r="C7054">
        <f t="shared" si="1209"/>
        <v>1.4251497279321683E-4</v>
      </c>
      <c r="D7054">
        <f t="shared" si="1206"/>
        <v>931.29345169018166</v>
      </c>
      <c r="E7054">
        <f t="shared" si="1207"/>
        <v>1.4580336411328609E-2</v>
      </c>
      <c r="F7054">
        <f t="shared" si="1210"/>
        <v>1.8573448902192702E-3</v>
      </c>
      <c r="G7054">
        <f t="shared" si="1208"/>
        <v>3.0139620270458982E-4</v>
      </c>
      <c r="H7054">
        <f t="shared" si="1211"/>
        <v>1.5559486875146803E-3</v>
      </c>
      <c r="I7054">
        <f t="shared" si="1212"/>
        <v>2.4209763181786562E-6</v>
      </c>
      <c r="J7054">
        <f t="shared" si="1213"/>
        <v>3.3941898553463602E-5</v>
      </c>
      <c r="K7054">
        <f t="shared" si="1214"/>
        <v>4.1908281102721965</v>
      </c>
      <c r="L7054">
        <f t="shared" si="1215"/>
        <v>12289.012404468955</v>
      </c>
    </row>
    <row r="7055" spans="1:12" x14ac:dyDescent="0.25">
      <c r="A7055" s="1">
        <v>35758</v>
      </c>
      <c r="B7055">
        <v>946.669983</v>
      </c>
      <c r="C7055">
        <f t="shared" si="1209"/>
        <v>1.4251497279321683E-4</v>
      </c>
      <c r="D7055">
        <f t="shared" si="1206"/>
        <v>931.5991084406179</v>
      </c>
      <c r="E7055">
        <f t="shared" si="1207"/>
        <v>6.9695424975333431E-3</v>
      </c>
      <c r="F7055">
        <f t="shared" si="1210"/>
        <v>-7.4682789410016603E-3</v>
      </c>
      <c r="G7055">
        <f t="shared" si="1208"/>
        <v>3.0139620270458982E-4</v>
      </c>
      <c r="H7055">
        <f t="shared" si="1211"/>
        <v>-7.7696751437062502E-3</v>
      </c>
      <c r="I7055">
        <f t="shared" si="1212"/>
        <v>6.036785183872674E-5</v>
      </c>
      <c r="J7055">
        <f t="shared" si="1213"/>
        <v>2.5719800615305015E-5</v>
      </c>
      <c r="K7055">
        <f t="shared" si="1214"/>
        <v>3.1916185240065564</v>
      </c>
      <c r="L7055">
        <f t="shared" si="1215"/>
        <v>12297.543821163583</v>
      </c>
    </row>
    <row r="7056" spans="1:12" x14ac:dyDescent="0.25">
      <c r="A7056" s="1">
        <v>35759</v>
      </c>
      <c r="B7056">
        <v>950.82000700000003</v>
      </c>
      <c r="C7056">
        <f t="shared" si="1209"/>
        <v>1.4251497279321683E-4</v>
      </c>
      <c r="D7056">
        <f t="shared" si="1206"/>
        <v>931.90486550964749</v>
      </c>
      <c r="E7056">
        <f t="shared" si="1207"/>
        <v>8.7267322992250485E-3</v>
      </c>
      <c r="F7056">
        <f t="shared" si="1210"/>
        <v>1.8997047744848672E-3</v>
      </c>
      <c r="G7056">
        <f t="shared" si="1208"/>
        <v>3.0139620270458982E-4</v>
      </c>
      <c r="H7056">
        <f t="shared" si="1211"/>
        <v>1.5983085717802773E-3</v>
      </c>
      <c r="I7056">
        <f t="shared" si="1212"/>
        <v>2.5545902906263099E-6</v>
      </c>
      <c r="J7056">
        <f t="shared" si="1213"/>
        <v>3.7375039069027595E-5</v>
      </c>
      <c r="K7056">
        <f t="shared" si="1214"/>
        <v>4.1441401220389791</v>
      </c>
      <c r="L7056">
        <f t="shared" si="1215"/>
        <v>12306.081160634441</v>
      </c>
    </row>
    <row r="7057" spans="1:12" x14ac:dyDescent="0.25">
      <c r="A7057" s="1">
        <v>35760</v>
      </c>
      <c r="B7057">
        <v>951.64001499999995</v>
      </c>
      <c r="C7057">
        <f t="shared" si="1209"/>
        <v>1.4251497279321683E-4</v>
      </c>
      <c r="D7057">
        <f t="shared" si="1206"/>
        <v>932.21072293019483</v>
      </c>
      <c r="E7057">
        <f t="shared" si="1207"/>
        <v>8.9586009849078607E-3</v>
      </c>
      <c r="F7057">
        <f t="shared" si="1210"/>
        <v>3.743836584759741E-4</v>
      </c>
      <c r="G7057">
        <f t="shared" si="1208"/>
        <v>3.0139620270458982E-4</v>
      </c>
      <c r="H7057">
        <f t="shared" si="1211"/>
        <v>7.2987455771384281E-5</v>
      </c>
      <c r="I7057">
        <f t="shared" si="1212"/>
        <v>5.3271686999797766E-9</v>
      </c>
      <c r="J7057">
        <f t="shared" si="1213"/>
        <v>2.8158731398632709E-5</v>
      </c>
      <c r="K7057">
        <f t="shared" si="1214"/>
        <v>4.3197934137483953</v>
      </c>
      <c r="L7057">
        <f t="shared" si="1215"/>
        <v>12314.62442699335</v>
      </c>
    </row>
    <row r="7058" spans="1:12" x14ac:dyDescent="0.25">
      <c r="A7058" s="1">
        <v>35762</v>
      </c>
      <c r="B7058">
        <v>955.40002400000003</v>
      </c>
      <c r="C7058">
        <f t="shared" si="1209"/>
        <v>1.4251497279321683E-4</v>
      </c>
      <c r="D7058">
        <f t="shared" si="1206"/>
        <v>932.51668073519681</v>
      </c>
      <c r="E7058">
        <f t="shared" si="1207"/>
        <v>1.0528638704443871E-2</v>
      </c>
      <c r="F7058">
        <f t="shared" si="1210"/>
        <v>1.7125526923291723E-3</v>
      </c>
      <c r="G7058">
        <f t="shared" si="1208"/>
        <v>3.0139620270458982E-4</v>
      </c>
      <c r="H7058">
        <f t="shared" si="1211"/>
        <v>1.4111564896245824E-3</v>
      </c>
      <c r="I7058">
        <f t="shared" si="1212"/>
        <v>1.9913626382095741E-6</v>
      </c>
      <c r="J7058">
        <f t="shared" si="1213"/>
        <v>2.0953609587680082E-5</v>
      </c>
      <c r="K7058">
        <f t="shared" si="1214"/>
        <v>4.420142914919392</v>
      </c>
      <c r="L7058">
        <f t="shared" si="1215"/>
        <v>12323.173624354917</v>
      </c>
    </row>
    <row r="7059" spans="1:12" x14ac:dyDescent="0.25">
      <c r="A7059" s="1">
        <v>35765</v>
      </c>
      <c r="B7059">
        <v>974.77002000000005</v>
      </c>
      <c r="C7059">
        <f t="shared" si="1209"/>
        <v>1.4251497279321683E-4</v>
      </c>
      <c r="D7059">
        <f t="shared" si="1206"/>
        <v>932.82273895760034</v>
      </c>
      <c r="E7059">
        <f t="shared" si="1207"/>
        <v>1.9103039443593151E-2</v>
      </c>
      <c r="F7059">
        <f t="shared" si="1210"/>
        <v>8.7169157119424412E-3</v>
      </c>
      <c r="G7059">
        <f t="shared" si="1208"/>
        <v>3.0139620270458982E-4</v>
      </c>
      <c r="H7059">
        <f t="shared" si="1211"/>
        <v>8.4155195092378513E-3</v>
      </c>
      <c r="I7059">
        <f t="shared" si="1212"/>
        <v>7.0820968610362886E-5</v>
      </c>
      <c r="J7059">
        <f t="shared" si="1213"/>
        <v>1.6515599013948765E-5</v>
      </c>
      <c r="K7059">
        <f t="shared" si="1214"/>
        <v>2.4426011092960183</v>
      </c>
      <c r="L7059">
        <f t="shared" si="1215"/>
        <v>12331.728756836628</v>
      </c>
    </row>
    <row r="7060" spans="1:12" x14ac:dyDescent="0.25">
      <c r="A7060" s="1">
        <v>35766</v>
      </c>
      <c r="B7060">
        <v>971.67999299999997</v>
      </c>
      <c r="C7060">
        <f t="shared" si="1209"/>
        <v>1.4251497279321683E-4</v>
      </c>
      <c r="D7060">
        <f t="shared" si="1206"/>
        <v>933.12889763036299</v>
      </c>
      <c r="E7060">
        <f t="shared" si="1207"/>
        <v>1.7581621551708171E-2</v>
      </c>
      <c r="F7060">
        <f t="shared" si="1210"/>
        <v>-1.3789029190918178E-3</v>
      </c>
      <c r="G7060">
        <f t="shared" si="1208"/>
        <v>3.0139620270458982E-4</v>
      </c>
      <c r="H7060">
        <f t="shared" si="1211"/>
        <v>-1.6802991217964077E-3</v>
      </c>
      <c r="I7060">
        <f t="shared" si="1212"/>
        <v>2.823405138709779E-6</v>
      </c>
      <c r="J7060">
        <f t="shared" si="1213"/>
        <v>3.4082710020462282E-5</v>
      </c>
      <c r="K7060">
        <f t="shared" si="1214"/>
        <v>4.183001732915236</v>
      </c>
      <c r="L7060">
        <f t="shared" si="1215"/>
        <v>12340.289828558833</v>
      </c>
    </row>
    <row r="7061" spans="1:12" x14ac:dyDescent="0.25">
      <c r="A7061" s="1">
        <v>35767</v>
      </c>
      <c r="B7061">
        <v>976.77002000000005</v>
      </c>
      <c r="C7061">
        <f t="shared" si="1209"/>
        <v>1.4251497279321683E-4</v>
      </c>
      <c r="D7061">
        <f t="shared" si="1206"/>
        <v>933.43515678645417</v>
      </c>
      <c r="E7061">
        <f t="shared" si="1207"/>
        <v>1.970816727093494E-2</v>
      </c>
      <c r="F7061">
        <f t="shared" si="1210"/>
        <v>2.2690606920203749E-3</v>
      </c>
      <c r="G7061">
        <f t="shared" si="1208"/>
        <v>3.0139620270458982E-4</v>
      </c>
      <c r="H7061">
        <f t="shared" si="1211"/>
        <v>1.967664489315785E-3</v>
      </c>
      <c r="I7061">
        <f t="shared" si="1212"/>
        <v>3.871703542514349E-6</v>
      </c>
      <c r="J7061">
        <f t="shared" si="1213"/>
        <v>2.5939029314386503E-5</v>
      </c>
      <c r="K7061">
        <f t="shared" si="1214"/>
        <v>4.2863115182276692</v>
      </c>
      <c r="L7061">
        <f t="shared" si="1215"/>
        <v>12348.856843644735</v>
      </c>
    </row>
    <row r="7062" spans="1:12" x14ac:dyDescent="0.25">
      <c r="A7062" s="1">
        <v>35768</v>
      </c>
      <c r="B7062">
        <v>973.09997599999997</v>
      </c>
      <c r="C7062">
        <f t="shared" si="1209"/>
        <v>1.4251497279321683E-4</v>
      </c>
      <c r="D7062">
        <f t="shared" si="1206"/>
        <v>933.74151645885217</v>
      </c>
      <c r="E7062">
        <f t="shared" si="1207"/>
        <v>1.7930792801851947E-2</v>
      </c>
      <c r="F7062">
        <f t="shared" si="1210"/>
        <v>-1.634859496289387E-3</v>
      </c>
      <c r="G7062">
        <f t="shared" si="1208"/>
        <v>3.0139620270458982E-4</v>
      </c>
      <c r="H7062">
        <f t="shared" si="1211"/>
        <v>-1.9362556989939769E-3</v>
      </c>
      <c r="I7062">
        <f t="shared" si="1212"/>
        <v>3.7490861318866538E-6</v>
      </c>
      <c r="J7062">
        <f t="shared" si="1213"/>
        <v>2.0563645182060015E-5</v>
      </c>
      <c r="K7062">
        <f t="shared" si="1214"/>
        <v>4.3858962741459093</v>
      </c>
      <c r="L7062">
        <f t="shared" si="1215"/>
        <v>12357.429806220405</v>
      </c>
    </row>
    <row r="7063" spans="1:12" x14ac:dyDescent="0.25">
      <c r="A7063" s="1">
        <v>35769</v>
      </c>
      <c r="B7063">
        <v>983.78997800000002</v>
      </c>
      <c r="C7063">
        <f t="shared" si="1209"/>
        <v>1.4251497279321683E-4</v>
      </c>
      <c r="D7063">
        <f t="shared" si="1206"/>
        <v>934.04797668054732</v>
      </c>
      <c r="E7063">
        <f t="shared" si="1207"/>
        <v>2.2533210013416571E-2</v>
      </c>
      <c r="F7063">
        <f t="shared" si="1210"/>
        <v>4.7449321843582304E-3</v>
      </c>
      <c r="G7063">
        <f t="shared" si="1208"/>
        <v>3.0139620270458982E-4</v>
      </c>
      <c r="H7063">
        <f t="shared" si="1211"/>
        <v>4.4435359816536405E-3</v>
      </c>
      <c r="I7063">
        <f t="shared" si="1212"/>
        <v>1.9745012020250584E-5</v>
      </c>
      <c r="J7063">
        <f t="shared" si="1213"/>
        <v>1.6770928885259031E-5</v>
      </c>
      <c r="K7063">
        <f t="shared" si="1214"/>
        <v>3.9903254518945097</v>
      </c>
      <c r="L7063">
        <f t="shared" si="1215"/>
        <v>12366.008720414775</v>
      </c>
    </row>
    <row r="7064" spans="1:12" x14ac:dyDescent="0.25">
      <c r="A7064" s="1">
        <v>35772</v>
      </c>
      <c r="B7064">
        <v>982.36999500000002</v>
      </c>
      <c r="C7064">
        <f t="shared" si="1209"/>
        <v>1.4251497279321683E-4</v>
      </c>
      <c r="D7064">
        <f t="shared" ref="D7064" si="1216">POWER(10,LOG(D7063)+$C7064)</f>
        <v>934.35453748454051</v>
      </c>
      <c r="E7064">
        <f t="shared" si="1207"/>
        <v>2.1763390144801331E-2</v>
      </c>
      <c r="F7064">
        <f t="shared" si="1210"/>
        <v>-6.2730489582207838E-4</v>
      </c>
      <c r="G7064">
        <f t="shared" si="1208"/>
        <v>3.0139620270458982E-4</v>
      </c>
      <c r="H7064">
        <f t="shared" si="1211"/>
        <v>-9.2870109852666825E-4</v>
      </c>
      <c r="I7064">
        <f t="shared" si="1212"/>
        <v>8.6248573040464036E-7</v>
      </c>
      <c r="J7064">
        <f t="shared" si="1213"/>
        <v>1.8924107361761263E-5</v>
      </c>
      <c r="K7064">
        <f t="shared" si="1214"/>
        <v>4.4958104140411255</v>
      </c>
      <c r="L7064">
        <f t="shared" si="1215"/>
        <v>12374.593590359647</v>
      </c>
    </row>
    <row r="7065" spans="1:12" x14ac:dyDescent="0.25">
      <c r="A7065" s="1">
        <v>35773</v>
      </c>
      <c r="B7065">
        <v>975.78002900000001</v>
      </c>
      <c r="C7065">
        <f t="shared" si="1209"/>
        <v>1.4251497279321683E-4</v>
      </c>
      <c r="D7065">
        <f t="shared" ref="D7065:D7106" si="1217">POWER(10,LOG(D7064)+$C7065)</f>
        <v>934.66119890384266</v>
      </c>
      <c r="E7065">
        <f t="shared" si="1207"/>
        <v>1.8697711328969469E-2</v>
      </c>
      <c r="F7065">
        <f t="shared" si="1210"/>
        <v>-2.9231638430387008E-3</v>
      </c>
      <c r="G7065">
        <f t="shared" si="1208"/>
        <v>3.0139620270458982E-4</v>
      </c>
      <c r="H7065">
        <f t="shared" si="1211"/>
        <v>-3.2245600457432907E-3</v>
      </c>
      <c r="I7065">
        <f t="shared" si="1212"/>
        <v>1.0397787488603973E-5</v>
      </c>
      <c r="J7065">
        <f t="shared" si="1213"/>
        <v>1.4758564630859573E-5</v>
      </c>
      <c r="K7065">
        <f t="shared" si="1214"/>
        <v>4.2906421321243187</v>
      </c>
      <c r="L7065">
        <f t="shared" si="1215"/>
        <v>12383.184420189687</v>
      </c>
    </row>
    <row r="7066" spans="1:12" x14ac:dyDescent="0.25">
      <c r="A7066" s="1">
        <v>35774</v>
      </c>
      <c r="B7066">
        <v>969.78997800000002</v>
      </c>
      <c r="C7066">
        <f t="shared" si="1209"/>
        <v>1.4251497279321683E-4</v>
      </c>
      <c r="D7066">
        <f t="shared" si="1217"/>
        <v>934.96796097147728</v>
      </c>
      <c r="E7066">
        <f t="shared" si="1207"/>
        <v>1.5880962783393571E-2</v>
      </c>
      <c r="F7066">
        <f t="shared" si="1210"/>
        <v>-2.674233572782736E-3</v>
      </c>
      <c r="G7066">
        <f t="shared" si="1208"/>
        <v>3.0139620270458982E-4</v>
      </c>
      <c r="H7066">
        <f t="shared" si="1211"/>
        <v>-2.9756297754873259E-3</v>
      </c>
      <c r="I7066">
        <f t="shared" si="1212"/>
        <v>8.8543725607667527E-6</v>
      </c>
      <c r="J7066">
        <f t="shared" si="1213"/>
        <v>1.4711255273095295E-5</v>
      </c>
      <c r="K7066">
        <f t="shared" si="1214"/>
        <v>4.3435715964260071</v>
      </c>
      <c r="L7066">
        <f t="shared" si="1215"/>
        <v>12391.781214042436</v>
      </c>
    </row>
    <row r="7067" spans="1:12" x14ac:dyDescent="0.25">
      <c r="A7067" s="1">
        <v>35775</v>
      </c>
      <c r="B7067">
        <v>954.94000200000005</v>
      </c>
      <c r="C7067">
        <f t="shared" si="1209"/>
        <v>1.4251497279321683E-4</v>
      </c>
      <c r="D7067">
        <f t="shared" si="1217"/>
        <v>935.27482372047768</v>
      </c>
      <c r="E7067">
        <f t="shared" si="1207"/>
        <v>9.0368422112923064E-3</v>
      </c>
      <c r="F7067">
        <f t="shared" si="1210"/>
        <v>-6.7016055993081025E-3</v>
      </c>
      <c r="G7067">
        <f t="shared" si="1208"/>
        <v>3.0139620270458982E-4</v>
      </c>
      <c r="H7067">
        <f t="shared" si="1211"/>
        <v>-7.0030018020126924E-3</v>
      </c>
      <c r="I7067">
        <f t="shared" si="1212"/>
        <v>4.9042034238993018E-5</v>
      </c>
      <c r="J7067">
        <f t="shared" si="1213"/>
        <v>1.4214745019468626E-5</v>
      </c>
      <c r="K7067">
        <f t="shared" si="1214"/>
        <v>2.9366359013692769</v>
      </c>
      <c r="L7067">
        <f t="shared" si="1215"/>
        <v>12400.383976058301</v>
      </c>
    </row>
    <row r="7068" spans="1:12" x14ac:dyDescent="0.25">
      <c r="A7068" s="1">
        <v>35776</v>
      </c>
      <c r="B7068">
        <v>953.39001499999995</v>
      </c>
      <c r="C7068">
        <f t="shared" si="1209"/>
        <v>1.4251497279321683E-4</v>
      </c>
      <c r="D7068">
        <f t="shared" si="1217"/>
        <v>935.58178718388911</v>
      </c>
      <c r="E7068">
        <f t="shared" si="1207"/>
        <v>8.188840301593725E-3</v>
      </c>
      <c r="F7068">
        <f t="shared" si="1210"/>
        <v>-7.0548693690497544E-4</v>
      </c>
      <c r="G7068">
        <f t="shared" si="1208"/>
        <v>3.0139620270458982E-4</v>
      </c>
      <c r="H7068">
        <f t="shared" si="1211"/>
        <v>-1.0068831396095653E-3</v>
      </c>
      <c r="I7068">
        <f t="shared" si="1212"/>
        <v>1.0138136568300153E-6</v>
      </c>
      <c r="J7068">
        <f t="shared" si="1213"/>
        <v>2.5935309829681234E-5</v>
      </c>
      <c r="K7068">
        <f t="shared" si="1214"/>
        <v>4.3414690225314647</v>
      </c>
      <c r="L7068">
        <f t="shared" si="1215"/>
        <v>12408.992710380571</v>
      </c>
    </row>
    <row r="7069" spans="1:12" x14ac:dyDescent="0.25">
      <c r="A7069" s="1">
        <v>35779</v>
      </c>
      <c r="B7069">
        <v>963.39001499999995</v>
      </c>
      <c r="C7069">
        <f t="shared" si="1209"/>
        <v>1.4251497279321683E-4</v>
      </c>
      <c r="D7069">
        <f t="shared" si="1217"/>
        <v>935.88885139476588</v>
      </c>
      <c r="E7069">
        <f t="shared" si="1207"/>
        <v>1.2577866928487502E-2</v>
      </c>
      <c r="F7069">
        <f t="shared" si="1210"/>
        <v>4.5315415996873831E-3</v>
      </c>
      <c r="G7069">
        <f t="shared" si="1208"/>
        <v>3.0139620270458982E-4</v>
      </c>
      <c r="H7069">
        <f t="shared" si="1211"/>
        <v>4.2301453969827933E-3</v>
      </c>
      <c r="I7069">
        <f t="shared" si="1212"/>
        <v>1.7894130079614715E-5</v>
      </c>
      <c r="J7069">
        <f t="shared" si="1213"/>
        <v>1.9702883660389377E-5</v>
      </c>
      <c r="K7069">
        <f t="shared" si="1214"/>
        <v>4.0443349763108278</v>
      </c>
      <c r="L7069">
        <f t="shared" si="1215"/>
        <v>12417.607421155408</v>
      </c>
    </row>
    <row r="7070" spans="1:12" x14ac:dyDescent="0.25">
      <c r="A7070" s="1">
        <v>35780</v>
      </c>
      <c r="B7070">
        <v>968.03997800000002</v>
      </c>
      <c r="C7070">
        <f t="shared" si="1209"/>
        <v>1.4251497279321683E-4</v>
      </c>
      <c r="D7070">
        <f t="shared" si="1217"/>
        <v>936.19601638617394</v>
      </c>
      <c r="E7070">
        <f t="shared" si="1207"/>
        <v>1.4526504294618547E-2</v>
      </c>
      <c r="F7070">
        <f t="shared" si="1210"/>
        <v>2.0911523389246511E-3</v>
      </c>
      <c r="G7070">
        <f t="shared" si="1208"/>
        <v>3.0139620270458982E-4</v>
      </c>
      <c r="H7070">
        <f t="shared" si="1211"/>
        <v>1.7897561362200613E-3</v>
      </c>
      <c r="I7070">
        <f t="shared" si="1212"/>
        <v>3.2032270271373625E-6</v>
      </c>
      <c r="J7070">
        <f t="shared" si="1213"/>
        <v>2.0416947566798581E-5</v>
      </c>
      <c r="K7070">
        <f t="shared" si="1214"/>
        <v>4.4021887893644456</v>
      </c>
      <c r="L7070">
        <f t="shared" si="1215"/>
        <v>12426.22811253185</v>
      </c>
    </row>
    <row r="7071" spans="1:12" x14ac:dyDescent="0.25">
      <c r="A7071" s="1">
        <v>35781</v>
      </c>
      <c r="B7071">
        <v>965.53997800000002</v>
      </c>
      <c r="C7071">
        <f t="shared" si="1209"/>
        <v>1.4251497279321683E-4</v>
      </c>
      <c r="D7071">
        <f t="shared" si="1217"/>
        <v>936.50328219119024</v>
      </c>
      <c r="E7071">
        <f t="shared" si="1207"/>
        <v>1.3260956569654869E-2</v>
      </c>
      <c r="F7071">
        <f t="shared" si="1210"/>
        <v>-1.1230327521700723E-3</v>
      </c>
      <c r="G7071">
        <f t="shared" si="1208"/>
        <v>3.0139620270458982E-4</v>
      </c>
      <c r="H7071">
        <f t="shared" si="1211"/>
        <v>-1.4244289548746621E-3</v>
      </c>
      <c r="I7071">
        <f t="shared" si="1212"/>
        <v>2.0289978474853222E-6</v>
      </c>
      <c r="J7071">
        <f t="shared" si="1213"/>
        <v>1.6504518389296685E-5</v>
      </c>
      <c r="K7071">
        <f t="shared" si="1214"/>
        <v>4.5255317024159725</v>
      </c>
      <c r="L7071">
        <f t="shared" si="1215"/>
        <v>12434.85478866182</v>
      </c>
    </row>
    <row r="7072" spans="1:12" x14ac:dyDescent="0.25">
      <c r="A7072" s="1">
        <v>35782</v>
      </c>
      <c r="B7072">
        <v>955.29998799999998</v>
      </c>
      <c r="C7072">
        <f t="shared" si="1209"/>
        <v>1.4251497279321683E-4</v>
      </c>
      <c r="D7072">
        <f t="shared" si="1217"/>
        <v>936.81064884290231</v>
      </c>
      <c r="E7072">
        <f t="shared" si="1207"/>
        <v>8.4879535187289967E-3</v>
      </c>
      <c r="F7072">
        <f t="shared" si="1210"/>
        <v>-4.6304880781327107E-3</v>
      </c>
      <c r="G7072">
        <f t="shared" si="1208"/>
        <v>3.0139620270458982E-4</v>
      </c>
      <c r="H7072">
        <f t="shared" si="1211"/>
        <v>-4.9318842808373006E-3</v>
      </c>
      <c r="I7072">
        <f t="shared" si="1212"/>
        <v>2.4323482559570056E-5</v>
      </c>
      <c r="J7072">
        <f t="shared" si="1213"/>
        <v>1.341822398889651E-5</v>
      </c>
      <c r="K7072">
        <f t="shared" si="1214"/>
        <v>3.7841498707013872</v>
      </c>
      <c r="L7072">
        <f t="shared" si="1215"/>
        <v>12443.487453700118</v>
      </c>
    </row>
    <row r="7073" spans="1:12" x14ac:dyDescent="0.25">
      <c r="A7073" s="1">
        <v>35783</v>
      </c>
      <c r="B7073">
        <v>946.78002900000001</v>
      </c>
      <c r="C7073">
        <f t="shared" si="1209"/>
        <v>1.4251497279321683E-4</v>
      </c>
      <c r="D7073">
        <f t="shared" si="1217"/>
        <v>937.11811637440803</v>
      </c>
      <c r="E7073">
        <f t="shared" si="1207"/>
        <v>4.4547547747910698E-3</v>
      </c>
      <c r="F7073">
        <f t="shared" si="1210"/>
        <v>-3.890683771144765E-3</v>
      </c>
      <c r="G7073">
        <f t="shared" si="1208"/>
        <v>3.0139620270458982E-4</v>
      </c>
      <c r="H7073">
        <f t="shared" si="1211"/>
        <v>-4.1920799738493549E-3</v>
      </c>
      <c r="I7073">
        <f t="shared" si="1212"/>
        <v>1.7573534507148807E-5</v>
      </c>
      <c r="J7073">
        <f t="shared" si="1213"/>
        <v>1.7956315937823424E-5</v>
      </c>
      <c r="K7073">
        <f t="shared" si="1214"/>
        <v>4.055504472838984</v>
      </c>
      <c r="L7073">
        <f t="shared" si="1215"/>
        <v>12452.126111804433</v>
      </c>
    </row>
    <row r="7074" spans="1:12" x14ac:dyDescent="0.25">
      <c r="A7074" s="1">
        <v>35786</v>
      </c>
      <c r="B7074">
        <v>953.70001200000002</v>
      </c>
      <c r="C7074">
        <f t="shared" si="1209"/>
        <v>1.4251497279321683E-4</v>
      </c>
      <c r="D7074">
        <f t="shared" si="1217"/>
        <v>937.42568481881835</v>
      </c>
      <c r="E7074">
        <f t="shared" si="1207"/>
        <v>7.4749393817548082E-3</v>
      </c>
      <c r="F7074">
        <f t="shared" si="1210"/>
        <v>3.1626995797573443E-3</v>
      </c>
      <c r="G7074">
        <f t="shared" si="1208"/>
        <v>3.0139620270458982E-4</v>
      </c>
      <c r="H7074">
        <f t="shared" si="1211"/>
        <v>2.8613033770527544E-3</v>
      </c>
      <c r="I7074">
        <f t="shared" si="1212"/>
        <v>8.1870570155334973E-6</v>
      </c>
      <c r="J7074">
        <f t="shared" si="1213"/>
        <v>1.910031506517646E-5</v>
      </c>
      <c r="K7074">
        <f t="shared" si="1214"/>
        <v>4.2996470015428674</v>
      </c>
      <c r="L7074">
        <f t="shared" si="1215"/>
        <v>12460.770767135342</v>
      </c>
    </row>
    <row r="7075" spans="1:12" x14ac:dyDescent="0.25">
      <c r="A7075" s="1">
        <v>35787</v>
      </c>
      <c r="B7075">
        <v>939.13000499999998</v>
      </c>
      <c r="C7075">
        <f t="shared" si="1209"/>
        <v>1.4251497279321683E-4</v>
      </c>
      <c r="D7075">
        <f t="shared" si="1217"/>
        <v>937.73335420925287</v>
      </c>
      <c r="E7075">
        <f t="shared" si="1207"/>
        <v>6.4635269323209954E-4</v>
      </c>
      <c r="F7075">
        <f t="shared" si="1210"/>
        <v>-6.6860717157291027E-3</v>
      </c>
      <c r="G7075">
        <f t="shared" si="1208"/>
        <v>3.0139620270458982E-4</v>
      </c>
      <c r="H7075">
        <f t="shared" si="1211"/>
        <v>-6.9874679184336926E-3</v>
      </c>
      <c r="I7075">
        <f t="shared" si="1212"/>
        <v>4.882470791114008E-5</v>
      </c>
      <c r="J7075">
        <f t="shared" si="1213"/>
        <v>1.708109539345759E-5</v>
      </c>
      <c r="K7075">
        <f t="shared" si="1214"/>
        <v>3.1406275172268976</v>
      </c>
      <c r="L7075">
        <f t="shared" si="1215"/>
        <v>12469.421423856302</v>
      </c>
    </row>
    <row r="7076" spans="1:12" x14ac:dyDescent="0.25">
      <c r="A7076" s="1">
        <v>35788</v>
      </c>
      <c r="B7076">
        <v>932.70001200000002</v>
      </c>
      <c r="C7076">
        <f t="shared" si="1209"/>
        <v>1.4251497279321683E-4</v>
      </c>
      <c r="D7076">
        <f t="shared" si="1217"/>
        <v>938.04112457884275</v>
      </c>
      <c r="E7076">
        <f t="shared" si="1207"/>
        <v>-2.4798963123777717E-3</v>
      </c>
      <c r="F7076">
        <f t="shared" si="1210"/>
        <v>-2.9837340328162654E-3</v>
      </c>
      <c r="G7076">
        <f t="shared" si="1208"/>
        <v>3.0139620270458982E-4</v>
      </c>
      <c r="H7076">
        <f t="shared" si="1211"/>
        <v>-3.2851302355208552E-3</v>
      </c>
      <c r="I7076">
        <f t="shared" si="1212"/>
        <v>1.0792080664333311E-5</v>
      </c>
      <c r="J7076">
        <f t="shared" si="1213"/>
        <v>2.7872832309209353E-5</v>
      </c>
      <c r="K7076">
        <f t="shared" si="1214"/>
        <v>4.131395537661291</v>
      </c>
      <c r="L7076">
        <f t="shared" si="1215"/>
        <v>12478.078086133668</v>
      </c>
    </row>
    <row r="7077" spans="1:12" x14ac:dyDescent="0.25">
      <c r="A7077" s="1">
        <v>35790</v>
      </c>
      <c r="B7077">
        <v>936.46002199999998</v>
      </c>
      <c r="C7077">
        <f t="shared" si="1209"/>
        <v>1.4251497279321683E-4</v>
      </c>
      <c r="D7077">
        <f t="shared" si="1217"/>
        <v>938.34899596072989</v>
      </c>
      <c r="E7077">
        <f t="shared" si="1207"/>
        <v>-8.7515180196984232E-4</v>
      </c>
      <c r="F7077">
        <f t="shared" si="1210"/>
        <v>1.7472594832010913E-3</v>
      </c>
      <c r="G7077">
        <f t="shared" si="1208"/>
        <v>3.0139620270458982E-4</v>
      </c>
      <c r="H7077">
        <f t="shared" si="1211"/>
        <v>1.4458632804965014E-3</v>
      </c>
      <c r="I7077">
        <f t="shared" si="1212"/>
        <v>2.0905206258881046E-6</v>
      </c>
      <c r="J7077">
        <f t="shared" si="1213"/>
        <v>2.399287493557691E-5</v>
      </c>
      <c r="K7077">
        <f t="shared" si="1214"/>
        <v>4.356372844835839</v>
      </c>
      <c r="L7077">
        <f t="shared" si="1215"/>
        <v>12486.740758136686</v>
      </c>
    </row>
    <row r="7078" spans="1:12" x14ac:dyDescent="0.25">
      <c r="A7078" s="1">
        <v>35793</v>
      </c>
      <c r="B7078">
        <v>953.34997599999997</v>
      </c>
      <c r="C7078">
        <f t="shared" si="1209"/>
        <v>1.4251497279321683E-4</v>
      </c>
      <c r="D7078">
        <f t="shared" si="1217"/>
        <v>938.6569683880665</v>
      </c>
      <c r="E7078">
        <f t="shared" si="1207"/>
        <v>6.7454513623923518E-3</v>
      </c>
      <c r="F7078">
        <f t="shared" si="1210"/>
        <v>7.7631181371553559E-3</v>
      </c>
      <c r="G7078">
        <f t="shared" si="1208"/>
        <v>3.0139620270458982E-4</v>
      </c>
      <c r="H7078">
        <f t="shared" si="1211"/>
        <v>7.4617219344507661E-3</v>
      </c>
      <c r="I7078">
        <f t="shared" si="1212"/>
        <v>5.5677294227063682E-5</v>
      </c>
      <c r="J7078">
        <f t="shared" si="1213"/>
        <v>1.8668974326369061E-5</v>
      </c>
      <c r="K7078">
        <f t="shared" si="1214"/>
        <v>3.034213486434393</v>
      </c>
      <c r="L7078">
        <f t="shared" si="1215"/>
        <v>12495.409444037494</v>
      </c>
    </row>
    <row r="7079" spans="1:12" x14ac:dyDescent="0.25">
      <c r="A7079" s="1">
        <v>35794</v>
      </c>
      <c r="B7079">
        <v>970.84002699999996</v>
      </c>
      <c r="C7079">
        <f t="shared" si="1209"/>
        <v>1.4251497279321683E-4</v>
      </c>
      <c r="D7079">
        <f t="shared" si="1217"/>
        <v>938.96504189401708</v>
      </c>
      <c r="E7079">
        <f t="shared" si="1207"/>
        <v>1.4498250080837938E-2</v>
      </c>
      <c r="F7079">
        <f t="shared" si="1210"/>
        <v>7.8953136912387478E-3</v>
      </c>
      <c r="G7079">
        <f t="shared" si="1208"/>
        <v>3.0139620270458982E-4</v>
      </c>
      <c r="H7079">
        <f t="shared" si="1211"/>
        <v>7.5939174885341579E-3</v>
      </c>
      <c r="I7079">
        <f t="shared" si="1212"/>
        <v>5.7667582822664935E-5</v>
      </c>
      <c r="J7079">
        <f t="shared" si="1213"/>
        <v>3.1040001337402121E-5</v>
      </c>
      <c r="K7079">
        <f t="shared" si="1214"/>
        <v>3.3422547242253344</v>
      </c>
      <c r="L7079">
        <f t="shared" si="1215"/>
        <v>12504.084148011128</v>
      </c>
    </row>
    <row r="7080" spans="1:12" x14ac:dyDescent="0.25">
      <c r="A7080" s="1">
        <v>35795</v>
      </c>
      <c r="B7080">
        <v>970.42999299999997</v>
      </c>
      <c r="C7080">
        <f t="shared" si="1209"/>
        <v>1.4251497279321683E-4</v>
      </c>
      <c r="D7080">
        <f t="shared" si="1217"/>
        <v>939.27321651175635</v>
      </c>
      <c r="E7080">
        <f t="shared" si="1207"/>
        <v>1.4172272215807968E-2</v>
      </c>
      <c r="F7080">
        <f t="shared" si="1210"/>
        <v>-1.8346289223680756E-4</v>
      </c>
      <c r="G7080">
        <f t="shared" si="1208"/>
        <v>3.0139620270458982E-4</v>
      </c>
      <c r="H7080">
        <f t="shared" si="1211"/>
        <v>-4.8485909494139738E-4</v>
      </c>
      <c r="I7080">
        <f t="shared" si="1212"/>
        <v>2.3508834194739101E-7</v>
      </c>
      <c r="J7080">
        <f t="shared" si="1213"/>
        <v>4.0281545671498746E-5</v>
      </c>
      <c r="K7080">
        <f t="shared" si="1214"/>
        <v>4.137951960573103</v>
      </c>
      <c r="L7080">
        <f t="shared" si="1215"/>
        <v>12512.764874235523</v>
      </c>
    </row>
    <row r="7081" spans="1:12" x14ac:dyDescent="0.25">
      <c r="A7081" s="1">
        <v>35797</v>
      </c>
      <c r="B7081">
        <v>975.03997800000002</v>
      </c>
      <c r="C7081">
        <f t="shared" si="1209"/>
        <v>1.4251497279321683E-4</v>
      </c>
      <c r="D7081">
        <f t="shared" si="1217"/>
        <v>939.58149227447007</v>
      </c>
      <c r="E7081">
        <f t="shared" si="1207"/>
        <v>1.6087969216740383E-2</v>
      </c>
      <c r="F7081">
        <f t="shared" si="1210"/>
        <v>2.0582119737255766E-3</v>
      </c>
      <c r="G7081">
        <f t="shared" si="1208"/>
        <v>3.0139620270458982E-4</v>
      </c>
      <c r="H7081">
        <f t="shared" si="1211"/>
        <v>1.7568157710209868E-3</v>
      </c>
      <c r="I7081">
        <f t="shared" si="1212"/>
        <v>3.0864016533080644E-6</v>
      </c>
      <c r="J7081">
        <f t="shared" si="1213"/>
        <v>2.9493073944076733E-5</v>
      </c>
      <c r="K7081">
        <f t="shared" si="1214"/>
        <v>4.2444148414849669</v>
      </c>
      <c r="L7081">
        <f t="shared" si="1215"/>
        <v>12521.451626891514</v>
      </c>
    </row>
    <row r="7082" spans="1:12" x14ac:dyDescent="0.25">
      <c r="A7082" s="1">
        <v>35800</v>
      </c>
      <c r="B7082">
        <v>977.07000700000003</v>
      </c>
      <c r="C7082">
        <f t="shared" si="1209"/>
        <v>1.4251497279321683E-4</v>
      </c>
      <c r="D7082">
        <f t="shared" si="1217"/>
        <v>939.88986921535525</v>
      </c>
      <c r="E7082">
        <f t="shared" si="1207"/>
        <v>1.6848713504320045E-2</v>
      </c>
      <c r="F7082">
        <f t="shared" si="1210"/>
        <v>9.0325926037326809E-4</v>
      </c>
      <c r="G7082">
        <f t="shared" si="1208"/>
        <v>3.0139620270458982E-4</v>
      </c>
      <c r="H7082">
        <f t="shared" si="1211"/>
        <v>6.0186305766867822E-4</v>
      </c>
      <c r="I7082">
        <f t="shared" si="1212"/>
        <v>3.6223914018629071E-7</v>
      </c>
      <c r="J7082">
        <f t="shared" si="1213"/>
        <v>2.2811123683990928E-5</v>
      </c>
      <c r="K7082">
        <f t="shared" si="1214"/>
        <v>4.4172526298109789</v>
      </c>
      <c r="L7082">
        <f t="shared" si="1215"/>
        <v>12530.144410162837</v>
      </c>
    </row>
    <row r="7083" spans="1:12" x14ac:dyDescent="0.25">
      <c r="A7083" s="1">
        <v>35801</v>
      </c>
      <c r="B7083">
        <v>966.580017</v>
      </c>
      <c r="C7083">
        <f t="shared" si="1209"/>
        <v>1.4251497279321683E-4</v>
      </c>
      <c r="D7083">
        <f t="shared" si="1217"/>
        <v>940.19834736761857</v>
      </c>
      <c r="E7083">
        <f t="shared" si="1207"/>
        <v>1.2018328853010019E-2</v>
      </c>
      <c r="F7083">
        <f t="shared" si="1210"/>
        <v>-4.6878696785164209E-3</v>
      </c>
      <c r="G7083">
        <f t="shared" si="1208"/>
        <v>3.0139620270458982E-4</v>
      </c>
      <c r="H7083">
        <f t="shared" si="1211"/>
        <v>-4.9892658812210108E-3</v>
      </c>
      <c r="I7083">
        <f t="shared" si="1212"/>
        <v>2.4892774033516069E-5</v>
      </c>
      <c r="J7083">
        <f t="shared" si="1213"/>
        <v>1.7324293595058417E-5</v>
      </c>
      <c r="K7083">
        <f t="shared" si="1214"/>
        <v>3.8443263902119029</v>
      </c>
      <c r="L7083">
        <f t="shared" si="1215"/>
        <v>12538.843228236135</v>
      </c>
    </row>
    <row r="7084" spans="1:12" x14ac:dyDescent="0.25">
      <c r="A7084" s="1">
        <v>35802</v>
      </c>
      <c r="B7084">
        <v>964</v>
      </c>
      <c r="C7084">
        <f t="shared" si="1209"/>
        <v>1.4251497279321683E-4</v>
      </c>
      <c r="D7084">
        <f t="shared" si="1217"/>
        <v>940.50692676447818</v>
      </c>
      <c r="E7084">
        <f t="shared" si="1207"/>
        <v>1.0715035457674382E-2</v>
      </c>
      <c r="F7084">
        <f t="shared" si="1210"/>
        <v>-1.1607784225420303E-3</v>
      </c>
      <c r="G7084">
        <f t="shared" si="1208"/>
        <v>3.0139620270458982E-4</v>
      </c>
      <c r="H7084">
        <f t="shared" si="1211"/>
        <v>-1.4621746252466202E-3</v>
      </c>
      <c r="I7084">
        <f t="shared" si="1212"/>
        <v>2.1379546347150941E-6</v>
      </c>
      <c r="J7084">
        <f t="shared" si="1213"/>
        <v>2.0856517034627834E-5</v>
      </c>
      <c r="K7084">
        <f t="shared" si="1214"/>
        <v>4.4187296372547822</v>
      </c>
      <c r="L7084">
        <f t="shared" si="1215"/>
        <v>12547.548085300956</v>
      </c>
    </row>
    <row r="7085" spans="1:12" x14ac:dyDescent="0.25">
      <c r="A7085" s="1">
        <v>35803</v>
      </c>
      <c r="B7085">
        <v>956.04998799999998</v>
      </c>
      <c r="C7085">
        <f t="shared" si="1209"/>
        <v>1.4251497279321683E-4</v>
      </c>
      <c r="D7085">
        <f t="shared" si="1217"/>
        <v>940.81560743916327</v>
      </c>
      <c r="E7085">
        <f t="shared" si="1207"/>
        <v>6.9760869596149355E-3</v>
      </c>
      <c r="F7085">
        <f t="shared" si="1210"/>
        <v>-3.5964335252662849E-3</v>
      </c>
      <c r="G7085">
        <f t="shared" si="1208"/>
        <v>3.0139620270458982E-4</v>
      </c>
      <c r="H7085">
        <f t="shared" si="1211"/>
        <v>-3.8978297279708748E-3</v>
      </c>
      <c r="I7085">
        <f t="shared" si="1212"/>
        <v>1.5193076588253504E-5</v>
      </c>
      <c r="J7085">
        <f t="shared" si="1213"/>
        <v>1.6491776763093705E-5</v>
      </c>
      <c r="K7085">
        <f t="shared" si="1214"/>
        <v>4.1267599804117401</v>
      </c>
      <c r="L7085">
        <f t="shared" si="1215"/>
        <v>12556.258985549757</v>
      </c>
    </row>
    <row r="7086" spans="1:12" x14ac:dyDescent="0.25">
      <c r="A7086" s="1">
        <v>35804</v>
      </c>
      <c r="B7086">
        <v>927.69000200000005</v>
      </c>
      <c r="C7086">
        <f t="shared" si="1209"/>
        <v>1.4251497279321683E-4</v>
      </c>
      <c r="D7086">
        <f t="shared" si="1217"/>
        <v>941.12438942491326</v>
      </c>
      <c r="E7086">
        <f t="shared" si="1207"/>
        <v>-6.2441522930307691E-3</v>
      </c>
      <c r="F7086">
        <f t="shared" si="1210"/>
        <v>-1.3077724279852543E-2</v>
      </c>
      <c r="G7086">
        <f t="shared" si="1208"/>
        <v>3.0139620270458982E-4</v>
      </c>
      <c r="H7086">
        <f t="shared" si="1211"/>
        <v>-1.3379120482557133E-2</v>
      </c>
      <c r="I7086">
        <f t="shared" si="1212"/>
        <v>1.790008648867798E-4</v>
      </c>
      <c r="J7086">
        <f t="shared" si="1213"/>
        <v>1.7362209803324274E-5</v>
      </c>
      <c r="K7086">
        <f t="shared" si="1214"/>
        <v>-0.59322993386684786</v>
      </c>
      <c r="L7086">
        <f t="shared" si="1215"/>
        <v>12564.975933177904</v>
      </c>
    </row>
    <row r="7087" spans="1:12" x14ac:dyDescent="0.25">
      <c r="A7087" s="1">
        <v>35807</v>
      </c>
      <c r="B7087">
        <v>939.21002199999998</v>
      </c>
      <c r="C7087">
        <f t="shared" si="1209"/>
        <v>1.4251497279321683E-4</v>
      </c>
      <c r="D7087">
        <f t="shared" si="1217"/>
        <v>941.43327275497961</v>
      </c>
      <c r="E7087">
        <f t="shared" si="1207"/>
        <v>-1.0268252222673802E-3</v>
      </c>
      <c r="F7087">
        <f t="shared" si="1210"/>
        <v>5.3598420435565508E-3</v>
      </c>
      <c r="G7087">
        <f t="shared" si="1208"/>
        <v>3.0139620270458982E-4</v>
      </c>
      <c r="H7087">
        <f t="shared" si="1211"/>
        <v>5.0584458408519609E-3</v>
      </c>
      <c r="I7087">
        <f t="shared" si="1212"/>
        <v>2.5587874324832502E-5</v>
      </c>
      <c r="J7087">
        <f t="shared" si="1213"/>
        <v>6.7158342752431956E-5</v>
      </c>
      <c r="K7087">
        <f t="shared" si="1214"/>
        <v>3.6947861048246162</v>
      </c>
      <c r="L7087">
        <f t="shared" si="1215"/>
        <v>12573.698932383677</v>
      </c>
    </row>
    <row r="7088" spans="1:12" x14ac:dyDescent="0.25">
      <c r="A7088" s="1">
        <v>35808</v>
      </c>
      <c r="B7088">
        <v>952.11999500000002</v>
      </c>
      <c r="C7088">
        <f t="shared" si="1209"/>
        <v>1.4251497279321683E-4</v>
      </c>
      <c r="D7088">
        <f t="shared" si="1217"/>
        <v>941.74225746262448</v>
      </c>
      <c r="E7088">
        <f t="shared" si="1207"/>
        <v>4.7596273194954186E-3</v>
      </c>
      <c r="F7088">
        <f t="shared" si="1210"/>
        <v>5.9289675145559606E-3</v>
      </c>
      <c r="G7088">
        <f t="shared" si="1208"/>
        <v>3.0139620270458982E-4</v>
      </c>
      <c r="H7088">
        <f t="shared" si="1211"/>
        <v>5.6275713118513707E-3</v>
      </c>
      <c r="I7088">
        <f t="shared" si="1212"/>
        <v>3.1669558869972555E-5</v>
      </c>
      <c r="J7088">
        <f t="shared" si="1213"/>
        <v>5.5885366595073984E-5</v>
      </c>
      <c r="K7088">
        <f t="shared" si="1214"/>
        <v>3.6938215313472185</v>
      </c>
      <c r="L7088">
        <f t="shared" si="1215"/>
        <v>12582.427987368274</v>
      </c>
    </row>
    <row r="7089" spans="1:12" x14ac:dyDescent="0.25">
      <c r="A7089" s="1">
        <v>35809</v>
      </c>
      <c r="B7089">
        <v>957.94000200000005</v>
      </c>
      <c r="C7089">
        <f t="shared" si="1209"/>
        <v>1.4251497279321683E-4</v>
      </c>
      <c r="D7089">
        <f t="shared" si="1217"/>
        <v>942.05134358112059</v>
      </c>
      <c r="E7089">
        <f t="shared" si="1207"/>
        <v>7.2637357524003576E-3</v>
      </c>
      <c r="F7089">
        <f t="shared" si="1210"/>
        <v>2.6466234056981008E-3</v>
      </c>
      <c r="G7089">
        <f t="shared" si="1208"/>
        <v>3.0139620270458982E-4</v>
      </c>
      <c r="H7089">
        <f t="shared" si="1211"/>
        <v>2.345227202993511E-3</v>
      </c>
      <c r="I7089">
        <f t="shared" si="1212"/>
        <v>5.5000906336607665E-6</v>
      </c>
      <c r="J7089">
        <f t="shared" si="1213"/>
        <v>4.9834893375688074E-5</v>
      </c>
      <c r="K7089">
        <f t="shared" si="1214"/>
        <v>3.9792759130048871</v>
      </c>
      <c r="L7089">
        <f t="shared" si="1215"/>
        <v>12591.1631023358</v>
      </c>
    </row>
    <row r="7090" spans="1:12" x14ac:dyDescent="0.25">
      <c r="A7090" s="1">
        <v>35810</v>
      </c>
      <c r="B7090">
        <v>950.72997999999995</v>
      </c>
      <c r="C7090">
        <f t="shared" si="1209"/>
        <v>1.4251497279321683E-4</v>
      </c>
      <c r="D7090">
        <f t="shared" si="1217"/>
        <v>942.36053114375238</v>
      </c>
      <c r="E7090">
        <f t="shared" si="1207"/>
        <v>3.8401007403630061E-3</v>
      </c>
      <c r="F7090">
        <f t="shared" si="1210"/>
        <v>-3.2811200392437456E-3</v>
      </c>
      <c r="G7090">
        <f t="shared" si="1208"/>
        <v>3.0139620270458982E-4</v>
      </c>
      <c r="H7090">
        <f t="shared" si="1211"/>
        <v>-3.5825162419483355E-3</v>
      </c>
      <c r="I7090">
        <f t="shared" si="1212"/>
        <v>1.2834422623823625E-5</v>
      </c>
      <c r="J7090">
        <f t="shared" si="1213"/>
        <v>3.7749170748693939E-5</v>
      </c>
      <c r="K7090">
        <f t="shared" si="1214"/>
        <v>4.003338904587384</v>
      </c>
      <c r="L7090">
        <f t="shared" si="1215"/>
        <v>12599.904281493289</v>
      </c>
    </row>
    <row r="7091" spans="1:12" x14ac:dyDescent="0.25">
      <c r="A7091" s="1">
        <v>35811</v>
      </c>
      <c r="B7091">
        <v>961.51000999999997</v>
      </c>
      <c r="C7091">
        <f t="shared" si="1209"/>
        <v>1.4251497279321683E-4</v>
      </c>
      <c r="D7091">
        <f t="shared" si="1217"/>
        <v>942.66982018381384</v>
      </c>
      <c r="E7091">
        <f t="shared" si="1207"/>
        <v>8.5942066563826636E-3</v>
      </c>
      <c r="F7091">
        <f t="shared" si="1210"/>
        <v>4.8966208888132634E-3</v>
      </c>
      <c r="G7091">
        <f t="shared" si="1208"/>
        <v>3.0139620270458982E-4</v>
      </c>
      <c r="H7091">
        <f t="shared" si="1211"/>
        <v>4.5952246861086735E-3</v>
      </c>
      <c r="I7091">
        <f t="shared" si="1212"/>
        <v>2.1116089915822559E-5</v>
      </c>
      <c r="J7091">
        <f t="shared" si="1213"/>
        <v>3.1506957011616926E-5</v>
      </c>
      <c r="K7091">
        <f t="shared" si="1214"/>
        <v>3.9286105356870995</v>
      </c>
      <c r="L7091">
        <f t="shared" si="1215"/>
        <v>12608.65152905069</v>
      </c>
    </row>
    <row r="7092" spans="1:12" x14ac:dyDescent="0.25">
      <c r="A7092" s="1">
        <v>35815</v>
      </c>
      <c r="B7092">
        <v>978.59997599999997</v>
      </c>
      <c r="C7092">
        <f t="shared" si="1209"/>
        <v>1.4251497279321683E-4</v>
      </c>
      <c r="D7092">
        <f t="shared" si="1217"/>
        <v>942.97921073461043</v>
      </c>
      <c r="E7092">
        <f t="shared" si="1207"/>
        <v>1.6103082545417369E-2</v>
      </c>
      <c r="F7092">
        <f t="shared" si="1210"/>
        <v>7.6513908618283111E-3</v>
      </c>
      <c r="G7092">
        <f t="shared" si="1208"/>
        <v>3.0139620270458982E-4</v>
      </c>
      <c r="H7092">
        <f t="shared" si="1211"/>
        <v>7.3499946591237212E-3</v>
      </c>
      <c r="I7092">
        <f t="shared" si="1212"/>
        <v>5.4022421489147226E-5</v>
      </c>
      <c r="J7092">
        <f t="shared" si="1213"/>
        <v>2.963219342417506E-5</v>
      </c>
      <c r="K7092">
        <f t="shared" si="1214"/>
        <v>3.3828365647691978</v>
      </c>
      <c r="L7092">
        <f t="shared" si="1215"/>
        <v>12617.404849220877</v>
      </c>
    </row>
    <row r="7093" spans="1:12" x14ac:dyDescent="0.25">
      <c r="A7093" s="1">
        <v>35816</v>
      </c>
      <c r="B7093">
        <v>970.80999799999995</v>
      </c>
      <c r="C7093">
        <f t="shared" si="1209"/>
        <v>1.4251497279321683E-4</v>
      </c>
      <c r="D7093">
        <f t="shared" si="1217"/>
        <v>943.28870282945866</v>
      </c>
      <c r="E7093">
        <f t="shared" si="1207"/>
        <v>1.2489607115010237E-2</v>
      </c>
      <c r="F7093">
        <f t="shared" si="1210"/>
        <v>-3.4709604576139697E-3</v>
      </c>
      <c r="G7093">
        <f t="shared" si="1208"/>
        <v>3.0139620270458982E-4</v>
      </c>
      <c r="H7093">
        <f t="shared" si="1211"/>
        <v>-3.7723566603185595E-3</v>
      </c>
      <c r="I7093">
        <f t="shared" si="1212"/>
        <v>1.4230674772649797E-5</v>
      </c>
      <c r="J7093">
        <f t="shared" si="1213"/>
        <v>3.8203316633377883E-5</v>
      </c>
      <c r="K7093">
        <f t="shared" si="1214"/>
        <v>3.9811063725079756</v>
      </c>
      <c r="L7093">
        <f t="shared" si="1215"/>
        <v>12626.164246219645</v>
      </c>
    </row>
    <row r="7094" spans="1:12" x14ac:dyDescent="0.25">
      <c r="A7094" s="1">
        <v>35817</v>
      </c>
      <c r="B7094">
        <v>963.03997800000002</v>
      </c>
      <c r="C7094">
        <f t="shared" si="1209"/>
        <v>1.4251497279321683E-4</v>
      </c>
      <c r="D7094">
        <f t="shared" si="1217"/>
        <v>943.59829650168524</v>
      </c>
      <c r="E7094">
        <f t="shared" si="1207"/>
        <v>8.8571678864601822E-3</v>
      </c>
      <c r="F7094">
        <f t="shared" si="1210"/>
        <v>-3.4899242557568932E-3</v>
      </c>
      <c r="G7094">
        <f t="shared" si="1208"/>
        <v>3.0139620270458982E-4</v>
      </c>
      <c r="H7094">
        <f t="shared" si="1211"/>
        <v>-3.7913204584614831E-3</v>
      </c>
      <c r="I7094">
        <f t="shared" si="1212"/>
        <v>1.437411081874859E-5</v>
      </c>
      <c r="J7094">
        <f t="shared" si="1213"/>
        <v>3.224354292363414E-5</v>
      </c>
      <c r="K7094">
        <f t="shared" si="1214"/>
        <v>4.0292587838715317</v>
      </c>
      <c r="L7094">
        <f t="shared" si="1215"/>
        <v>12634.929724265721</v>
      </c>
    </row>
    <row r="7095" spans="1:12" x14ac:dyDescent="0.25">
      <c r="A7095" s="1">
        <v>35818</v>
      </c>
      <c r="B7095">
        <v>957.59002699999996</v>
      </c>
      <c r="C7095">
        <f t="shared" si="1209"/>
        <v>1.4251497279321683E-4</v>
      </c>
      <c r="D7095">
        <f t="shared" si="1217"/>
        <v>943.90799178462919</v>
      </c>
      <c r="E7095">
        <f t="shared" si="1207"/>
        <v>6.2499512351137376E-3</v>
      </c>
      <c r="F7095">
        <f t="shared" si="1210"/>
        <v>-2.4647016785532827E-3</v>
      </c>
      <c r="G7095">
        <f t="shared" si="1208"/>
        <v>3.0139620270458982E-4</v>
      </c>
      <c r="H7095">
        <f t="shared" si="1211"/>
        <v>-2.7660978812578726E-3</v>
      </c>
      <c r="I7095">
        <f t="shared" si="1212"/>
        <v>7.6512974886992919E-6</v>
      </c>
      <c r="J7095">
        <f t="shared" si="1213"/>
        <v>2.8122391123040703E-5</v>
      </c>
      <c r="K7095">
        <f t="shared" si="1214"/>
        <v>4.1844980125558484</v>
      </c>
      <c r="L7095">
        <f t="shared" si="1215"/>
        <v>12643.701287580758</v>
      </c>
    </row>
    <row r="7096" spans="1:12" x14ac:dyDescent="0.25">
      <c r="A7096" s="1">
        <v>35821</v>
      </c>
      <c r="B7096">
        <v>956.95001200000002</v>
      </c>
      <c r="C7096">
        <f t="shared" si="1209"/>
        <v>1.4251497279321683E-4</v>
      </c>
      <c r="D7096">
        <f t="shared" si="1217"/>
        <v>944.21778871163997</v>
      </c>
      <c r="E7096">
        <f t="shared" si="1207"/>
        <v>5.8170740995793224E-3</v>
      </c>
      <c r="F7096">
        <f t="shared" si="1210"/>
        <v>-2.9036216274125337E-4</v>
      </c>
      <c r="G7096">
        <f t="shared" si="1208"/>
        <v>3.0139620270458982E-4</v>
      </c>
      <c r="H7096">
        <f t="shared" si="1211"/>
        <v>-5.9175836544584325E-4</v>
      </c>
      <c r="I7096">
        <f t="shared" si="1212"/>
        <v>3.5017796307513616E-7</v>
      </c>
      <c r="J7096">
        <f t="shared" si="1213"/>
        <v>2.3224137680831359E-5</v>
      </c>
      <c r="K7096">
        <f t="shared" si="1214"/>
        <v>4.4086815731775673</v>
      </c>
      <c r="L7096">
        <f t="shared" si="1215"/>
        <v>12652.478940389361</v>
      </c>
    </row>
    <row r="7097" spans="1:12" x14ac:dyDescent="0.25">
      <c r="A7097" s="1">
        <v>35822</v>
      </c>
      <c r="B7097">
        <v>969.02002000000005</v>
      </c>
      <c r="C7097">
        <f t="shared" si="1209"/>
        <v>1.4251497279321683E-4</v>
      </c>
      <c r="D7097">
        <f t="shared" si="1217"/>
        <v>944.52768731607875</v>
      </c>
      <c r="E7097">
        <f t="shared" si="1207"/>
        <v>1.1118056596769677E-2</v>
      </c>
      <c r="F7097">
        <f t="shared" si="1210"/>
        <v>5.44349746998396E-3</v>
      </c>
      <c r="G7097">
        <f t="shared" si="1208"/>
        <v>3.0139620270458982E-4</v>
      </c>
      <c r="H7097">
        <f t="shared" si="1211"/>
        <v>5.1421012672793701E-3</v>
      </c>
      <c r="I7097">
        <f t="shared" si="1212"/>
        <v>2.6441205442956104E-5</v>
      </c>
      <c r="J7097">
        <f t="shared" si="1213"/>
        <v>1.7609253679558127E-5</v>
      </c>
      <c r="K7097">
        <f t="shared" si="1214"/>
        <v>3.8038286069125431</v>
      </c>
      <c r="L7097">
        <f t="shared" si="1215"/>
        <v>12661.262686919003</v>
      </c>
    </row>
    <row r="7098" spans="1:12" x14ac:dyDescent="0.25">
      <c r="A7098" s="1">
        <v>35823</v>
      </c>
      <c r="B7098">
        <v>977.46002199999998</v>
      </c>
      <c r="C7098">
        <f t="shared" si="1209"/>
        <v>1.4251497279321683E-4</v>
      </c>
      <c r="D7098">
        <f t="shared" si="1217"/>
        <v>944.8376876313157</v>
      </c>
      <c r="E7098">
        <f t="shared" si="1207"/>
        <v>1.4741795773616673E-2</v>
      </c>
      <c r="F7098">
        <f t="shared" si="1210"/>
        <v>3.7662541496406021E-3</v>
      </c>
      <c r="G7098">
        <f t="shared" si="1208"/>
        <v>3.0139620270458982E-4</v>
      </c>
      <c r="H7098">
        <f t="shared" si="1211"/>
        <v>3.4648579469360122E-3</v>
      </c>
      <c r="I7098">
        <f t="shared" si="1212"/>
        <v>1.2005240592445637E-5</v>
      </c>
      <c r="J7098">
        <f t="shared" si="1213"/>
        <v>2.1520585322487321E-5</v>
      </c>
      <c r="K7098">
        <f t="shared" si="1214"/>
        <v>4.1753871953864552</v>
      </c>
      <c r="L7098">
        <f t="shared" si="1215"/>
        <v>12670.052531400159</v>
      </c>
    </row>
    <row r="7099" spans="1:12" x14ac:dyDescent="0.25">
      <c r="A7099" s="1">
        <v>35824</v>
      </c>
      <c r="B7099">
        <v>985.48999000000003</v>
      </c>
      <c r="C7099">
        <f t="shared" si="1209"/>
        <v>1.4251497279321683E-4</v>
      </c>
      <c r="D7099">
        <f t="shared" si="1217"/>
        <v>945.14778969073313</v>
      </c>
      <c r="E7099">
        <f t="shared" si="1207"/>
        <v>1.8152494305100131E-2</v>
      </c>
      <c r="F7099">
        <f t="shared" si="1210"/>
        <v>3.5532135042770641E-3</v>
      </c>
      <c r="G7099">
        <f t="shared" si="1208"/>
        <v>3.0139620270458982E-4</v>
      </c>
      <c r="H7099">
        <f t="shared" si="1211"/>
        <v>3.2518173015724742E-3</v>
      </c>
      <c r="I7099">
        <f t="shared" si="1212"/>
        <v>1.0574315762806087E-5</v>
      </c>
      <c r="J7099">
        <f t="shared" si="1213"/>
        <v>1.991870857265914E-5</v>
      </c>
      <c r="K7099">
        <f t="shared" si="1214"/>
        <v>4.2275502552857498</v>
      </c>
      <c r="L7099">
        <f t="shared" si="1215"/>
        <v>12678.848478066215</v>
      </c>
    </row>
    <row r="7100" spans="1:12" x14ac:dyDescent="0.25">
      <c r="A7100" s="1">
        <v>35825</v>
      </c>
      <c r="B7100">
        <v>980.28002900000001</v>
      </c>
      <c r="C7100">
        <f t="shared" si="1209"/>
        <v>1.4251497279321683E-4</v>
      </c>
      <c r="D7100">
        <f t="shared" si="1217"/>
        <v>945.45799352772406</v>
      </c>
      <c r="E7100">
        <f t="shared" si="1207"/>
        <v>1.5707916945302713E-2</v>
      </c>
      <c r="F7100">
        <f t="shared" si="1210"/>
        <v>-2.3020623870042556E-3</v>
      </c>
      <c r="G7100">
        <f t="shared" si="1208"/>
        <v>3.0139620270458982E-4</v>
      </c>
      <c r="H7100">
        <f t="shared" si="1211"/>
        <v>-2.6034585897088455E-3</v>
      </c>
      <c r="I7100">
        <f t="shared" si="1212"/>
        <v>6.7779966283287701E-6</v>
      </c>
      <c r="J7100">
        <f t="shared" si="1213"/>
        <v>1.8369766870755289E-5</v>
      </c>
      <c r="K7100">
        <f t="shared" si="1214"/>
        <v>4.3489758177584266</v>
      </c>
      <c r="L7100">
        <f t="shared" si="1215"/>
        <v>12687.6505311535</v>
      </c>
    </row>
    <row r="7101" spans="1:12" x14ac:dyDescent="0.25">
      <c r="A7101" s="1">
        <v>35828</v>
      </c>
      <c r="B7101">
        <v>1001.27002</v>
      </c>
      <c r="C7101">
        <f t="shared" si="1209"/>
        <v>1.4251497279321683E-4</v>
      </c>
      <c r="D7101">
        <f t="shared" si="1217"/>
        <v>945.76829917569182</v>
      </c>
      <c r="E7101">
        <f t="shared" si="1207"/>
        <v>2.4766459743713387E-2</v>
      </c>
      <c r="F7101">
        <f t="shared" si="1210"/>
        <v>9.2010577712038355E-3</v>
      </c>
      <c r="G7101">
        <f t="shared" si="1208"/>
        <v>3.0139620270458982E-4</v>
      </c>
      <c r="H7101">
        <f t="shared" si="1211"/>
        <v>8.8996615684992456E-3</v>
      </c>
      <c r="I7101">
        <f t="shared" si="1212"/>
        <v>7.9203976033822456E-5</v>
      </c>
      <c r="J7101">
        <f t="shared" si="1213"/>
        <v>1.6147535183253122E-5</v>
      </c>
      <c r="K7101">
        <f t="shared" si="1214"/>
        <v>2.1454232533475071</v>
      </c>
      <c r="L7101">
        <f t="shared" si="1215"/>
        <v>12696.458694901285</v>
      </c>
    </row>
    <row r="7102" spans="1:12" x14ac:dyDescent="0.25">
      <c r="A7102" s="1">
        <v>35829</v>
      </c>
      <c r="B7102">
        <v>1006</v>
      </c>
      <c r="C7102">
        <f t="shared" si="1209"/>
        <v>1.4251497279321683E-4</v>
      </c>
      <c r="D7102">
        <f t="shared" si="1217"/>
        <v>946.07870666805229</v>
      </c>
      <c r="E7102">
        <f t="shared" si="1207"/>
        <v>2.6670712764472526E-2</v>
      </c>
      <c r="F7102">
        <f t="shared" si="1210"/>
        <v>2.0467679935523009E-3</v>
      </c>
      <c r="G7102">
        <f t="shared" si="1208"/>
        <v>3.0139620270458982E-4</v>
      </c>
      <c r="H7102">
        <f t="shared" si="1211"/>
        <v>1.745371790847711E-3</v>
      </c>
      <c r="I7102">
        <f t="shared" si="1212"/>
        <v>3.0463226882869461E-6</v>
      </c>
      <c r="J7102">
        <f t="shared" si="1213"/>
        <v>3.6342772035751198E-5</v>
      </c>
      <c r="K7102">
        <f t="shared" si="1214"/>
        <v>4.1504080912771588</v>
      </c>
      <c r="L7102">
        <f t="shared" si="1215"/>
        <v>12705.272973551777</v>
      </c>
    </row>
    <row r="7103" spans="1:12" x14ac:dyDescent="0.25">
      <c r="A7103" s="1">
        <v>35830</v>
      </c>
      <c r="B7103">
        <v>1006.900024</v>
      </c>
      <c r="C7103">
        <f t="shared" si="1209"/>
        <v>1.4251497279321683E-4</v>
      </c>
      <c r="D7103">
        <f t="shared" si="1217"/>
        <v>946.38921603823144</v>
      </c>
      <c r="E7103">
        <f t="shared" si="1207"/>
        <v>2.6916568280197062E-2</v>
      </c>
      <c r="F7103">
        <f t="shared" si="1210"/>
        <v>3.8837048851769751E-4</v>
      </c>
      <c r="G7103">
        <f t="shared" si="1208"/>
        <v>3.0139620270458982E-4</v>
      </c>
      <c r="H7103">
        <f t="shared" si="1211"/>
        <v>8.6974285813107689E-5</v>
      </c>
      <c r="I7103">
        <f t="shared" si="1212"/>
        <v>7.5645263927001458E-9</v>
      </c>
      <c r="J7103">
        <f t="shared" si="1213"/>
        <v>2.7585120761863031E-5</v>
      </c>
      <c r="K7103">
        <f t="shared" si="1214"/>
        <v>4.3300413710762156</v>
      </c>
      <c r="L7103">
        <f t="shared" si="1215"/>
        <v>12714.093371350134</v>
      </c>
    </row>
    <row r="7104" spans="1:12" x14ac:dyDescent="0.25">
      <c r="A7104" s="1">
        <v>35831</v>
      </c>
      <c r="B7104">
        <v>1003.539978</v>
      </c>
      <c r="C7104">
        <f t="shared" si="1209"/>
        <v>1.4251497279321683E-4</v>
      </c>
      <c r="D7104">
        <f t="shared" si="1217"/>
        <v>946.69982731966627</v>
      </c>
      <c r="E7104">
        <f t="shared" si="1207"/>
        <v>2.532238024681055E-2</v>
      </c>
      <c r="F7104">
        <f t="shared" si="1210"/>
        <v>-1.4516730605933503E-3</v>
      </c>
      <c r="G7104">
        <f t="shared" si="1208"/>
        <v>3.0139620270458982E-4</v>
      </c>
      <c r="H7104">
        <f t="shared" si="1211"/>
        <v>-1.7530692632979402E-3</v>
      </c>
      <c r="I7104">
        <f t="shared" si="1212"/>
        <v>3.0732518419199828E-6</v>
      </c>
      <c r="J7104">
        <f t="shared" si="1213"/>
        <v>2.0553487283052583E-5</v>
      </c>
      <c r="K7104">
        <f t="shared" si="1214"/>
        <v>4.4025391367532585</v>
      </c>
      <c r="L7104">
        <f t="shared" si="1215"/>
        <v>12722.919892544463</v>
      </c>
    </row>
    <row r="7105" spans="1:12" x14ac:dyDescent="0.25">
      <c r="A7105" s="1">
        <v>35832</v>
      </c>
      <c r="B7105">
        <v>1012.460022</v>
      </c>
      <c r="C7105">
        <f t="shared" si="1209"/>
        <v>1.4251497279321683E-4</v>
      </c>
      <c r="D7105">
        <f t="shared" si="1217"/>
        <v>947.0105405458055</v>
      </c>
      <c r="E7105">
        <f t="shared" si="1207"/>
        <v>2.9023070798000816E-2</v>
      </c>
      <c r="F7105">
        <f t="shared" si="1210"/>
        <v>3.8432055239838725E-3</v>
      </c>
      <c r="G7105">
        <f t="shared" si="1208"/>
        <v>3.0139620270458982E-4</v>
      </c>
      <c r="H7105">
        <f t="shared" si="1211"/>
        <v>3.5418093212792826E-3</v>
      </c>
      <c r="I7105">
        <f t="shared" si="1212"/>
        <v>1.2544413268300812E-5</v>
      </c>
      <c r="J7105">
        <f t="shared" si="1213"/>
        <v>1.6560892894365342E-5</v>
      </c>
      <c r="K7105">
        <f t="shared" si="1214"/>
        <v>4.2065586943640714</v>
      </c>
      <c r="L7105">
        <f t="shared" si="1215"/>
        <v>12731.752541385815</v>
      </c>
    </row>
    <row r="7106" spans="1:12" x14ac:dyDescent="0.25">
      <c r="A7106" s="1">
        <v>35835</v>
      </c>
      <c r="B7106">
        <v>1010.73999</v>
      </c>
      <c r="C7106">
        <f t="shared" si="1209"/>
        <v>1.4251497279321683E-4</v>
      </c>
      <c r="D7106">
        <f t="shared" si="1217"/>
        <v>947.32135575010739</v>
      </c>
      <c r="E7106">
        <f t="shared" ref="E7106:E7169" si="1218">LOG(B7106) - LOG(D7106)</f>
        <v>2.8142121086343508E-2</v>
      </c>
      <c r="F7106">
        <f t="shared" si="1210"/>
        <v>-7.3843473886370248E-4</v>
      </c>
      <c r="G7106">
        <f t="shared" ref="G7106:G7169" si="1219">S$4</f>
        <v>3.0139620270458982E-4</v>
      </c>
      <c r="H7106">
        <f t="shared" si="1211"/>
        <v>-1.0398309415682924E-3</v>
      </c>
      <c r="I7106">
        <f t="shared" si="1212"/>
        <v>1.0812483870428014E-6</v>
      </c>
      <c r="J7106">
        <f t="shared" si="1213"/>
        <v>1.6615166319859506E-5</v>
      </c>
      <c r="K7106">
        <f t="shared" si="1214"/>
        <v>4.5511207950956578</v>
      </c>
      <c r="L7106">
        <f t="shared" si="1215"/>
        <v>12740.591322128193</v>
      </c>
    </row>
    <row r="7107" spans="1:12" x14ac:dyDescent="0.25">
      <c r="A7107" s="1">
        <v>35836</v>
      </c>
      <c r="B7107">
        <v>1019.01001</v>
      </c>
      <c r="C7107">
        <f t="shared" ref="C7107:C7170" si="1220">P$5</f>
        <v>1.4251497279321683E-4</v>
      </c>
      <c r="D7107">
        <f t="shared" ref="D7107:D7170" si="1221">POWER(10,LOG(D7106)+$C7107)</f>
        <v>947.6322729660418</v>
      </c>
      <c r="E7107">
        <f t="shared" si="1218"/>
        <v>3.1538607395474205E-2</v>
      </c>
      <c r="F7107">
        <f t="shared" ref="F7107:F7170" si="1222">LOG(B7107)-LOG(B7106)</f>
        <v>3.5390012819243033E-3</v>
      </c>
      <c r="G7107">
        <f t="shared" si="1219"/>
        <v>3.0139620270458982E-4</v>
      </c>
      <c r="H7107">
        <f t="shared" si="1211"/>
        <v>3.2376050792197134E-3</v>
      </c>
      <c r="I7107">
        <f t="shared" si="1212"/>
        <v>1.0482086648989286E-5</v>
      </c>
      <c r="J7107">
        <f t="shared" si="1213"/>
        <v>1.3210947383371357E-5</v>
      </c>
      <c r="K7107">
        <f t="shared" si="1214"/>
        <v>4.3015741109213224</v>
      </c>
      <c r="L7107">
        <f t="shared" si="1215"/>
        <v>12749.436239028555</v>
      </c>
    </row>
    <row r="7108" spans="1:12" x14ac:dyDescent="0.25">
      <c r="A7108" s="1">
        <v>35837</v>
      </c>
      <c r="B7108">
        <v>1020.01001</v>
      </c>
      <c r="C7108">
        <f t="shared" si="1220"/>
        <v>1.4251497279321683E-4</v>
      </c>
      <c r="D7108">
        <f t="shared" si="1221"/>
        <v>947.9432922270895</v>
      </c>
      <c r="E7108">
        <f t="shared" si="1218"/>
        <v>3.1822075995635135E-2</v>
      </c>
      <c r="F7108">
        <f t="shared" si="1222"/>
        <v>4.2598357295409173E-4</v>
      </c>
      <c r="G7108">
        <f t="shared" si="1219"/>
        <v>3.0139620270458982E-4</v>
      </c>
      <c r="H7108">
        <f t="shared" ref="H7108:H7171" si="1223">F7108-G7108</f>
        <v>1.2458737024950191E-4</v>
      </c>
      <c r="I7108">
        <f t="shared" ref="I7108:I7171" si="1224">H7108*H7108</f>
        <v>1.5522012825686472E-8</v>
      </c>
      <c r="J7108">
        <f t="shared" ref="J7108:J7171" si="1225">S$7+S$5*I7107+S$6*J7107</f>
        <v>1.365521491082311E-5</v>
      </c>
      <c r="K7108">
        <f t="shared" ref="K7108:K7171" si="1226">-0.5*LN(2*PI()*J7108)-I7108/2/J7108</f>
        <v>4.6811876443063385</v>
      </c>
      <c r="L7108">
        <f t="shared" ref="L7108:L7171" si="1227">POWER(10,LOG(L7107)+$G7108)</f>
        <v>12758.287296346816</v>
      </c>
    </row>
    <row r="7109" spans="1:12" x14ac:dyDescent="0.25">
      <c r="A7109" s="1">
        <v>35838</v>
      </c>
      <c r="B7109">
        <v>1024.1400149999999</v>
      </c>
      <c r="C7109">
        <f t="shared" si="1220"/>
        <v>1.4251497279321683E-4</v>
      </c>
      <c r="D7109">
        <f t="shared" si="1221"/>
        <v>948.25441356674173</v>
      </c>
      <c r="E7109">
        <f t="shared" si="1218"/>
        <v>3.3434462375836027E-2</v>
      </c>
      <c r="F7109">
        <f t="shared" si="1222"/>
        <v>1.7549013529940538E-3</v>
      </c>
      <c r="G7109">
        <f t="shared" si="1219"/>
        <v>3.0139620270458982E-4</v>
      </c>
      <c r="H7109">
        <f t="shared" si="1223"/>
        <v>1.4535051502894639E-3</v>
      </c>
      <c r="I7109">
        <f t="shared" si="1224"/>
        <v>2.1126772219179973E-6</v>
      </c>
      <c r="J7109">
        <f t="shared" si="1225"/>
        <v>1.0822750811745362E-5</v>
      </c>
      <c r="K7109">
        <f t="shared" si="1226"/>
        <v>4.7003879849365422</v>
      </c>
      <c r="L7109">
        <f t="shared" si="1227"/>
        <v>12767.144498345842</v>
      </c>
    </row>
    <row r="7110" spans="1:12" x14ac:dyDescent="0.25">
      <c r="A7110" s="1">
        <v>35839</v>
      </c>
      <c r="B7110">
        <v>1020.090027</v>
      </c>
      <c r="C7110">
        <f t="shared" si="1220"/>
        <v>1.4251497279321683E-4</v>
      </c>
      <c r="D7110">
        <f t="shared" si="1221"/>
        <v>948.56563701850212</v>
      </c>
      <c r="E7110">
        <f t="shared" si="1218"/>
        <v>3.1571113930001893E-2</v>
      </c>
      <c r="F7110">
        <f t="shared" si="1222"/>
        <v>-1.7208334730409725E-3</v>
      </c>
      <c r="G7110">
        <f t="shared" si="1219"/>
        <v>3.0139620270458982E-4</v>
      </c>
      <c r="H7110">
        <f t="shared" si="1223"/>
        <v>-2.0222296757455623E-3</v>
      </c>
      <c r="I7110">
        <f t="shared" si="1224"/>
        <v>4.0894128614660021E-6</v>
      </c>
      <c r="J7110">
        <f t="shared" si="1225"/>
        <v>9.47337743588543E-6</v>
      </c>
      <c r="K7110">
        <f t="shared" si="1226"/>
        <v>4.6487368886302907</v>
      </c>
      <c r="L7110">
        <f t="shared" si="1227"/>
        <v>12776.007849291465</v>
      </c>
    </row>
    <row r="7111" spans="1:12" x14ac:dyDescent="0.25">
      <c r="A7111" s="1">
        <v>35843</v>
      </c>
      <c r="B7111">
        <v>1022.76001</v>
      </c>
      <c r="C7111">
        <f t="shared" si="1220"/>
        <v>1.4251497279321683E-4</v>
      </c>
      <c r="D7111">
        <f t="shared" si="1221"/>
        <v>948.87696261588451</v>
      </c>
      <c r="E7111">
        <f t="shared" si="1218"/>
        <v>3.2563836025946369E-2</v>
      </c>
      <c r="F7111">
        <f t="shared" si="1222"/>
        <v>1.1352370687376379E-3</v>
      </c>
      <c r="G7111">
        <f t="shared" si="1219"/>
        <v>3.0139620270458982E-4</v>
      </c>
      <c r="H7111">
        <f t="shared" si="1223"/>
        <v>8.3384086603304798E-4</v>
      </c>
      <c r="I7111">
        <f t="shared" si="1224"/>
        <v>6.952905898667435E-7</v>
      </c>
      <c r="J7111">
        <f t="shared" si="1225"/>
        <v>9.1241121676969203E-6</v>
      </c>
      <c r="K7111">
        <f t="shared" si="1226"/>
        <v>4.8452546250609672</v>
      </c>
      <c r="L7111">
        <f t="shared" si="1227"/>
        <v>12784.877353452477</v>
      </c>
    </row>
    <row r="7112" spans="1:12" x14ac:dyDescent="0.25">
      <c r="A7112" s="1">
        <v>35844</v>
      </c>
      <c r="B7112">
        <v>1032.079956</v>
      </c>
      <c r="C7112">
        <f t="shared" si="1220"/>
        <v>1.4251497279321683E-4</v>
      </c>
      <c r="D7112">
        <f t="shared" si="1221"/>
        <v>949.18839039241379</v>
      </c>
      <c r="E7112">
        <f t="shared" si="1218"/>
        <v>3.6360926026908658E-2</v>
      </c>
      <c r="F7112">
        <f t="shared" si="1222"/>
        <v>3.9396049737554506E-3</v>
      </c>
      <c r="G7112">
        <f t="shared" si="1219"/>
        <v>3.0139620270458982E-4</v>
      </c>
      <c r="H7112">
        <f t="shared" si="1223"/>
        <v>3.6382087710508607E-3</v>
      </c>
      <c r="I7112">
        <f t="shared" si="1224"/>
        <v>1.3236563061751414E-5</v>
      </c>
      <c r="J7112">
        <f t="shared" si="1225"/>
        <v>7.8608913381007598E-6</v>
      </c>
      <c r="K7112">
        <f t="shared" si="1226"/>
        <v>4.1159416696865936</v>
      </c>
      <c r="L7112">
        <f t="shared" si="1227"/>
        <v>12793.753015100632</v>
      </c>
    </row>
    <row r="7113" spans="1:12" x14ac:dyDescent="0.25">
      <c r="A7113" s="1">
        <v>35845</v>
      </c>
      <c r="B7113">
        <v>1028.280029</v>
      </c>
      <c r="C7113">
        <f t="shared" si="1220"/>
        <v>1.4251497279321683E-4</v>
      </c>
      <c r="D7113">
        <f t="shared" si="1221"/>
        <v>949.49992038162679</v>
      </c>
      <c r="E7113">
        <f t="shared" si="1218"/>
        <v>3.4616468470413331E-2</v>
      </c>
      <c r="F7113">
        <f t="shared" si="1222"/>
        <v>-1.6019425837017209E-3</v>
      </c>
      <c r="G7113">
        <f t="shared" si="1219"/>
        <v>3.0139620270458982E-4</v>
      </c>
      <c r="H7113">
        <f t="shared" si="1223"/>
        <v>-1.9033387864063108E-3</v>
      </c>
      <c r="I7113">
        <f t="shared" si="1224"/>
        <v>3.6226985358386481E-6</v>
      </c>
      <c r="J7113">
        <f t="shared" si="1225"/>
        <v>1.0744125060559274E-5</v>
      </c>
      <c r="K7113">
        <f t="shared" si="1226"/>
        <v>4.6330474545598044</v>
      </c>
      <c r="L7113">
        <f t="shared" si="1227"/>
        <v>12802.634838510648</v>
      </c>
    </row>
    <row r="7114" spans="1:12" x14ac:dyDescent="0.25">
      <c r="A7114" s="1">
        <v>35846</v>
      </c>
      <c r="B7114">
        <v>1034.209961</v>
      </c>
      <c r="C7114">
        <f t="shared" si="1220"/>
        <v>1.4251497279321683E-4</v>
      </c>
      <c r="D7114">
        <f t="shared" si="1221"/>
        <v>949.81155261706942</v>
      </c>
      <c r="E7114">
        <f t="shared" si="1218"/>
        <v>3.6971268737380214E-2</v>
      </c>
      <c r="F7114">
        <f t="shared" si="1222"/>
        <v>2.4973152397604892E-3</v>
      </c>
      <c r="G7114">
        <f t="shared" si="1219"/>
        <v>3.0139620270458982E-4</v>
      </c>
      <c r="H7114">
        <f t="shared" si="1223"/>
        <v>2.1959190370558993E-3</v>
      </c>
      <c r="I7114">
        <f t="shared" si="1224"/>
        <v>4.8220604173045082E-6</v>
      </c>
      <c r="J7114">
        <f t="shared" si="1225"/>
        <v>9.8718667288716374E-6</v>
      </c>
      <c r="K7114">
        <f t="shared" si="1226"/>
        <v>4.5997398110439391</v>
      </c>
      <c r="L7114">
        <f t="shared" si="1227"/>
        <v>12811.522827960214</v>
      </c>
    </row>
    <row r="7115" spans="1:12" x14ac:dyDescent="0.25">
      <c r="A7115" s="1">
        <v>35849</v>
      </c>
      <c r="B7115">
        <v>1038.1400149999999</v>
      </c>
      <c r="C7115">
        <f t="shared" si="1220"/>
        <v>1.4251497279321683E-4</v>
      </c>
      <c r="D7115">
        <f t="shared" si="1221"/>
        <v>950.12328713229965</v>
      </c>
      <c r="E7115">
        <f t="shared" si="1218"/>
        <v>3.8475968599608557E-2</v>
      </c>
      <c r="F7115">
        <f t="shared" si="1222"/>
        <v>1.6472148350219484E-3</v>
      </c>
      <c r="G7115">
        <f t="shared" si="1219"/>
        <v>3.0139620270458982E-4</v>
      </c>
      <c r="H7115">
        <f t="shared" si="1223"/>
        <v>1.3458186323173586E-3</v>
      </c>
      <c r="I7115">
        <f t="shared" si="1224"/>
        <v>1.8112277910925655E-6</v>
      </c>
      <c r="J7115">
        <f t="shared" si="1225"/>
        <v>9.6225434840175763E-6</v>
      </c>
      <c r="K7115">
        <f t="shared" si="1226"/>
        <v>4.7626486578690175</v>
      </c>
      <c r="L7115">
        <f t="shared" si="1227"/>
        <v>12820.416987729988</v>
      </c>
    </row>
    <row r="7116" spans="1:12" x14ac:dyDescent="0.25">
      <c r="A7116" s="1">
        <v>35850</v>
      </c>
      <c r="B7116">
        <v>1030.5600589999999</v>
      </c>
      <c r="C7116">
        <f t="shared" si="1220"/>
        <v>1.4251497279321683E-4</v>
      </c>
      <c r="D7116">
        <f t="shared" si="1221"/>
        <v>950.43512396088636</v>
      </c>
      <c r="E7116">
        <f t="shared" si="1218"/>
        <v>3.5150829100836667E-2</v>
      </c>
      <c r="F7116">
        <f t="shared" si="1222"/>
        <v>-3.1826245259787278E-3</v>
      </c>
      <c r="G7116">
        <f t="shared" si="1219"/>
        <v>3.0139620270458982E-4</v>
      </c>
      <c r="H7116">
        <f t="shared" si="1223"/>
        <v>-3.4840207286833177E-3</v>
      </c>
      <c r="I7116">
        <f t="shared" si="1224"/>
        <v>1.2138400437895036E-5</v>
      </c>
      <c r="J7116">
        <f t="shared" si="1225"/>
        <v>8.5442479098125802E-6</v>
      </c>
      <c r="K7116">
        <f t="shared" si="1226"/>
        <v>4.2058617400494622</v>
      </c>
      <c r="L7116">
        <f t="shared" si="1227"/>
        <v>12829.3173221036</v>
      </c>
    </row>
    <row r="7117" spans="1:12" x14ac:dyDescent="0.25">
      <c r="A7117" s="1">
        <v>35851</v>
      </c>
      <c r="B7117">
        <v>1042.900024</v>
      </c>
      <c r="C7117">
        <f t="shared" si="1220"/>
        <v>1.4251497279321683E-4</v>
      </c>
      <c r="D7117">
        <f t="shared" si="1221"/>
        <v>950.74706313640866</v>
      </c>
      <c r="E7117">
        <f t="shared" si="1218"/>
        <v>4.0177684904884714E-2</v>
      </c>
      <c r="F7117">
        <f t="shared" si="1222"/>
        <v>5.1693707768412089E-3</v>
      </c>
      <c r="G7117">
        <f t="shared" si="1219"/>
        <v>3.0139620270458982E-4</v>
      </c>
      <c r="H7117">
        <f t="shared" si="1223"/>
        <v>4.8679745741366191E-3</v>
      </c>
      <c r="I7117">
        <f t="shared" si="1224"/>
        <v>2.3697176454440598E-5</v>
      </c>
      <c r="J7117">
        <f t="shared" si="1225"/>
        <v>1.0891846520165683E-5</v>
      </c>
      <c r="K7117">
        <f t="shared" si="1226"/>
        <v>3.7069693287084391</v>
      </c>
      <c r="L7117">
        <f t="shared" si="1227"/>
        <v>12838.223835367651</v>
      </c>
    </row>
    <row r="7118" spans="1:12" x14ac:dyDescent="0.25">
      <c r="A7118" s="1">
        <v>35852</v>
      </c>
      <c r="B7118">
        <v>1048.670044</v>
      </c>
      <c r="C7118">
        <f t="shared" si="1220"/>
        <v>1.4251497279321683E-4</v>
      </c>
      <c r="D7118">
        <f t="shared" si="1221"/>
        <v>951.05910469245839</v>
      </c>
      <c r="E7118">
        <f t="shared" si="1218"/>
        <v>4.2431354732983095E-2</v>
      </c>
      <c r="F7118">
        <f t="shared" si="1222"/>
        <v>2.3961848008915432E-3</v>
      </c>
      <c r="G7118">
        <f t="shared" si="1219"/>
        <v>3.0139620270458982E-4</v>
      </c>
      <c r="H7118">
        <f t="shared" si="1223"/>
        <v>2.0947885981869533E-3</v>
      </c>
      <c r="I7118">
        <f t="shared" si="1224"/>
        <v>4.3881392710940607E-6</v>
      </c>
      <c r="J7118">
        <f t="shared" si="1225"/>
        <v>1.6003015258887187E-5</v>
      </c>
      <c r="K7118">
        <f t="shared" si="1226"/>
        <v>4.4653246521351635</v>
      </c>
      <c r="L7118">
        <f t="shared" si="1227"/>
        <v>12847.13653181172</v>
      </c>
    </row>
    <row r="7119" spans="1:12" x14ac:dyDescent="0.25">
      <c r="A7119" s="1">
        <v>35853</v>
      </c>
      <c r="B7119">
        <v>1049.339966</v>
      </c>
      <c r="C7119">
        <f t="shared" si="1220"/>
        <v>1.4251497279321683E-4</v>
      </c>
      <c r="D7119">
        <f t="shared" si="1221"/>
        <v>951.37124866263741</v>
      </c>
      <c r="E7119">
        <f t="shared" si="1218"/>
        <v>4.2566191571103307E-2</v>
      </c>
      <c r="F7119">
        <f t="shared" si="1222"/>
        <v>2.7735181091337324E-4</v>
      </c>
      <c r="G7119">
        <f t="shared" si="1219"/>
        <v>3.0139620270458982E-4</v>
      </c>
      <c r="H7119">
        <f t="shared" si="1223"/>
        <v>-2.4044391791216578E-5</v>
      </c>
      <c r="I7119">
        <f t="shared" si="1224"/>
        <v>5.7813277660952318E-10</v>
      </c>
      <c r="J7119">
        <f t="shared" si="1225"/>
        <v>1.3776212166463111E-5</v>
      </c>
      <c r="K7119">
        <f t="shared" si="1226"/>
        <v>4.6773240884017433</v>
      </c>
      <c r="L7119">
        <f t="shared" si="1227"/>
        <v>12856.055415728366</v>
      </c>
    </row>
    <row r="7120" spans="1:12" x14ac:dyDescent="0.25">
      <c r="A7120" s="1">
        <v>35856</v>
      </c>
      <c r="B7120">
        <v>1047.6999510000001</v>
      </c>
      <c r="C7120">
        <f t="shared" si="1220"/>
        <v>1.4251497279321683E-4</v>
      </c>
      <c r="D7120">
        <f t="shared" si="1221"/>
        <v>951.68349508055871</v>
      </c>
      <c r="E7120">
        <f t="shared" si="1218"/>
        <v>4.1744386133523825E-2</v>
      </c>
      <c r="F7120">
        <f t="shared" si="1222"/>
        <v>-6.792904647863196E-4</v>
      </c>
      <c r="G7120">
        <f t="shared" si="1219"/>
        <v>3.0139620270458982E-4</v>
      </c>
      <c r="H7120">
        <f t="shared" si="1223"/>
        <v>-9.8068666749090948E-4</v>
      </c>
      <c r="I7120">
        <f t="shared" si="1224"/>
        <v>9.6174633979442574E-7</v>
      </c>
      <c r="J7120">
        <f t="shared" si="1225"/>
        <v>1.0902806881738252E-5</v>
      </c>
      <c r="K7120">
        <f t="shared" si="1226"/>
        <v>4.7502011648000595</v>
      </c>
      <c r="L7120">
        <f t="shared" si="1227"/>
        <v>12864.980491413125</v>
      </c>
    </row>
    <row r="7121" spans="1:12" x14ac:dyDescent="0.25">
      <c r="A7121" s="1">
        <v>35857</v>
      </c>
      <c r="B7121">
        <v>1052.0200199999999</v>
      </c>
      <c r="C7121">
        <f t="shared" si="1220"/>
        <v>1.4251497279321683E-4</v>
      </c>
      <c r="D7121">
        <f t="shared" si="1221"/>
        <v>951.99584397984734</v>
      </c>
      <c r="E7121">
        <f t="shared" si="1218"/>
        <v>4.3388952106205192E-2</v>
      </c>
      <c r="F7121">
        <f t="shared" si="1222"/>
        <v>1.7870809454749725E-3</v>
      </c>
      <c r="G7121">
        <f t="shared" si="1219"/>
        <v>3.0139620270458982E-4</v>
      </c>
      <c r="H7121">
        <f t="shared" si="1223"/>
        <v>1.4856847427703827E-3</v>
      </c>
      <c r="I7121">
        <f t="shared" si="1224"/>
        <v>2.2072591549006983E-6</v>
      </c>
      <c r="J7121">
        <f t="shared" si="1225"/>
        <v>9.1837146422602824E-6</v>
      </c>
      <c r="K7121">
        <f t="shared" si="1226"/>
        <v>4.7599284021533501</v>
      </c>
      <c r="L7121">
        <f t="shared" si="1227"/>
        <v>12873.911763164515</v>
      </c>
    </row>
    <row r="7122" spans="1:12" x14ac:dyDescent="0.25">
      <c r="A7122" s="1">
        <v>35858</v>
      </c>
      <c r="B7122">
        <v>1047.329956</v>
      </c>
      <c r="C7122">
        <f t="shared" si="1220"/>
        <v>1.4251497279321683E-4</v>
      </c>
      <c r="D7122">
        <f t="shared" si="1221"/>
        <v>952.30829539413742</v>
      </c>
      <c r="E7122">
        <f t="shared" si="1218"/>
        <v>4.130595810233828E-2</v>
      </c>
      <c r="F7122">
        <f t="shared" si="1222"/>
        <v>-1.9404790310733055E-3</v>
      </c>
      <c r="G7122">
        <f t="shared" si="1219"/>
        <v>3.0139620270458982E-4</v>
      </c>
      <c r="H7122">
        <f t="shared" si="1223"/>
        <v>-2.2418752337778954E-3</v>
      </c>
      <c r="I7122">
        <f t="shared" si="1224"/>
        <v>5.0260045638266935E-6</v>
      </c>
      <c r="J7122">
        <f t="shared" si="1225"/>
        <v>8.3565483939197313E-6</v>
      </c>
      <c r="K7122">
        <f t="shared" si="1226"/>
        <v>4.6265714917767458</v>
      </c>
      <c r="L7122">
        <f t="shared" si="1227"/>
        <v>12882.849235284042</v>
      </c>
    </row>
    <row r="7123" spans="1:12" x14ac:dyDescent="0.25">
      <c r="A7123" s="1">
        <v>35859</v>
      </c>
      <c r="B7123">
        <v>1035.0500489999999</v>
      </c>
      <c r="C7123">
        <f t="shared" si="1220"/>
        <v>1.4251497279321683E-4</v>
      </c>
      <c r="D7123">
        <f t="shared" si="1221"/>
        <v>952.62084935707503</v>
      </c>
      <c r="E7123">
        <f t="shared" si="1218"/>
        <v>3.6041267871644855E-2</v>
      </c>
      <c r="F7123">
        <f t="shared" si="1222"/>
        <v>-5.1221752578998192E-3</v>
      </c>
      <c r="G7123">
        <f t="shared" si="1219"/>
        <v>3.0139620270458982E-4</v>
      </c>
      <c r="H7123">
        <f t="shared" si="1223"/>
        <v>-5.4235714606044091E-3</v>
      </c>
      <c r="I7123">
        <f t="shared" si="1224"/>
        <v>2.9415127388282644E-5</v>
      </c>
      <c r="J7123">
        <f t="shared" si="1225"/>
        <v>8.6249978756709005E-6</v>
      </c>
      <c r="K7123">
        <f t="shared" si="1226"/>
        <v>3.2062591913406493</v>
      </c>
      <c r="L7123">
        <f t="shared" si="1227"/>
        <v>12891.792912076191</v>
      </c>
    </row>
    <row r="7124" spans="1:12" x14ac:dyDescent="0.25">
      <c r="A7124" s="1">
        <v>35860</v>
      </c>
      <c r="B7124">
        <v>1055.6899410000001</v>
      </c>
      <c r="C7124">
        <f t="shared" si="1220"/>
        <v>1.4251497279321683E-4</v>
      </c>
      <c r="D7124">
        <f t="shared" si="1221"/>
        <v>952.93350590231739</v>
      </c>
      <c r="E7124">
        <f t="shared" si="1218"/>
        <v>4.4473786100961643E-2</v>
      </c>
      <c r="F7124">
        <f t="shared" si="1222"/>
        <v>8.5750332021099496E-3</v>
      </c>
      <c r="G7124">
        <f t="shared" si="1219"/>
        <v>3.0139620270458982E-4</v>
      </c>
      <c r="H7124">
        <f t="shared" si="1223"/>
        <v>8.2736369994053597E-3</v>
      </c>
      <c r="I7124">
        <f t="shared" si="1224"/>
        <v>6.8453069197929318E-5</v>
      </c>
      <c r="J7124">
        <f t="shared" si="1225"/>
        <v>1.613609640298276E-5</v>
      </c>
      <c r="K7124">
        <f t="shared" si="1226"/>
        <v>2.4771712131765411</v>
      </c>
      <c r="L7124">
        <f t="shared" si="1227"/>
        <v>12900.742797848445</v>
      </c>
    </row>
    <row r="7125" spans="1:12" x14ac:dyDescent="0.25">
      <c r="A7125" s="1">
        <v>35863</v>
      </c>
      <c r="B7125">
        <v>1052.3100589999999</v>
      </c>
      <c r="C7125">
        <f t="shared" si="1220"/>
        <v>1.4251497279321683E-4</v>
      </c>
      <c r="D7125">
        <f t="shared" si="1221"/>
        <v>953.24626506353184</v>
      </c>
      <c r="E7125">
        <f t="shared" si="1218"/>
        <v>4.2938609496356861E-2</v>
      </c>
      <c r="F7125">
        <f t="shared" si="1222"/>
        <v>-1.3926616318116203E-3</v>
      </c>
      <c r="G7125">
        <f t="shared" si="1219"/>
        <v>3.0139620270458982E-4</v>
      </c>
      <c r="H7125">
        <f t="shared" si="1223"/>
        <v>-1.6940578345162102E-3</v>
      </c>
      <c r="I7125">
        <f t="shared" si="1224"/>
        <v>2.8698319466857512E-6</v>
      </c>
      <c r="J7125">
        <f t="shared" si="1225"/>
        <v>3.3106514277532904E-5</v>
      </c>
      <c r="K7125">
        <f t="shared" si="1226"/>
        <v>4.1956093055775119</v>
      </c>
      <c r="L7125">
        <f t="shared" si="1227"/>
        <v>12909.698896911266</v>
      </c>
    </row>
    <row r="7126" spans="1:12" x14ac:dyDescent="0.25">
      <c r="A7126" s="1">
        <v>35864</v>
      </c>
      <c r="B7126">
        <v>1064.25</v>
      </c>
      <c r="C7126">
        <f t="shared" si="1220"/>
        <v>1.4251497279321683E-4</v>
      </c>
      <c r="D7126">
        <f t="shared" si="1221"/>
        <v>953.55912687439843</v>
      </c>
      <c r="E7126">
        <f t="shared" si="1218"/>
        <v>4.7696031546698325E-2</v>
      </c>
      <c r="F7126">
        <f t="shared" si="1222"/>
        <v>4.8999370231346262E-3</v>
      </c>
      <c r="G7126">
        <f t="shared" si="1219"/>
        <v>3.0139620270458982E-4</v>
      </c>
      <c r="H7126">
        <f t="shared" si="1223"/>
        <v>4.5985408204300363E-3</v>
      </c>
      <c r="I7126">
        <f t="shared" si="1224"/>
        <v>2.1146577677161352E-5</v>
      </c>
      <c r="J7126">
        <f t="shared" si="1225"/>
        <v>2.5270881243171819E-5</v>
      </c>
      <c r="K7126">
        <f t="shared" si="1226"/>
        <v>3.9555922432487547</v>
      </c>
      <c r="L7126">
        <f t="shared" si="1227"/>
        <v>12918.66121357812</v>
      </c>
    </row>
    <row r="7127" spans="1:12" x14ac:dyDescent="0.25">
      <c r="A7127" s="1">
        <v>35865</v>
      </c>
      <c r="B7127">
        <v>1068.469971</v>
      </c>
      <c r="C7127">
        <f t="shared" si="1220"/>
        <v>1.4251497279321683E-4</v>
      </c>
      <c r="D7127">
        <f t="shared" si="1221"/>
        <v>953.87209136860758</v>
      </c>
      <c r="E7127">
        <f t="shared" si="1218"/>
        <v>4.9272178691587509E-2</v>
      </c>
      <c r="F7127">
        <f t="shared" si="1222"/>
        <v>1.7186621176823458E-3</v>
      </c>
      <c r="G7127">
        <f t="shared" si="1219"/>
        <v>3.0139620270458982E-4</v>
      </c>
      <c r="H7127">
        <f t="shared" si="1223"/>
        <v>1.4172659149777559E-3</v>
      </c>
      <c r="I7127">
        <f t="shared" si="1224"/>
        <v>2.0086426737577356E-6</v>
      </c>
      <c r="J7127">
        <f t="shared" si="1225"/>
        <v>2.5284067478821884E-5</v>
      </c>
      <c r="K7127">
        <f t="shared" si="1226"/>
        <v>4.3340080091485937</v>
      </c>
      <c r="L7127">
        <f t="shared" si="1227"/>
        <v>12927.62975216546</v>
      </c>
    </row>
    <row r="7128" spans="1:12" x14ac:dyDescent="0.25">
      <c r="A7128" s="1">
        <v>35866</v>
      </c>
      <c r="B7128">
        <v>1069.920044</v>
      </c>
      <c r="C7128">
        <f t="shared" si="1220"/>
        <v>1.4251497279321683E-4</v>
      </c>
      <c r="D7128">
        <f t="shared" si="1221"/>
        <v>954.1851585798604</v>
      </c>
      <c r="E7128">
        <f t="shared" si="1218"/>
        <v>4.9718666467936323E-2</v>
      </c>
      <c r="F7128">
        <f t="shared" si="1222"/>
        <v>5.8900274914197581E-4</v>
      </c>
      <c r="G7128">
        <f t="shared" si="1219"/>
        <v>3.0139620270458982E-4</v>
      </c>
      <c r="H7128">
        <f t="shared" si="1223"/>
        <v>2.8760654643738599E-4</v>
      </c>
      <c r="I7128">
        <f t="shared" si="1224"/>
        <v>8.2717525553640266E-8</v>
      </c>
      <c r="J7128">
        <f t="shared" si="1225"/>
        <v>1.9546572248738493E-5</v>
      </c>
      <c r="K7128">
        <f t="shared" si="1226"/>
        <v>4.500300867795116</v>
      </c>
      <c r="L7128">
        <f t="shared" si="1227"/>
        <v>12936.604516992738</v>
      </c>
    </row>
    <row r="7129" spans="1:12" x14ac:dyDescent="0.25">
      <c r="A7129" s="1">
        <v>35867</v>
      </c>
      <c r="B7129">
        <v>1068.6099850000001</v>
      </c>
      <c r="C7129">
        <f t="shared" si="1220"/>
        <v>1.4251497279321683E-4</v>
      </c>
      <c r="D7129">
        <f t="shared" si="1221"/>
        <v>954.49832854187048</v>
      </c>
      <c r="E7129">
        <f t="shared" si="1218"/>
        <v>4.9044055655361518E-2</v>
      </c>
      <c r="F7129">
        <f t="shared" si="1222"/>
        <v>-5.3209583978119923E-4</v>
      </c>
      <c r="G7129">
        <f t="shared" si="1219"/>
        <v>3.0139620270458982E-4</v>
      </c>
      <c r="H7129">
        <f t="shared" si="1223"/>
        <v>-8.3349204248578911E-4</v>
      </c>
      <c r="I7129">
        <f t="shared" si="1224"/>
        <v>6.9470898488713252E-7</v>
      </c>
      <c r="J7129">
        <f t="shared" si="1225"/>
        <v>1.4959346726456001E-5</v>
      </c>
      <c r="K7129">
        <f t="shared" si="1226"/>
        <v>4.6129286968382512</v>
      </c>
      <c r="L7129">
        <f t="shared" si="1227"/>
        <v>12945.585512382404</v>
      </c>
    </row>
    <row r="7130" spans="1:12" x14ac:dyDescent="0.25">
      <c r="A7130" s="1">
        <v>35870</v>
      </c>
      <c r="B7130">
        <v>1079.2700199999999</v>
      </c>
      <c r="C7130">
        <f t="shared" si="1220"/>
        <v>1.4251497279321683E-4</v>
      </c>
      <c r="D7130">
        <f t="shared" si="1221"/>
        <v>954.81160128836029</v>
      </c>
      <c r="E7130">
        <f t="shared" si="1218"/>
        <v>5.3212426187365214E-2</v>
      </c>
      <c r="F7130">
        <f t="shared" si="1222"/>
        <v>4.3108855047973016E-3</v>
      </c>
      <c r="G7130">
        <f t="shared" si="1219"/>
        <v>3.0139620270458982E-4</v>
      </c>
      <c r="H7130">
        <f t="shared" si="1223"/>
        <v>4.0094893020927117E-3</v>
      </c>
      <c r="I7130">
        <f t="shared" si="1224"/>
        <v>1.6076004463595902E-5</v>
      </c>
      <c r="J7130">
        <f t="shared" si="1225"/>
        <v>1.1937921050157632E-5</v>
      </c>
      <c r="K7130">
        <f t="shared" si="1226"/>
        <v>4.0756400051848765</v>
      </c>
      <c r="L7130">
        <f t="shared" si="1227"/>
        <v>12954.572742659911</v>
      </c>
    </row>
    <row r="7131" spans="1:12" x14ac:dyDescent="0.25">
      <c r="A7131" s="1">
        <v>35871</v>
      </c>
      <c r="B7131">
        <v>1080.4499510000001</v>
      </c>
      <c r="C7131">
        <f t="shared" si="1220"/>
        <v>1.4251497279321683E-4</v>
      </c>
      <c r="D7131">
        <f t="shared" si="1221"/>
        <v>955.12497685306425</v>
      </c>
      <c r="E7131">
        <f t="shared" si="1218"/>
        <v>5.3544451970032547E-2</v>
      </c>
      <c r="F7131">
        <f t="shared" si="1222"/>
        <v>4.7454075546093932E-4</v>
      </c>
      <c r="G7131">
        <f t="shared" si="1219"/>
        <v>3.0139620270458982E-4</v>
      </c>
      <c r="H7131">
        <f t="shared" si="1223"/>
        <v>1.731445527563495E-4</v>
      </c>
      <c r="I7131">
        <f t="shared" si="1224"/>
        <v>2.9979036149196296E-8</v>
      </c>
      <c r="J7131">
        <f t="shared" si="1225"/>
        <v>1.4445456690027956E-5</v>
      </c>
      <c r="K7131">
        <f t="shared" si="1226"/>
        <v>4.6525891080264934</v>
      </c>
      <c r="L7131">
        <f t="shared" si="1227"/>
        <v>12963.56621215371</v>
      </c>
    </row>
    <row r="7132" spans="1:12" x14ac:dyDescent="0.25">
      <c r="A7132" s="1">
        <v>35872</v>
      </c>
      <c r="B7132">
        <v>1085.5200199999999</v>
      </c>
      <c r="C7132">
        <f t="shared" si="1220"/>
        <v>1.4251497279321683E-4</v>
      </c>
      <c r="D7132">
        <f t="shared" si="1221"/>
        <v>955.43845526972825</v>
      </c>
      <c r="E7132">
        <f t="shared" si="1218"/>
        <v>5.5435120319881737E-2</v>
      </c>
      <c r="F7132">
        <f t="shared" si="1222"/>
        <v>2.0331833226423512E-3</v>
      </c>
      <c r="G7132">
        <f t="shared" si="1219"/>
        <v>3.0139620270458982E-4</v>
      </c>
      <c r="H7132">
        <f t="shared" si="1223"/>
        <v>1.7317871199377614E-3</v>
      </c>
      <c r="I7132">
        <f t="shared" si="1224"/>
        <v>2.9990866287823264E-6</v>
      </c>
      <c r="J7132">
        <f t="shared" si="1225"/>
        <v>1.1379250934385578E-5</v>
      </c>
      <c r="K7132">
        <f t="shared" si="1226"/>
        <v>4.6411422071597022</v>
      </c>
      <c r="L7132">
        <f t="shared" si="1227"/>
        <v>12972.565925195262</v>
      </c>
    </row>
    <row r="7133" spans="1:12" x14ac:dyDescent="0.25">
      <c r="A7133" s="1">
        <v>35873</v>
      </c>
      <c r="B7133">
        <v>1089.73999</v>
      </c>
      <c r="C7133">
        <f t="shared" si="1220"/>
        <v>1.4251497279321683E-4</v>
      </c>
      <c r="D7133">
        <f t="shared" si="1221"/>
        <v>955.75203657210807</v>
      </c>
      <c r="E7133">
        <f t="shared" si="1218"/>
        <v>5.6977656307005908E-2</v>
      </c>
      <c r="F7133">
        <f t="shared" si="1222"/>
        <v>1.6850509599173336E-3</v>
      </c>
      <c r="G7133">
        <f t="shared" si="1219"/>
        <v>3.0139620270458982E-4</v>
      </c>
      <c r="H7133">
        <f t="shared" si="1223"/>
        <v>1.3836547572127437E-3</v>
      </c>
      <c r="I7133">
        <f t="shared" si="1224"/>
        <v>1.9145004871574569E-6</v>
      </c>
      <c r="J7133">
        <f t="shared" si="1225"/>
        <v>1.0128385694474057E-5</v>
      </c>
      <c r="K7133">
        <f t="shared" si="1226"/>
        <v>4.7366341422106046</v>
      </c>
      <c r="L7133">
        <f t="shared" si="1227"/>
        <v>12981.571886119034</v>
      </c>
    </row>
    <row r="7134" spans="1:12" x14ac:dyDescent="0.25">
      <c r="A7134" s="1">
        <v>35874</v>
      </c>
      <c r="B7134">
        <v>1099.160034</v>
      </c>
      <c r="C7134">
        <f t="shared" si="1220"/>
        <v>1.4251497279321683E-4</v>
      </c>
      <c r="D7134">
        <f t="shared" si="1221"/>
        <v>956.06572079397222</v>
      </c>
      <c r="E7134">
        <f t="shared" si="1218"/>
        <v>6.0573181756549133E-2</v>
      </c>
      <c r="F7134">
        <f t="shared" si="1222"/>
        <v>3.7380404223363861E-3</v>
      </c>
      <c r="G7134">
        <f t="shared" si="1219"/>
        <v>3.0139620270458982E-4</v>
      </c>
      <c r="H7134">
        <f t="shared" si="1223"/>
        <v>3.4366442196317962E-3</v>
      </c>
      <c r="I7134">
        <f t="shared" si="1224"/>
        <v>1.1810523492328639E-5</v>
      </c>
      <c r="J7134">
        <f t="shared" si="1225"/>
        <v>8.9287013434352454E-6</v>
      </c>
      <c r="K7134">
        <f t="shared" si="1226"/>
        <v>4.2328015745659906</v>
      </c>
      <c r="L7134">
        <f t="shared" si="1227"/>
        <v>12990.5840992625</v>
      </c>
    </row>
    <row r="7135" spans="1:12" x14ac:dyDescent="0.25">
      <c r="A7135" s="1">
        <v>35877</v>
      </c>
      <c r="B7135">
        <v>1095.5500489999999</v>
      </c>
      <c r="C7135">
        <f t="shared" si="1220"/>
        <v>1.4251497279321683E-4</v>
      </c>
      <c r="D7135">
        <f t="shared" si="1221"/>
        <v>956.37950796909968</v>
      </c>
      <c r="E7135">
        <f t="shared" si="1218"/>
        <v>5.9001960558437094E-2</v>
      </c>
      <c r="F7135">
        <f t="shared" si="1222"/>
        <v>-1.4287062253188765E-3</v>
      </c>
      <c r="G7135">
        <f t="shared" si="1219"/>
        <v>3.0139620270458982E-4</v>
      </c>
      <c r="H7135">
        <f t="shared" si="1223"/>
        <v>-1.7301024280234664E-3</v>
      </c>
      <c r="I7135">
        <f t="shared" si="1224"/>
        <v>2.9932544114526935E-6</v>
      </c>
      <c r="J7135">
        <f t="shared" si="1225"/>
        <v>1.1062018065056175E-5</v>
      </c>
      <c r="K7135">
        <f t="shared" si="1226"/>
        <v>4.6517637944163512</v>
      </c>
      <c r="L7135">
        <f t="shared" si="1227"/>
        <v>12999.602568966146</v>
      </c>
    </row>
    <row r="7136" spans="1:12" x14ac:dyDescent="0.25">
      <c r="A7136" s="1">
        <v>35878</v>
      </c>
      <c r="B7136">
        <v>1105.650024</v>
      </c>
      <c r="C7136">
        <f t="shared" si="1220"/>
        <v>1.4251497279321683E-4</v>
      </c>
      <c r="D7136">
        <f t="shared" si="1221"/>
        <v>956.69339813128124</v>
      </c>
      <c r="E7136">
        <f t="shared" si="1218"/>
        <v>6.2844902652110068E-2</v>
      </c>
      <c r="F7136">
        <f t="shared" si="1222"/>
        <v>3.98545706646658E-3</v>
      </c>
      <c r="G7136">
        <f t="shared" si="1219"/>
        <v>3.0139620270458982E-4</v>
      </c>
      <c r="H7136">
        <f t="shared" si="1223"/>
        <v>3.6840608637619902E-3</v>
      </c>
      <c r="I7136">
        <f t="shared" si="1224"/>
        <v>1.3572304447902742E-5</v>
      </c>
      <c r="J7136">
        <f t="shared" si="1225"/>
        <v>9.9049769513867967E-6</v>
      </c>
      <c r="K7136">
        <f t="shared" si="1226"/>
        <v>4.1571725754827362</v>
      </c>
      <c r="L7136">
        <f t="shared" si="1227"/>
        <v>13008.627299573473</v>
      </c>
    </row>
    <row r="7137" spans="1:12" x14ac:dyDescent="0.25">
      <c r="A7137" s="1">
        <v>35879</v>
      </c>
      <c r="B7137">
        <v>1101.9300539999999</v>
      </c>
      <c r="C7137">
        <f t="shared" si="1220"/>
        <v>1.4251497279321683E-4</v>
      </c>
      <c r="D7137">
        <f t="shared" si="1221"/>
        <v>957.00739131431703</v>
      </c>
      <c r="E7137">
        <f t="shared" si="1218"/>
        <v>6.1238736155104334E-2</v>
      </c>
      <c r="F7137">
        <f t="shared" si="1222"/>
        <v>-1.4636515242121284E-3</v>
      </c>
      <c r="G7137">
        <f t="shared" si="1219"/>
        <v>3.0139620270458982E-4</v>
      </c>
      <c r="H7137">
        <f t="shared" si="1223"/>
        <v>-1.7650477269167183E-3</v>
      </c>
      <c r="I7137">
        <f t="shared" si="1224"/>
        <v>3.115393478293874E-6</v>
      </c>
      <c r="J7137">
        <f t="shared" si="1225"/>
        <v>1.2273187696039903E-5</v>
      </c>
      <c r="K7137">
        <f t="shared" si="1226"/>
        <v>4.6081895587956332</v>
      </c>
      <c r="L7137">
        <f t="shared" si="1227"/>
        <v>13017.658295430994</v>
      </c>
    </row>
    <row r="7138" spans="1:12" x14ac:dyDescent="0.25">
      <c r="A7138" s="1">
        <v>35880</v>
      </c>
      <c r="B7138">
        <v>1100.8000489999999</v>
      </c>
      <c r="C7138">
        <f t="shared" si="1220"/>
        <v>1.4251497279321683E-4</v>
      </c>
      <c r="D7138">
        <f t="shared" si="1221"/>
        <v>957.32148755201922</v>
      </c>
      <c r="E7138">
        <f t="shared" si="1218"/>
        <v>6.065063324722475E-2</v>
      </c>
      <c r="F7138">
        <f t="shared" si="1222"/>
        <v>-4.4558793508597816E-4</v>
      </c>
      <c r="G7138">
        <f t="shared" si="1219"/>
        <v>3.0139620270458982E-4</v>
      </c>
      <c r="H7138">
        <f t="shared" si="1223"/>
        <v>-7.4698413779056803E-4</v>
      </c>
      <c r="I7138">
        <f t="shared" si="1224"/>
        <v>5.5798530211071836E-7</v>
      </c>
      <c r="J7138">
        <f t="shared" si="1225"/>
        <v>1.0787923043988666E-5</v>
      </c>
      <c r="K7138">
        <f t="shared" si="1226"/>
        <v>4.7737415376589398</v>
      </c>
      <c r="L7138">
        <f t="shared" si="1227"/>
        <v>13026.695560888244</v>
      </c>
    </row>
    <row r="7139" spans="1:12" x14ac:dyDescent="0.25">
      <c r="A7139" s="1">
        <v>35881</v>
      </c>
      <c r="B7139">
        <v>1095.4399410000001</v>
      </c>
      <c r="C7139">
        <f t="shared" si="1220"/>
        <v>1.4251497279321683E-4</v>
      </c>
      <c r="D7139">
        <f t="shared" si="1221"/>
        <v>957.63568687821112</v>
      </c>
      <c r="E7139">
        <f t="shared" si="1218"/>
        <v>5.8388249808909443E-2</v>
      </c>
      <c r="F7139">
        <f t="shared" si="1222"/>
        <v>-2.1198684655221456E-3</v>
      </c>
      <c r="G7139">
        <f t="shared" si="1219"/>
        <v>3.0139620270458982E-4</v>
      </c>
      <c r="H7139">
        <f t="shared" si="1223"/>
        <v>-2.4212646682267355E-3</v>
      </c>
      <c r="I7139">
        <f t="shared" si="1224"/>
        <v>5.8625225936031233E-6</v>
      </c>
      <c r="J7139">
        <f t="shared" si="1225"/>
        <v>8.982202101401503E-6</v>
      </c>
      <c r="K7139">
        <f t="shared" si="1226"/>
        <v>4.5648531546837043</v>
      </c>
      <c r="L7139">
        <f t="shared" si="1227"/>
        <v>13035.739100297773</v>
      </c>
    </row>
    <row r="7140" spans="1:12" x14ac:dyDescent="0.25">
      <c r="A7140" s="1">
        <v>35884</v>
      </c>
      <c r="B7140">
        <v>1093.599976</v>
      </c>
      <c r="C7140">
        <f t="shared" si="1220"/>
        <v>1.4251497279321683E-4</v>
      </c>
      <c r="D7140">
        <f t="shared" si="1221"/>
        <v>957.94998932672604</v>
      </c>
      <c r="E7140">
        <f t="shared" si="1218"/>
        <v>5.7515655107213792E-2</v>
      </c>
      <c r="F7140">
        <f t="shared" si="1222"/>
        <v>-7.3007972890248851E-4</v>
      </c>
      <c r="G7140">
        <f t="shared" si="1219"/>
        <v>3.0139620270458982E-4</v>
      </c>
      <c r="H7140">
        <f t="shared" si="1223"/>
        <v>-1.0314759316070784E-3</v>
      </c>
      <c r="I7140">
        <f t="shared" si="1224"/>
        <v>1.0639425974846902E-6</v>
      </c>
      <c r="J7140">
        <f t="shared" si="1225"/>
        <v>9.313343933355317E-6</v>
      </c>
      <c r="K7140">
        <f t="shared" si="1226"/>
        <v>4.8159733857148357</v>
      </c>
      <c r="L7140">
        <f t="shared" si="1227"/>
        <v>13044.788918015156</v>
      </c>
    </row>
    <row r="7141" spans="1:12" x14ac:dyDescent="0.25">
      <c r="A7141" s="1">
        <v>35885</v>
      </c>
      <c r="B7141">
        <v>1101.75</v>
      </c>
      <c r="C7141">
        <f t="shared" si="1220"/>
        <v>1.4251497279321683E-4</v>
      </c>
      <c r="D7141">
        <f t="shared" si="1221"/>
        <v>958.26439493141038</v>
      </c>
      <c r="E7141">
        <f t="shared" si="1218"/>
        <v>6.0597707287580516E-2</v>
      </c>
      <c r="F7141">
        <f t="shared" si="1222"/>
        <v>3.2245671531598852E-3</v>
      </c>
      <c r="G7141">
        <f t="shared" si="1219"/>
        <v>3.0139620270458982E-4</v>
      </c>
      <c r="H7141">
        <f t="shared" si="1223"/>
        <v>2.9231709504552953E-3</v>
      </c>
      <c r="I7141">
        <f t="shared" si="1224"/>
        <v>8.5449284055857145E-6</v>
      </c>
      <c r="J7141">
        <f t="shared" si="1225"/>
        <v>8.1038098973842481E-6</v>
      </c>
      <c r="K7141">
        <f t="shared" si="1226"/>
        <v>4.41543285543721</v>
      </c>
      <c r="L7141">
        <f t="shared" si="1227"/>
        <v>13053.845018398992</v>
      </c>
    </row>
    <row r="7142" spans="1:12" x14ac:dyDescent="0.25">
      <c r="A7142" s="1">
        <v>35886</v>
      </c>
      <c r="B7142">
        <v>1108.150024</v>
      </c>
      <c r="C7142">
        <f t="shared" si="1220"/>
        <v>1.4251497279321683E-4</v>
      </c>
      <c r="D7142">
        <f t="shared" si="1221"/>
        <v>958.57890372612076</v>
      </c>
      <c r="E7142">
        <f t="shared" si="1218"/>
        <v>6.2970693330983263E-2</v>
      </c>
      <c r="F7142">
        <f t="shared" si="1222"/>
        <v>2.515501016195909E-3</v>
      </c>
      <c r="G7142">
        <f t="shared" si="1219"/>
        <v>3.0139620270458982E-4</v>
      </c>
      <c r="H7142">
        <f t="shared" si="1223"/>
        <v>2.2141048134913192E-3</v>
      </c>
      <c r="I7142">
        <f t="shared" si="1224"/>
        <v>4.9022601251254292E-6</v>
      </c>
      <c r="J7142">
        <f t="shared" si="1225"/>
        <v>9.5050608963205108E-6</v>
      </c>
      <c r="K7142">
        <f t="shared" si="1226"/>
        <v>4.6050282410364316</v>
      </c>
      <c r="L7142">
        <f t="shared" si="1227"/>
        <v>13062.907405810902</v>
      </c>
    </row>
    <row r="7143" spans="1:12" x14ac:dyDescent="0.25">
      <c r="A7143" s="1">
        <v>35887</v>
      </c>
      <c r="B7143">
        <v>1120.01001</v>
      </c>
      <c r="C7143">
        <f t="shared" si="1220"/>
        <v>1.4251497279321683E-4</v>
      </c>
      <c r="D7143">
        <f t="shared" si="1221"/>
        <v>958.8935157447246</v>
      </c>
      <c r="E7143">
        <f t="shared" si="1218"/>
        <v>6.7451522319805779E-2</v>
      </c>
      <c r="F7143">
        <f t="shared" si="1222"/>
        <v>4.623343961615678E-3</v>
      </c>
      <c r="G7143">
        <f t="shared" si="1219"/>
        <v>3.0139620270458982E-4</v>
      </c>
      <c r="H7143">
        <f t="shared" si="1223"/>
        <v>4.3219477589110881E-3</v>
      </c>
      <c r="I7143">
        <f t="shared" si="1224"/>
        <v>1.8679232430756576E-5</v>
      </c>
      <c r="J7143">
        <f t="shared" si="1225"/>
        <v>9.390330571252856E-6</v>
      </c>
      <c r="K7143">
        <f t="shared" si="1226"/>
        <v>3.8743771969140668</v>
      </c>
      <c r="L7143">
        <f t="shared" si="1227"/>
        <v>13071.97608461554</v>
      </c>
    </row>
    <row r="7144" spans="1:12" x14ac:dyDescent="0.25">
      <c r="A7144" s="1">
        <v>35888</v>
      </c>
      <c r="B7144">
        <v>1122.6999510000001</v>
      </c>
      <c r="C7144">
        <f t="shared" si="1220"/>
        <v>1.4251497279321683E-4</v>
      </c>
      <c r="D7144">
        <f t="shared" si="1221"/>
        <v>959.20823102110182</v>
      </c>
      <c r="E7144">
        <f t="shared" si="1218"/>
        <v>6.8350806878350046E-2</v>
      </c>
      <c r="F7144">
        <f t="shared" si="1222"/>
        <v>1.0417995313378725E-3</v>
      </c>
      <c r="G7144">
        <f t="shared" si="1219"/>
        <v>3.0139620270458982E-4</v>
      </c>
      <c r="H7144">
        <f t="shared" si="1223"/>
        <v>7.4040332863328263E-4</v>
      </c>
      <c r="I7144">
        <f t="shared" si="1224"/>
        <v>5.4819708905124467E-7</v>
      </c>
      <c r="J7144">
        <f t="shared" si="1225"/>
        <v>1.3447093386650987E-5</v>
      </c>
      <c r="K7144">
        <f t="shared" si="1226"/>
        <v>4.6690517780556275</v>
      </c>
      <c r="L7144">
        <f t="shared" si="1227"/>
        <v>13081.051059180585</v>
      </c>
    </row>
    <row r="7145" spans="1:12" x14ac:dyDescent="0.25">
      <c r="A7145" s="1">
        <v>35891</v>
      </c>
      <c r="B7145">
        <v>1121.380005</v>
      </c>
      <c r="C7145">
        <f t="shared" si="1220"/>
        <v>1.4251497279321683E-4</v>
      </c>
      <c r="D7145">
        <f t="shared" si="1221"/>
        <v>959.52304958914124</v>
      </c>
      <c r="E7145">
        <f t="shared" si="1218"/>
        <v>6.7697396267648813E-2</v>
      </c>
      <c r="F7145">
        <f t="shared" si="1222"/>
        <v>-5.1089563790762682E-4</v>
      </c>
      <c r="G7145">
        <f t="shared" si="1219"/>
        <v>3.0139620270458982E-4</v>
      </c>
      <c r="H7145">
        <f t="shared" si="1223"/>
        <v>-8.122918406122167E-4</v>
      </c>
      <c r="I7145">
        <f t="shared" si="1224"/>
        <v>6.5981803432518283E-7</v>
      </c>
      <c r="J7145">
        <f t="shared" si="1225"/>
        <v>1.0837282636104772E-5</v>
      </c>
      <c r="K7145">
        <f t="shared" si="1226"/>
        <v>4.7668785607794071</v>
      </c>
      <c r="L7145">
        <f t="shared" si="1227"/>
        <v>13090.132333876752</v>
      </c>
    </row>
    <row r="7146" spans="1:12" x14ac:dyDescent="0.25">
      <c r="A7146" s="1">
        <v>35892</v>
      </c>
      <c r="B7146">
        <v>1109.5500489999999</v>
      </c>
      <c r="C7146">
        <f t="shared" si="1220"/>
        <v>1.4251497279321683E-4</v>
      </c>
      <c r="D7146">
        <f t="shared" si="1221"/>
        <v>959.83797148274391</v>
      </c>
      <c r="E7146">
        <f t="shared" si="1218"/>
        <v>6.2948970178579255E-2</v>
      </c>
      <c r="F7146">
        <f t="shared" si="1222"/>
        <v>-4.6059111162759514E-3</v>
      </c>
      <c r="G7146">
        <f t="shared" si="1219"/>
        <v>3.0139620270458982E-4</v>
      </c>
      <c r="H7146">
        <f t="shared" si="1223"/>
        <v>-4.9073073189805413E-3</v>
      </c>
      <c r="I7146">
        <f t="shared" si="1224"/>
        <v>2.4081665122919989E-5</v>
      </c>
      <c r="J7146">
        <f t="shared" si="1225"/>
        <v>9.0472688851228158E-6</v>
      </c>
      <c r="K7146">
        <f t="shared" si="1226"/>
        <v>3.556704910003444</v>
      </c>
      <c r="L7146">
        <f t="shared" si="1227"/>
        <v>13099.21991307779</v>
      </c>
    </row>
    <row r="7147" spans="1:12" x14ac:dyDescent="0.25">
      <c r="A7147" s="1">
        <v>35893</v>
      </c>
      <c r="B7147">
        <v>1101.650024</v>
      </c>
      <c r="C7147">
        <f t="shared" si="1220"/>
        <v>1.4251497279321683E-4</v>
      </c>
      <c r="D7147">
        <f t="shared" si="1221"/>
        <v>960.15299673582206</v>
      </c>
      <c r="E7147">
        <f t="shared" si="1218"/>
        <v>5.9703206518007423E-2</v>
      </c>
      <c r="F7147">
        <f t="shared" si="1222"/>
        <v>-3.1032486877786702E-3</v>
      </c>
      <c r="G7147">
        <f t="shared" si="1219"/>
        <v>3.0139620270458982E-4</v>
      </c>
      <c r="H7147">
        <f t="shared" si="1223"/>
        <v>-3.4046448904832601E-3</v>
      </c>
      <c r="I7147">
        <f t="shared" si="1224"/>
        <v>1.1591606830293771E-5</v>
      </c>
      <c r="J7147">
        <f t="shared" si="1225"/>
        <v>1.48296226920206E-5</v>
      </c>
      <c r="K7147">
        <f t="shared" si="1226"/>
        <v>4.2496773015151801</v>
      </c>
      <c r="L7147">
        <f t="shared" si="1227"/>
        <v>13108.313801160482</v>
      </c>
    </row>
    <row r="7148" spans="1:12" x14ac:dyDescent="0.25">
      <c r="A7148" s="1">
        <v>35894</v>
      </c>
      <c r="B7148">
        <v>1110.670044</v>
      </c>
      <c r="C7148">
        <f t="shared" si="1220"/>
        <v>1.4251497279321683E-4</v>
      </c>
      <c r="D7148">
        <f t="shared" si="1221"/>
        <v>960.46812538229801</v>
      </c>
      <c r="E7148">
        <f t="shared" si="1218"/>
        <v>6.3102101918901088E-2</v>
      </c>
      <c r="F7148">
        <f t="shared" si="1222"/>
        <v>3.5414103736868263E-3</v>
      </c>
      <c r="G7148">
        <f t="shared" si="1219"/>
        <v>3.0139620270458982E-4</v>
      </c>
      <c r="H7148">
        <f t="shared" si="1223"/>
        <v>3.2400141709822364E-3</v>
      </c>
      <c r="I7148">
        <f t="shared" si="1224"/>
        <v>1.0497691828165708E-5</v>
      </c>
      <c r="J7148">
        <f t="shared" si="1225"/>
        <v>1.5119383250908357E-5</v>
      </c>
      <c r="K7148">
        <f t="shared" si="1226"/>
        <v>4.2836679014139527</v>
      </c>
      <c r="L7148">
        <f t="shared" si="1227"/>
        <v>13117.414002504651</v>
      </c>
    </row>
    <row r="7149" spans="1:12" x14ac:dyDescent="0.25">
      <c r="A7149" s="1">
        <v>35898</v>
      </c>
      <c r="B7149">
        <v>1109.6899410000001</v>
      </c>
      <c r="C7149">
        <f t="shared" si="1220"/>
        <v>1.4251497279321683E-4</v>
      </c>
      <c r="D7149">
        <f t="shared" si="1221"/>
        <v>960.78335745610718</v>
      </c>
      <c r="E7149">
        <f t="shared" si="1218"/>
        <v>6.257617762949419E-2</v>
      </c>
      <c r="F7149">
        <f t="shared" si="1222"/>
        <v>-3.8340931661373645E-4</v>
      </c>
      <c r="G7149">
        <f t="shared" si="1219"/>
        <v>3.0139620270458982E-4</v>
      </c>
      <c r="H7149">
        <f t="shared" si="1223"/>
        <v>-6.8480551931832633E-4</v>
      </c>
      <c r="I7149">
        <f t="shared" si="1224"/>
        <v>4.6895859928884261E-7</v>
      </c>
      <c r="J7149">
        <f t="shared" si="1225"/>
        <v>1.4993366148632029E-5</v>
      </c>
      <c r="K7149">
        <f t="shared" si="1226"/>
        <v>4.6193739528120323</v>
      </c>
      <c r="L7149">
        <f t="shared" si="1227"/>
        <v>13126.520521493161</v>
      </c>
    </row>
    <row r="7150" spans="1:12" x14ac:dyDescent="0.25">
      <c r="A7150" s="1">
        <v>35899</v>
      </c>
      <c r="B7150">
        <v>1115.75</v>
      </c>
      <c r="C7150">
        <f t="shared" si="1220"/>
        <v>1.4251497279321683E-4</v>
      </c>
      <c r="D7150">
        <f t="shared" si="1221"/>
        <v>961.09869299119498</v>
      </c>
      <c r="E7150">
        <f t="shared" si="1218"/>
        <v>6.4798908863051174E-2</v>
      </c>
      <c r="F7150">
        <f t="shared" si="1222"/>
        <v>2.3652462063501467E-3</v>
      </c>
      <c r="G7150">
        <f t="shared" si="1219"/>
        <v>3.0139620270458982E-4</v>
      </c>
      <c r="H7150">
        <f t="shared" si="1223"/>
        <v>2.0638500036455568E-3</v>
      </c>
      <c r="I7150">
        <f t="shared" si="1224"/>
        <v>4.2594768375477645E-6</v>
      </c>
      <c r="J7150">
        <f t="shared" si="1225"/>
        <v>1.1893903187468586E-5</v>
      </c>
      <c r="K7150">
        <f t="shared" si="1226"/>
        <v>4.5717424251433174</v>
      </c>
      <c r="L7150">
        <f t="shared" si="1227"/>
        <v>13135.633362511919</v>
      </c>
    </row>
    <row r="7151" spans="1:12" x14ac:dyDescent="0.25">
      <c r="A7151" s="1">
        <v>35900</v>
      </c>
      <c r="B7151">
        <v>1119.3199460000001</v>
      </c>
      <c r="C7151">
        <f t="shared" si="1220"/>
        <v>1.4251497279321683E-4</v>
      </c>
      <c r="D7151">
        <f t="shared" si="1221"/>
        <v>961.41413202151807</v>
      </c>
      <c r="E7151">
        <f t="shared" si="1218"/>
        <v>6.6043741225607189E-2</v>
      </c>
      <c r="F7151">
        <f t="shared" si="1222"/>
        <v>1.3873473353491761E-3</v>
      </c>
      <c r="G7151">
        <f t="shared" si="1219"/>
        <v>3.0139620270458982E-4</v>
      </c>
      <c r="H7151">
        <f t="shared" si="1223"/>
        <v>1.0859511326445862E-3</v>
      </c>
      <c r="I7151">
        <f t="shared" si="1224"/>
        <v>1.1792898624920596E-6</v>
      </c>
      <c r="J7151">
        <f t="shared" si="1225"/>
        <v>1.0866452304630873E-5</v>
      </c>
      <c r="K7151">
        <f t="shared" si="1226"/>
        <v>4.741713735397175</v>
      </c>
      <c r="L7151">
        <f t="shared" si="1227"/>
        <v>13144.752529949874</v>
      </c>
    </row>
    <row r="7152" spans="1:12" x14ac:dyDescent="0.25">
      <c r="A7152" s="1">
        <v>35901</v>
      </c>
      <c r="B7152">
        <v>1108.170044</v>
      </c>
      <c r="C7152">
        <f t="shared" si="1220"/>
        <v>1.4251497279321683E-4</v>
      </c>
      <c r="D7152">
        <f t="shared" si="1221"/>
        <v>961.72967458104517</v>
      </c>
      <c r="E7152">
        <f t="shared" si="1218"/>
        <v>6.1553389559645399E-2</v>
      </c>
      <c r="F7152">
        <f t="shared" si="1222"/>
        <v>-4.3478366931681833E-3</v>
      </c>
      <c r="G7152">
        <f t="shared" si="1219"/>
        <v>3.0139620270458982E-4</v>
      </c>
      <c r="H7152">
        <f t="shared" si="1223"/>
        <v>-4.6492328958727732E-3</v>
      </c>
      <c r="I7152">
        <f t="shared" si="1224"/>
        <v>2.1615366520065534E-5</v>
      </c>
      <c r="J7152">
        <f t="shared" si="1225"/>
        <v>9.2236365380263743E-6</v>
      </c>
      <c r="K7152">
        <f t="shared" si="1226"/>
        <v>3.7061942918931794</v>
      </c>
      <c r="L7152">
        <f t="shared" si="1227"/>
        <v>13153.878028199026</v>
      </c>
    </row>
    <row r="7153" spans="1:12" x14ac:dyDescent="0.25">
      <c r="A7153" s="1">
        <v>35902</v>
      </c>
      <c r="B7153">
        <v>1122.719971</v>
      </c>
      <c r="C7153">
        <f t="shared" si="1220"/>
        <v>1.4251497279321683E-4</v>
      </c>
      <c r="D7153">
        <f t="shared" si="1221"/>
        <v>962.04532070375444</v>
      </c>
      <c r="E7153">
        <f t="shared" si="1218"/>
        <v>6.7075916398962487E-2</v>
      </c>
      <c r="F7153">
        <f t="shared" si="1222"/>
        <v>5.6650418121106938E-3</v>
      </c>
      <c r="G7153">
        <f t="shared" si="1219"/>
        <v>3.0139620270458982E-4</v>
      </c>
      <c r="H7153">
        <f t="shared" si="1223"/>
        <v>5.3636456094061039E-3</v>
      </c>
      <c r="I7153">
        <f t="shared" si="1224"/>
        <v>2.8768694223301376E-5</v>
      </c>
      <c r="J7153">
        <f t="shared" si="1225"/>
        <v>1.42122783497438E-5</v>
      </c>
      <c r="K7153">
        <f t="shared" si="1226"/>
        <v>3.649656564211325</v>
      </c>
      <c r="L7153">
        <f t="shared" si="1227"/>
        <v>13163.00986165442</v>
      </c>
    </row>
    <row r="7154" spans="1:12" x14ac:dyDescent="0.25">
      <c r="A7154" s="1">
        <v>35905</v>
      </c>
      <c r="B7154">
        <v>1123.650024</v>
      </c>
      <c r="C7154">
        <f t="shared" si="1220"/>
        <v>1.4251497279321683E-4</v>
      </c>
      <c r="D7154">
        <f t="shared" si="1221"/>
        <v>962.36107042363597</v>
      </c>
      <c r="E7154">
        <f t="shared" si="1218"/>
        <v>6.7293018862081944E-2</v>
      </c>
      <c r="F7154">
        <f t="shared" si="1222"/>
        <v>3.5961743591306217E-4</v>
      </c>
      <c r="G7154">
        <f t="shared" si="1219"/>
        <v>3.0139620270458982E-4</v>
      </c>
      <c r="H7154">
        <f t="shared" si="1223"/>
        <v>5.8221233208472346E-5</v>
      </c>
      <c r="I7154">
        <f t="shared" si="1224"/>
        <v>3.3897119963153232E-9</v>
      </c>
      <c r="J7154">
        <f t="shared" si="1225"/>
        <v>1.9845939962290773E-5</v>
      </c>
      <c r="K7154">
        <f t="shared" si="1226"/>
        <v>4.4947316199821898</v>
      </c>
      <c r="L7154">
        <f t="shared" si="1227"/>
        <v>13172.148034714157</v>
      </c>
    </row>
    <row r="7155" spans="1:12" x14ac:dyDescent="0.25">
      <c r="A7155" s="1">
        <v>35906</v>
      </c>
      <c r="B7155">
        <v>1126.670044</v>
      </c>
      <c r="C7155">
        <f t="shared" si="1220"/>
        <v>1.4251497279321683E-4</v>
      </c>
      <c r="D7155">
        <f t="shared" si="1221"/>
        <v>962.67692377469109</v>
      </c>
      <c r="E7155">
        <f t="shared" si="1218"/>
        <v>6.8316185898087411E-2</v>
      </c>
      <c r="F7155">
        <f t="shared" si="1222"/>
        <v>1.1656820087990738E-3</v>
      </c>
      <c r="G7155">
        <f t="shared" si="1219"/>
        <v>3.0139620270458982E-4</v>
      </c>
      <c r="H7155">
        <f t="shared" si="1223"/>
        <v>8.6428580609448392E-4</v>
      </c>
      <c r="I7155">
        <f t="shared" si="1224"/>
        <v>7.469899546163919E-7</v>
      </c>
      <c r="J7155">
        <f t="shared" si="1225"/>
        <v>1.5144700980667762E-5</v>
      </c>
      <c r="K7155">
        <f t="shared" si="1226"/>
        <v>4.6053296357525184</v>
      </c>
      <c r="L7155">
        <f t="shared" si="1227"/>
        <v>13181.292551779386</v>
      </c>
    </row>
    <row r="7156" spans="1:12" x14ac:dyDescent="0.25">
      <c r="A7156" s="1">
        <v>35907</v>
      </c>
      <c r="B7156">
        <v>1130.540039</v>
      </c>
      <c r="C7156">
        <f t="shared" si="1220"/>
        <v>1.4251497279321683E-4</v>
      </c>
      <c r="D7156">
        <f t="shared" si="1221"/>
        <v>962.99288079093219</v>
      </c>
      <c r="E7156">
        <f t="shared" si="1218"/>
        <v>6.966287136170024E-2</v>
      </c>
      <c r="F7156">
        <f t="shared" si="1222"/>
        <v>1.4892004364059908E-3</v>
      </c>
      <c r="G7156">
        <f t="shared" si="1219"/>
        <v>3.0139620270458982E-4</v>
      </c>
      <c r="H7156">
        <f t="shared" si="1223"/>
        <v>1.1878042337014009E-3</v>
      </c>
      <c r="I7156">
        <f t="shared" si="1224"/>
        <v>1.4108788975989723E-6</v>
      </c>
      <c r="J7156">
        <f t="shared" si="1225"/>
        <v>1.2083130915530743E-5</v>
      </c>
      <c r="K7156">
        <f t="shared" si="1226"/>
        <v>4.6845294016701331</v>
      </c>
      <c r="L7156">
        <f t="shared" si="1227"/>
        <v>13190.443417254317</v>
      </c>
    </row>
    <row r="7157" spans="1:12" x14ac:dyDescent="0.25">
      <c r="A7157" s="1">
        <v>35908</v>
      </c>
      <c r="B7157">
        <v>1119.579956</v>
      </c>
      <c r="C7157">
        <f t="shared" si="1220"/>
        <v>1.4251497279321683E-4</v>
      </c>
      <c r="D7157">
        <f t="shared" si="1221"/>
        <v>963.30894150638198</v>
      </c>
      <c r="E7157">
        <f t="shared" si="1218"/>
        <v>6.5289523168461372E-2</v>
      </c>
      <c r="F7157">
        <f t="shared" si="1222"/>
        <v>-4.2308332204457066E-3</v>
      </c>
      <c r="G7157">
        <f t="shared" si="1219"/>
        <v>3.0139620270458982E-4</v>
      </c>
      <c r="H7157">
        <f t="shared" si="1223"/>
        <v>-4.5322294231502965E-3</v>
      </c>
      <c r="I7157">
        <f t="shared" si="1224"/>
        <v>2.0541103544069269E-5</v>
      </c>
      <c r="J7157">
        <f t="shared" si="1225"/>
        <v>1.0143297336519358E-5</v>
      </c>
      <c r="K7157">
        <f t="shared" si="1226"/>
        <v>3.8178645150896706</v>
      </c>
      <c r="L7157">
        <f t="shared" si="1227"/>
        <v>13199.600635546212</v>
      </c>
    </row>
    <row r="7158" spans="1:12" x14ac:dyDescent="0.25">
      <c r="A7158" s="1">
        <v>35909</v>
      </c>
      <c r="B7158">
        <v>1107.900024</v>
      </c>
      <c r="C7158">
        <f t="shared" si="1220"/>
        <v>1.4251497279321683E-4</v>
      </c>
      <c r="D7158">
        <f t="shared" si="1221"/>
        <v>963.62510595507717</v>
      </c>
      <c r="E7158">
        <f t="shared" si="1218"/>
        <v>6.0592465346727575E-2</v>
      </c>
      <c r="F7158">
        <f t="shared" si="1222"/>
        <v>-4.5545428489401907E-3</v>
      </c>
      <c r="G7158">
        <f t="shared" si="1219"/>
        <v>3.0139620270458982E-4</v>
      </c>
      <c r="H7158">
        <f t="shared" si="1223"/>
        <v>-4.8559390516447806E-3</v>
      </c>
      <c r="I7158">
        <f t="shared" si="1224"/>
        <v>2.3580144073288809E-5</v>
      </c>
      <c r="J7158">
        <f t="shared" si="1225"/>
        <v>1.453228722218015E-5</v>
      </c>
      <c r="K7158">
        <f t="shared" si="1226"/>
        <v>3.8393284199206734</v>
      </c>
      <c r="L7158">
        <f t="shared" si="1227"/>
        <v>13208.764211065396</v>
      </c>
    </row>
    <row r="7159" spans="1:12" x14ac:dyDescent="0.25">
      <c r="A7159" s="1">
        <v>35912</v>
      </c>
      <c r="B7159">
        <v>1086.540039</v>
      </c>
      <c r="C7159">
        <f t="shared" si="1220"/>
        <v>1.4251497279321683E-4</v>
      </c>
      <c r="D7159">
        <f t="shared" si="1221"/>
        <v>963.94137417106265</v>
      </c>
      <c r="E7159">
        <f t="shared" si="1218"/>
        <v>5.1995113298246132E-2</v>
      </c>
      <c r="F7159">
        <f t="shared" si="1222"/>
        <v>-8.4548370756878377E-3</v>
      </c>
      <c r="G7159">
        <f t="shared" si="1219"/>
        <v>3.0139620270458982E-4</v>
      </c>
      <c r="H7159">
        <f t="shared" si="1223"/>
        <v>-8.7562332783924276E-3</v>
      </c>
      <c r="I7159">
        <f t="shared" si="1224"/>
        <v>7.6671621225626996E-5</v>
      </c>
      <c r="J7159">
        <f t="shared" si="1225"/>
        <v>1.8511527468512762E-5</v>
      </c>
      <c r="K7159">
        <f t="shared" si="1226"/>
        <v>2.4587043452496991</v>
      </c>
      <c r="L7159">
        <f t="shared" si="1227"/>
        <v>13217.934148225255</v>
      </c>
    </row>
    <row r="7160" spans="1:12" x14ac:dyDescent="0.25">
      <c r="A7160" s="1">
        <v>35913</v>
      </c>
      <c r="B7160">
        <v>1085.1099850000001</v>
      </c>
      <c r="C7160">
        <f t="shared" si="1220"/>
        <v>1.4251497279321683E-4</v>
      </c>
      <c r="D7160">
        <f t="shared" si="1221"/>
        <v>964.25774618839557</v>
      </c>
      <c r="E7160">
        <f t="shared" si="1218"/>
        <v>5.1280623427166105E-2</v>
      </c>
      <c r="F7160">
        <f t="shared" si="1222"/>
        <v>-5.7197489828642034E-4</v>
      </c>
      <c r="G7160">
        <f t="shared" si="1219"/>
        <v>3.0139620270458982E-4</v>
      </c>
      <c r="H7160">
        <f t="shared" si="1223"/>
        <v>-8.7337110099101022E-4</v>
      </c>
      <c r="I7160">
        <f t="shared" si="1224"/>
        <v>7.6277708004624938E-7</v>
      </c>
      <c r="J7160">
        <f t="shared" si="1225"/>
        <v>3.7234132997415276E-5</v>
      </c>
      <c r="K7160">
        <f t="shared" si="1226"/>
        <v>4.1699608170159461</v>
      </c>
      <c r="L7160">
        <f t="shared" si="1227"/>
        <v>13227.110451442237</v>
      </c>
    </row>
    <row r="7161" spans="1:12" x14ac:dyDescent="0.25">
      <c r="A7161" s="1">
        <v>35914</v>
      </c>
      <c r="B7161">
        <v>1094.619995</v>
      </c>
      <c r="C7161">
        <f t="shared" si="1220"/>
        <v>1.4251497279321683E-4</v>
      </c>
      <c r="D7161">
        <f t="shared" si="1221"/>
        <v>964.57422204114425</v>
      </c>
      <c r="E7161">
        <f t="shared" si="1218"/>
        <v>5.4927725617994749E-2</v>
      </c>
      <c r="F7161">
        <f t="shared" si="1222"/>
        <v>3.7896171636218057E-3</v>
      </c>
      <c r="G7161">
        <f t="shared" si="1219"/>
        <v>3.0139620270458982E-4</v>
      </c>
      <c r="H7161">
        <f t="shared" si="1223"/>
        <v>3.4882209609172158E-3</v>
      </c>
      <c r="I7161">
        <f t="shared" si="1224"/>
        <v>1.2167685472182224E-5</v>
      </c>
      <c r="J7161">
        <f t="shared" si="1225"/>
        <v>2.7522234458542003E-5</v>
      </c>
      <c r="K7161">
        <f t="shared" si="1226"/>
        <v>4.1102677251220632</v>
      </c>
      <c r="L7161">
        <f t="shared" si="1227"/>
        <v>13236.293125135862</v>
      </c>
    </row>
    <row r="7162" spans="1:12" x14ac:dyDescent="0.25">
      <c r="A7162" s="1">
        <v>35915</v>
      </c>
      <c r="B7162">
        <v>1111.75</v>
      </c>
      <c r="C7162">
        <f t="shared" si="1220"/>
        <v>1.4251497279321683E-4</v>
      </c>
      <c r="D7162">
        <f t="shared" si="1221"/>
        <v>964.89080176338723</v>
      </c>
      <c r="E7162">
        <f t="shared" si="1218"/>
        <v>6.1528971797935483E-2</v>
      </c>
      <c r="F7162">
        <f t="shared" si="1222"/>
        <v>6.7437611527338959E-3</v>
      </c>
      <c r="G7162">
        <f t="shared" si="1219"/>
        <v>3.0139620270458982E-4</v>
      </c>
      <c r="H7162">
        <f t="shared" si="1223"/>
        <v>6.442364950029306E-3</v>
      </c>
      <c r="I7162">
        <f t="shared" si="1224"/>
        <v>4.1504066149366103E-5</v>
      </c>
      <c r="J7162">
        <f t="shared" si="1225"/>
        <v>2.4160969076373833E-5</v>
      </c>
      <c r="K7162">
        <f t="shared" si="1226"/>
        <v>3.5375401893614402</v>
      </c>
      <c r="L7162">
        <f t="shared" si="1227"/>
        <v>13245.482173728711</v>
      </c>
    </row>
    <row r="7163" spans="1:12" x14ac:dyDescent="0.25">
      <c r="A7163" s="1">
        <v>35916</v>
      </c>
      <c r="B7163">
        <v>1121</v>
      </c>
      <c r="C7163">
        <f t="shared" si="1220"/>
        <v>1.4251497279321683E-4</v>
      </c>
      <c r="D7163">
        <f t="shared" si="1221"/>
        <v>965.20748538921623</v>
      </c>
      <c r="E7163">
        <f t="shared" si="1218"/>
        <v>6.4984931299143067E-2</v>
      </c>
      <c r="F7163">
        <f t="shared" si="1222"/>
        <v>3.5984744740007457E-3</v>
      </c>
      <c r="G7163">
        <f t="shared" si="1219"/>
        <v>3.0139620270458982E-4</v>
      </c>
      <c r="H7163">
        <f t="shared" si="1223"/>
        <v>3.2970782712961558E-3</v>
      </c>
      <c r="I7163">
        <f t="shared" si="1224"/>
        <v>1.0870725127053247E-5</v>
      </c>
      <c r="J7163">
        <f t="shared" si="1225"/>
        <v>3.0621462204356871E-5</v>
      </c>
      <c r="K7163">
        <f t="shared" si="1226"/>
        <v>4.1004644430714432</v>
      </c>
      <c r="L7163">
        <f t="shared" si="1227"/>
        <v>13254.677601646439</v>
      </c>
    </row>
    <row r="7164" spans="1:12" x14ac:dyDescent="0.25">
      <c r="A7164" s="1">
        <v>35919</v>
      </c>
      <c r="B7164">
        <v>1122.0699460000001</v>
      </c>
      <c r="C7164">
        <f t="shared" si="1220"/>
        <v>1.4251497279321683E-4</v>
      </c>
      <c r="D7164">
        <f t="shared" si="1221"/>
        <v>965.52427295273287</v>
      </c>
      <c r="E7164">
        <f t="shared" si="1218"/>
        <v>6.5256733926926991E-2</v>
      </c>
      <c r="F7164">
        <f t="shared" si="1222"/>
        <v>4.1431760057708544E-4</v>
      </c>
      <c r="G7164">
        <f t="shared" si="1219"/>
        <v>3.0139620270458982E-4</v>
      </c>
      <c r="H7164">
        <f t="shared" si="1223"/>
        <v>1.1292139787249562E-4</v>
      </c>
      <c r="I7164">
        <f t="shared" si="1224"/>
        <v>1.275124209747846E-8</v>
      </c>
      <c r="J7164">
        <f t="shared" si="1225"/>
        <v>2.5937017214306043E-5</v>
      </c>
      <c r="K7164">
        <f t="shared" si="1226"/>
        <v>4.3607353419288195</v>
      </c>
      <c r="L7164">
        <f t="shared" si="1227"/>
        <v>13263.879413317774</v>
      </c>
    </row>
    <row r="7165" spans="1:12" x14ac:dyDescent="0.25">
      <c r="A7165" s="1">
        <v>35920</v>
      </c>
      <c r="B7165">
        <v>1115.5</v>
      </c>
      <c r="C7165">
        <f t="shared" si="1220"/>
        <v>1.4251497279321683E-4</v>
      </c>
      <c r="D7165">
        <f t="shared" si="1221"/>
        <v>965.84116448805037</v>
      </c>
      <c r="E7165">
        <f t="shared" si="1218"/>
        <v>6.2563863378440221E-2</v>
      </c>
      <c r="F7165">
        <f t="shared" si="1222"/>
        <v>-2.550355575693608E-3</v>
      </c>
      <c r="G7165">
        <f t="shared" si="1219"/>
        <v>3.0139620270458982E-4</v>
      </c>
      <c r="H7165">
        <f t="shared" si="1223"/>
        <v>-2.8517517783981979E-3</v>
      </c>
      <c r="I7165">
        <f t="shared" si="1224"/>
        <v>8.1324882055972844E-6</v>
      </c>
      <c r="J7165">
        <f t="shared" si="1225"/>
        <v>1.9403479214372486E-5</v>
      </c>
      <c r="K7165">
        <f t="shared" si="1226"/>
        <v>4.2965279219848993</v>
      </c>
      <c r="L7165">
        <f t="shared" si="1227"/>
        <v>13273.087613174515</v>
      </c>
    </row>
    <row r="7166" spans="1:12" x14ac:dyDescent="0.25">
      <c r="A7166" s="1">
        <v>35921</v>
      </c>
      <c r="B7166">
        <v>1104.920044</v>
      </c>
      <c r="C7166">
        <f t="shared" si="1220"/>
        <v>1.4251497279321683E-4</v>
      </c>
      <c r="D7166">
        <f t="shared" si="1221"/>
        <v>966.15816002929387</v>
      </c>
      <c r="E7166">
        <f t="shared" si="1218"/>
        <v>5.8282625828677048E-2</v>
      </c>
      <c r="F7166">
        <f t="shared" si="1222"/>
        <v>-4.1387225769695668E-3</v>
      </c>
      <c r="G7166">
        <f t="shared" si="1219"/>
        <v>3.0139620270458982E-4</v>
      </c>
      <c r="H7166">
        <f t="shared" si="1223"/>
        <v>-4.4401187796741567E-3</v>
      </c>
      <c r="I7166">
        <f t="shared" si="1224"/>
        <v>1.9714654777615121E-5</v>
      </c>
      <c r="J7166">
        <f t="shared" si="1225"/>
        <v>1.7276536893507502E-5</v>
      </c>
      <c r="K7166">
        <f t="shared" si="1226"/>
        <v>3.9935805459541598</v>
      </c>
      <c r="L7166">
        <f t="shared" si="1227"/>
        <v>13282.302205651542</v>
      </c>
    </row>
    <row r="7167" spans="1:12" x14ac:dyDescent="0.25">
      <c r="A7167" s="1">
        <v>35922</v>
      </c>
      <c r="B7167">
        <v>1095.1400149999999</v>
      </c>
      <c r="C7167">
        <f t="shared" si="1220"/>
        <v>1.4251497279321683E-4</v>
      </c>
      <c r="D7167">
        <f t="shared" si="1221"/>
        <v>966.47525961059773</v>
      </c>
      <c r="E7167">
        <f t="shared" si="1218"/>
        <v>5.4278906623421719E-2</v>
      </c>
      <c r="F7167">
        <f t="shared" si="1222"/>
        <v>-3.8612042324617235E-3</v>
      </c>
      <c r="G7167">
        <f t="shared" si="1219"/>
        <v>3.0139620270458982E-4</v>
      </c>
      <c r="H7167">
        <f t="shared" si="1223"/>
        <v>-4.1626004351663134E-3</v>
      </c>
      <c r="I7167">
        <f t="shared" si="1224"/>
        <v>1.732724238284678E-5</v>
      </c>
      <c r="J7167">
        <f t="shared" si="1225"/>
        <v>1.9268270967416127E-5</v>
      </c>
      <c r="K7167">
        <f t="shared" si="1226"/>
        <v>4.0599553899393319</v>
      </c>
      <c r="L7167">
        <f t="shared" si="1227"/>
        <v>13291.523195186812</v>
      </c>
    </row>
    <row r="7168" spans="1:12" x14ac:dyDescent="0.25">
      <c r="A7168" s="1">
        <v>35923</v>
      </c>
      <c r="B7168">
        <v>1108.1400149999999</v>
      </c>
      <c r="C7168">
        <f t="shared" si="1220"/>
        <v>1.4251497279321683E-4</v>
      </c>
      <c r="D7168">
        <f t="shared" si="1221"/>
        <v>966.79246326610871</v>
      </c>
      <c r="E7168">
        <f t="shared" si="1218"/>
        <v>5.9261381398815427E-2</v>
      </c>
      <c r="F7168">
        <f t="shared" si="1222"/>
        <v>5.1249897481873141E-3</v>
      </c>
      <c r="G7168">
        <f t="shared" si="1219"/>
        <v>3.0139620270458982E-4</v>
      </c>
      <c r="H7168">
        <f t="shared" si="1223"/>
        <v>4.8235935454827242E-3</v>
      </c>
      <c r="I7168">
        <f t="shared" si="1224"/>
        <v>2.3267054692022598E-5</v>
      </c>
      <c r="J7168">
        <f t="shared" si="1225"/>
        <v>1.9943050158391375E-5</v>
      </c>
      <c r="K7168">
        <f t="shared" si="1226"/>
        <v>3.9090389699769528</v>
      </c>
      <c r="L7168">
        <f t="shared" si="1227"/>
        <v>13300.750586221362</v>
      </c>
    </row>
    <row r="7169" spans="1:12" x14ac:dyDescent="0.25">
      <c r="A7169" s="1">
        <v>35926</v>
      </c>
      <c r="B7169">
        <v>1106.6400149999999</v>
      </c>
      <c r="C7169">
        <f t="shared" si="1220"/>
        <v>1.4251497279321683E-4</v>
      </c>
      <c r="D7169">
        <f t="shared" si="1221"/>
        <v>967.1097710299847</v>
      </c>
      <c r="E7169">
        <f t="shared" si="1218"/>
        <v>5.8530598685086588E-2</v>
      </c>
      <c r="F7169">
        <f t="shared" si="1222"/>
        <v>-5.8826774093567735E-4</v>
      </c>
      <c r="G7169">
        <f t="shared" si="1219"/>
        <v>3.0139620270458982E-4</v>
      </c>
      <c r="H7169">
        <f t="shared" si="1223"/>
        <v>-8.8966394364026723E-4</v>
      </c>
      <c r="I7169">
        <f t="shared" si="1224"/>
        <v>7.9150193261355253E-7</v>
      </c>
      <c r="J7169">
        <f t="shared" si="1225"/>
        <v>2.2198130355635069E-5</v>
      </c>
      <c r="K7169">
        <f t="shared" si="1226"/>
        <v>4.4209845906624654</v>
      </c>
      <c r="L7169">
        <f t="shared" si="1227"/>
        <v>13309.984383199313</v>
      </c>
    </row>
    <row r="7170" spans="1:12" x14ac:dyDescent="0.25">
      <c r="A7170" s="1">
        <v>35927</v>
      </c>
      <c r="B7170">
        <v>1115.790039</v>
      </c>
      <c r="C7170">
        <f t="shared" si="1220"/>
        <v>1.4251497279321683E-4</v>
      </c>
      <c r="D7170">
        <f t="shared" si="1221"/>
        <v>967.42718293639382</v>
      </c>
      <c r="E7170">
        <f t="shared" ref="E7170:E7233" si="1228">LOG(B7170) - LOG(D7170)</f>
        <v>6.1964193906192122E-2</v>
      </c>
      <c r="F7170">
        <f t="shared" si="1222"/>
        <v>3.5761101938986961E-3</v>
      </c>
      <c r="G7170">
        <f t="shared" ref="G7170:G7233" si="1229">S$4</f>
        <v>3.0139620270458982E-4</v>
      </c>
      <c r="H7170">
        <f t="shared" si="1223"/>
        <v>3.2747139911941062E-3</v>
      </c>
      <c r="I7170">
        <f t="shared" si="1224"/>
        <v>1.0723751724122432E-5</v>
      </c>
      <c r="J7170">
        <f t="shared" si="1225"/>
        <v>1.7024880273193434E-5</v>
      </c>
      <c r="K7170">
        <f t="shared" si="1226"/>
        <v>4.2565353076815367</v>
      </c>
      <c r="L7170">
        <f t="shared" si="1227"/>
        <v>13319.224590567872</v>
      </c>
    </row>
    <row r="7171" spans="1:12" x14ac:dyDescent="0.25">
      <c r="A7171" s="1">
        <v>35928</v>
      </c>
      <c r="B7171">
        <v>1118.8599850000001</v>
      </c>
      <c r="C7171">
        <f t="shared" ref="C7171:C7234" si="1230">P$5</f>
        <v>1.4251497279321683E-4</v>
      </c>
      <c r="D7171">
        <f t="shared" ref="D7171" si="1231">POWER(10,LOG(D7170)+$C7171)</f>
        <v>967.74469901951727</v>
      </c>
      <c r="E7171">
        <f t="shared" si="1228"/>
        <v>6.301494090460702E-2</v>
      </c>
      <c r="F7171">
        <f t="shared" ref="F7171:F7234" si="1232">LOG(B7171)-LOG(B7170)</f>
        <v>1.1932619712080594E-3</v>
      </c>
      <c r="G7171">
        <f t="shared" si="1229"/>
        <v>3.0139620270458982E-4</v>
      </c>
      <c r="H7171">
        <f t="shared" si="1223"/>
        <v>8.9186576850346956E-4</v>
      </c>
      <c r="I7171">
        <f t="shared" si="1224"/>
        <v>7.9542454902828438E-7</v>
      </c>
      <c r="J7171">
        <f t="shared" si="1225"/>
        <v>1.6392658960037132E-5</v>
      </c>
      <c r="K7171">
        <f t="shared" si="1226"/>
        <v>4.5661383321295741</v>
      </c>
      <c r="L7171">
        <f t="shared" si="1227"/>
        <v>13328.471212777331</v>
      </c>
    </row>
    <row r="7172" spans="1:12" x14ac:dyDescent="0.25">
      <c r="A7172" s="1">
        <v>35929</v>
      </c>
      <c r="B7172">
        <v>1117.369995</v>
      </c>
      <c r="C7172">
        <f t="shared" si="1230"/>
        <v>1.4251497279321683E-4</v>
      </c>
      <c r="D7172">
        <f t="shared" ref="D7172:D7213" si="1233">POWER(10,LOG(D7171)+$C7172)</f>
        <v>968.0623193135466</v>
      </c>
      <c r="E7172">
        <f t="shared" si="1228"/>
        <v>6.2293688917609114E-2</v>
      </c>
      <c r="F7172">
        <f t="shared" si="1232"/>
        <v>-5.7873701420474433E-4</v>
      </c>
      <c r="G7172">
        <f t="shared" si="1229"/>
        <v>3.0139620270458982E-4</v>
      </c>
      <c r="H7172">
        <f t="shared" ref="H7172:H7235" si="1234">F7172-G7172</f>
        <v>-8.801332169093342E-4</v>
      </c>
      <c r="I7172">
        <f t="shared" ref="I7172:I7235" si="1235">H7172*H7172</f>
        <v>7.7463447950717314E-7</v>
      </c>
      <c r="J7172">
        <f t="shared" ref="J7172:J7235" si="1236">S$7+S$5*I7171+S$6*J7171</f>
        <v>1.296964995936461E-5</v>
      </c>
      <c r="K7172">
        <f t="shared" ref="K7172:K7235" si="1237">-0.5*LN(2*PI()*J7172)-I7172/2/J7172</f>
        <v>4.6776473876725584</v>
      </c>
      <c r="L7172">
        <f t="shared" ref="L7172:L7235" si="1238">POWER(10,LOG(L7171)+$G7172)</f>
        <v>13337.724254281075</v>
      </c>
    </row>
    <row r="7173" spans="1:12" x14ac:dyDescent="0.25">
      <c r="A7173" s="1">
        <v>35930</v>
      </c>
      <c r="B7173">
        <v>1108.7299800000001</v>
      </c>
      <c r="C7173">
        <f t="shared" si="1230"/>
        <v>1.4251497279321683E-4</v>
      </c>
      <c r="D7173">
        <f t="shared" si="1233"/>
        <v>968.38004385268528</v>
      </c>
      <c r="E7173">
        <f t="shared" si="1228"/>
        <v>5.8779959963460193E-2</v>
      </c>
      <c r="F7173">
        <f t="shared" si="1232"/>
        <v>-3.3712139813553144E-3</v>
      </c>
      <c r="G7173">
        <f t="shared" si="1229"/>
        <v>3.0139620270458982E-4</v>
      </c>
      <c r="H7173">
        <f t="shared" si="1234"/>
        <v>-3.6726101840599042E-3</v>
      </c>
      <c r="I7173">
        <f t="shared" si="1235"/>
        <v>1.3488065564060524E-5</v>
      </c>
      <c r="J7173">
        <f t="shared" si="1236"/>
        <v>1.0571676866648336E-5</v>
      </c>
      <c r="K7173">
        <f t="shared" si="1237"/>
        <v>4.1717934666026846</v>
      </c>
      <c r="L7173">
        <f t="shared" si="1238"/>
        <v>13346.983719535578</v>
      </c>
    </row>
    <row r="7174" spans="1:12" x14ac:dyDescent="0.25">
      <c r="A7174" s="1">
        <v>35933</v>
      </c>
      <c r="B7174">
        <v>1105.8199460000001</v>
      </c>
      <c r="C7174">
        <f t="shared" si="1230"/>
        <v>1.4251497279321683E-4</v>
      </c>
      <c r="D7174">
        <f t="shared" si="1233"/>
        <v>968.69787267114646</v>
      </c>
      <c r="E7174">
        <f t="shared" si="1228"/>
        <v>5.7496073174267082E-2</v>
      </c>
      <c r="F7174">
        <f t="shared" si="1232"/>
        <v>-1.1413718163995057E-3</v>
      </c>
      <c r="G7174">
        <f t="shared" si="1229"/>
        <v>3.0139620270458982E-4</v>
      </c>
      <c r="H7174">
        <f t="shared" si="1234"/>
        <v>-1.4427680191040956E-3</v>
      </c>
      <c r="I7174">
        <f t="shared" si="1235"/>
        <v>2.0815795569495558E-6</v>
      </c>
      <c r="J7174">
        <f t="shared" si="1236"/>
        <v>1.2713730201054094E-5</v>
      </c>
      <c r="K7174">
        <f t="shared" si="1237"/>
        <v>4.6356120349431826</v>
      </c>
      <c r="L7174">
        <f t="shared" si="1238"/>
        <v>13356.249613000407</v>
      </c>
    </row>
    <row r="7175" spans="1:12" x14ac:dyDescent="0.25">
      <c r="A7175" s="1">
        <v>35934</v>
      </c>
      <c r="B7175">
        <v>1109.5200199999999</v>
      </c>
      <c r="C7175">
        <f t="shared" si="1230"/>
        <v>1.4251497279321683E-4</v>
      </c>
      <c r="D7175">
        <f t="shared" si="1233"/>
        <v>969.01580580315522</v>
      </c>
      <c r="E7175">
        <f t="shared" si="1228"/>
        <v>5.880428200884813E-2</v>
      </c>
      <c r="F7175">
        <f t="shared" si="1232"/>
        <v>1.4507238073746542E-3</v>
      </c>
      <c r="G7175">
        <f t="shared" si="1229"/>
        <v>3.0139620270458982E-4</v>
      </c>
      <c r="H7175">
        <f t="shared" si="1234"/>
        <v>1.1493276046700644E-3</v>
      </c>
      <c r="I7175">
        <f t="shared" si="1235"/>
        <v>1.3209539428566276E-6</v>
      </c>
      <c r="J7175">
        <f t="shared" si="1236"/>
        <v>1.0785307599621221E-5</v>
      </c>
      <c r="K7175">
        <f t="shared" si="1237"/>
        <v>4.7384857609723161</v>
      </c>
      <c r="L7175">
        <f t="shared" si="1238"/>
        <v>13365.521939138231</v>
      </c>
    </row>
    <row r="7176" spans="1:12" x14ac:dyDescent="0.25">
      <c r="A7176" s="1">
        <v>35935</v>
      </c>
      <c r="B7176">
        <v>1119.0600589999999</v>
      </c>
      <c r="C7176">
        <f t="shared" si="1230"/>
        <v>1.4251497279321683E-4</v>
      </c>
      <c r="D7176">
        <f t="shared" si="1233"/>
        <v>969.33384328294812</v>
      </c>
      <c r="E7176">
        <f t="shared" si="1228"/>
        <v>6.2380019426547584E-2</v>
      </c>
      <c r="F7176">
        <f t="shared" si="1232"/>
        <v>3.7182523904926157E-3</v>
      </c>
      <c r="G7176">
        <f t="shared" si="1229"/>
        <v>3.0139620270458982E-4</v>
      </c>
      <c r="H7176">
        <f t="shared" si="1234"/>
        <v>3.4168561877880258E-3</v>
      </c>
      <c r="I7176">
        <f t="shared" si="1235"/>
        <v>1.1674906208025321E-5</v>
      </c>
      <c r="J7176">
        <f t="shared" si="1236"/>
        <v>9.2094776460412083E-6</v>
      </c>
      <c r="K7176">
        <f t="shared" si="1237"/>
        <v>4.2448473890324685</v>
      </c>
      <c r="L7176">
        <f t="shared" si="1238"/>
        <v>13374.800702414808</v>
      </c>
    </row>
    <row r="7177" spans="1:12" x14ac:dyDescent="0.25">
      <c r="A7177" s="1">
        <v>35936</v>
      </c>
      <c r="B7177">
        <v>1114.6400149999999</v>
      </c>
      <c r="C7177">
        <f t="shared" si="1230"/>
        <v>1.4251497279321683E-4</v>
      </c>
      <c r="D7177">
        <f t="shared" si="1233"/>
        <v>969.65198514477186</v>
      </c>
      <c r="E7177">
        <f t="shared" si="1228"/>
        <v>6.0518739032369595E-2</v>
      </c>
      <c r="F7177">
        <f t="shared" si="1232"/>
        <v>-1.7187654213848269E-3</v>
      </c>
      <c r="G7177">
        <f t="shared" si="1229"/>
        <v>3.0139620270458982E-4</v>
      </c>
      <c r="H7177">
        <f t="shared" si="1234"/>
        <v>-2.0201616240894168E-3</v>
      </c>
      <c r="I7177">
        <f t="shared" si="1235"/>
        <v>4.0810529874435899E-6</v>
      </c>
      <c r="J7177">
        <f t="shared" si="1236"/>
        <v>1.121747958618899E-5</v>
      </c>
      <c r="K7177">
        <f t="shared" si="1237"/>
        <v>4.5981741572660333</v>
      </c>
      <c r="L7177">
        <f t="shared" si="1238"/>
        <v>13384.085907299004</v>
      </c>
    </row>
    <row r="7178" spans="1:12" x14ac:dyDescent="0.25">
      <c r="A7178" s="1">
        <v>35937</v>
      </c>
      <c r="B7178">
        <v>1110.469971</v>
      </c>
      <c r="C7178">
        <f t="shared" si="1230"/>
        <v>1.4251497279321683E-4</v>
      </c>
      <c r="D7178">
        <f t="shared" si="1233"/>
        <v>969.97023142288606</v>
      </c>
      <c r="E7178">
        <f t="shared" si="1228"/>
        <v>5.8748413092821306E-2</v>
      </c>
      <c r="F7178">
        <f t="shared" si="1232"/>
        <v>-1.6278109667551277E-3</v>
      </c>
      <c r="G7178">
        <f t="shared" si="1229"/>
        <v>3.0139620270458982E-4</v>
      </c>
      <c r="H7178">
        <f t="shared" si="1234"/>
        <v>-1.9292071694597176E-3</v>
      </c>
      <c r="I7178">
        <f t="shared" si="1235"/>
        <v>3.7218403026947754E-6</v>
      </c>
      <c r="J7178">
        <f t="shared" si="1236"/>
        <v>1.0340243701563127E-5</v>
      </c>
      <c r="K7178">
        <f t="shared" si="1237"/>
        <v>4.6408263332836412</v>
      </c>
      <c r="L7178">
        <f t="shared" si="1238"/>
        <v>13393.377558262784</v>
      </c>
    </row>
    <row r="7179" spans="1:12" x14ac:dyDescent="0.25">
      <c r="A7179" s="1">
        <v>35941</v>
      </c>
      <c r="B7179">
        <v>1094.0200199999999</v>
      </c>
      <c r="C7179">
        <f t="shared" si="1230"/>
        <v>1.4251497279321683E-4</v>
      </c>
      <c r="D7179">
        <f t="shared" si="1233"/>
        <v>970.28858215156106</v>
      </c>
      <c r="E7179">
        <f t="shared" si="1228"/>
        <v>5.2124348573793888E-2</v>
      </c>
      <c r="F7179">
        <f t="shared" si="1232"/>
        <v>-6.4815495462342554E-3</v>
      </c>
      <c r="G7179">
        <f t="shared" si="1229"/>
        <v>3.0139620270458982E-4</v>
      </c>
      <c r="H7179">
        <f t="shared" si="1234"/>
        <v>-6.7829457489388453E-3</v>
      </c>
      <c r="I7179">
        <f t="shared" si="1235"/>
        <v>4.6008353033047556E-5</v>
      </c>
      <c r="J7179">
        <f t="shared" si="1236"/>
        <v>9.6194362368174286E-6</v>
      </c>
      <c r="K7179">
        <f t="shared" si="1237"/>
        <v>2.4654972303833862</v>
      </c>
      <c r="L7179">
        <f t="shared" si="1238"/>
        <v>13402.675659781218</v>
      </c>
    </row>
    <row r="7180" spans="1:12" x14ac:dyDescent="0.25">
      <c r="A7180" s="1">
        <v>35942</v>
      </c>
      <c r="B7180">
        <v>1092.2299800000001</v>
      </c>
      <c r="C7180">
        <f t="shared" si="1230"/>
        <v>1.4251497279321683E-4</v>
      </c>
      <c r="D7180">
        <f t="shared" si="1233"/>
        <v>970.6070373650781</v>
      </c>
      <c r="E7180">
        <f t="shared" si="1228"/>
        <v>5.1270657232235006E-2</v>
      </c>
      <c r="F7180">
        <f t="shared" si="1232"/>
        <v>-7.1117636876572021E-4</v>
      </c>
      <c r="G7180">
        <f t="shared" si="1229"/>
        <v>3.0139620270458982E-4</v>
      </c>
      <c r="H7180">
        <f t="shared" si="1234"/>
        <v>-1.0125725714703101E-3</v>
      </c>
      <c r="I7180">
        <f t="shared" si="1235"/>
        <v>1.0253032124939961E-6</v>
      </c>
      <c r="J7180">
        <f t="shared" si="1236"/>
        <v>2.1813519405155485E-5</v>
      </c>
      <c r="K7180">
        <f t="shared" si="1237"/>
        <v>4.4240502247962903</v>
      </c>
      <c r="L7180">
        <f t="shared" si="1238"/>
        <v>13411.98021633248</v>
      </c>
    </row>
    <row r="7181" spans="1:12" x14ac:dyDescent="0.25">
      <c r="A7181" s="1">
        <v>35943</v>
      </c>
      <c r="B7181">
        <v>1097.599976</v>
      </c>
      <c r="C7181">
        <f t="shared" si="1230"/>
        <v>1.4251497279321683E-4</v>
      </c>
      <c r="D7181">
        <f t="shared" si="1233"/>
        <v>970.9255970977307</v>
      </c>
      <c r="E7181">
        <f t="shared" si="1228"/>
        <v>5.3258138060331195E-2</v>
      </c>
      <c r="F7181">
        <f t="shared" si="1232"/>
        <v>2.1299958008897946E-3</v>
      </c>
      <c r="G7181">
        <f t="shared" si="1229"/>
        <v>3.0139620270458982E-4</v>
      </c>
      <c r="H7181">
        <f t="shared" si="1234"/>
        <v>1.8285995981852047E-3</v>
      </c>
      <c r="I7181">
        <f t="shared" si="1235"/>
        <v>3.3437764904830922E-6</v>
      </c>
      <c r="J7181">
        <f t="shared" si="1236"/>
        <v>1.6826349776346001E-5</v>
      </c>
      <c r="K7181">
        <f t="shared" si="1237"/>
        <v>4.4779823821106337</v>
      </c>
      <c r="L7181">
        <f t="shared" si="1238"/>
        <v>13421.291232397836</v>
      </c>
    </row>
    <row r="7182" spans="1:12" x14ac:dyDescent="0.25">
      <c r="A7182" s="1">
        <v>35944</v>
      </c>
      <c r="B7182">
        <v>1090.8199460000001</v>
      </c>
      <c r="C7182">
        <f t="shared" si="1230"/>
        <v>1.4251497279321683E-4</v>
      </c>
      <c r="D7182">
        <f t="shared" si="1233"/>
        <v>971.24426138382182</v>
      </c>
      <c r="E7182">
        <f t="shared" si="1228"/>
        <v>5.0424604780143767E-2</v>
      </c>
      <c r="F7182">
        <f t="shared" si="1232"/>
        <v>-2.6910183073938221E-3</v>
      </c>
      <c r="G7182">
        <f t="shared" si="1229"/>
        <v>3.0139620270458982E-4</v>
      </c>
      <c r="H7182">
        <f t="shared" si="1234"/>
        <v>-2.992414510098412E-3</v>
      </c>
      <c r="I7182">
        <f t="shared" si="1235"/>
        <v>8.9545446002475187E-6</v>
      </c>
      <c r="J7182">
        <f t="shared" si="1236"/>
        <v>1.4037894170076249E-5</v>
      </c>
      <c r="K7182">
        <f t="shared" si="1237"/>
        <v>4.3489946701582669</v>
      </c>
      <c r="L7182">
        <f t="shared" si="1238"/>
        <v>13430.608712461728</v>
      </c>
    </row>
    <row r="7183" spans="1:12" x14ac:dyDescent="0.25">
      <c r="A7183" s="1">
        <v>35947</v>
      </c>
      <c r="B7183">
        <v>1090.9799800000001</v>
      </c>
      <c r="C7183">
        <f t="shared" si="1230"/>
        <v>1.4251497279321683E-4</v>
      </c>
      <c r="D7183">
        <f t="shared" si="1233"/>
        <v>971.56303025766681</v>
      </c>
      <c r="E7183">
        <f t="shared" si="1228"/>
        <v>5.034580040007075E-2</v>
      </c>
      <c r="F7183">
        <f t="shared" si="1232"/>
        <v>6.3710592720589432E-5</v>
      </c>
      <c r="G7183">
        <f t="shared" si="1229"/>
        <v>3.0139620270458982E-4</v>
      </c>
      <c r="H7183">
        <f t="shared" si="1234"/>
        <v>-2.3768560998400039E-4</v>
      </c>
      <c r="I7183">
        <f t="shared" si="1235"/>
        <v>5.6494449193466346E-8</v>
      </c>
      <c r="J7183">
        <f t="shared" si="1236"/>
        <v>1.3774332581446697E-5</v>
      </c>
      <c r="K7183">
        <f t="shared" si="1237"/>
        <v>4.6753625799878895</v>
      </c>
      <c r="L7183">
        <f t="shared" si="1238"/>
        <v>13439.932661011642</v>
      </c>
    </row>
    <row r="7184" spans="1:12" x14ac:dyDescent="0.25">
      <c r="A7184" s="1">
        <v>35948</v>
      </c>
      <c r="B7184">
        <v>1093.219971</v>
      </c>
      <c r="C7184">
        <f t="shared" si="1230"/>
        <v>1.4251497279321683E-4</v>
      </c>
      <c r="D7184">
        <f t="shared" si="1233"/>
        <v>971.88190375359181</v>
      </c>
      <c r="E7184">
        <f t="shared" si="1228"/>
        <v>5.1094061083066133E-2</v>
      </c>
      <c r="F7184">
        <f t="shared" si="1232"/>
        <v>8.907756557885449E-4</v>
      </c>
      <c r="G7184">
        <f t="shared" si="1229"/>
        <v>3.0139620270458982E-4</v>
      </c>
      <c r="H7184">
        <f t="shared" si="1234"/>
        <v>5.8937945308395502E-4</v>
      </c>
      <c r="I7184">
        <f t="shared" si="1235"/>
        <v>3.4736813971754193E-7</v>
      </c>
      <c r="J7184">
        <f t="shared" si="1236"/>
        <v>1.0918284037826895E-5</v>
      </c>
      <c r="K7184">
        <f t="shared" si="1237"/>
        <v>4.7776897021710445</v>
      </c>
      <c r="L7184">
        <f t="shared" si="1238"/>
        <v>13449.263082538206</v>
      </c>
    </row>
    <row r="7185" spans="1:12" x14ac:dyDescent="0.25">
      <c r="A7185" s="1">
        <v>35949</v>
      </c>
      <c r="B7185">
        <v>1082.7299800000001</v>
      </c>
      <c r="C7185">
        <f t="shared" si="1230"/>
        <v>1.4251497279321683E-4</v>
      </c>
      <c r="D7185">
        <f t="shared" si="1233"/>
        <v>972.20088190593378</v>
      </c>
      <c r="E7185">
        <f t="shared" si="1228"/>
        <v>4.6764151544439692E-2</v>
      </c>
      <c r="F7185">
        <f t="shared" si="1232"/>
        <v>-4.1873945658332801E-3</v>
      </c>
      <c r="G7185">
        <f t="shared" si="1229"/>
        <v>3.0139620270458982E-4</v>
      </c>
      <c r="H7185">
        <f t="shared" si="1234"/>
        <v>-4.4887907685378699E-3</v>
      </c>
      <c r="I7185">
        <f t="shared" si="1235"/>
        <v>2.0149242563710803E-5</v>
      </c>
      <c r="J7185">
        <f t="shared" si="1236"/>
        <v>9.0100443548625005E-6</v>
      </c>
      <c r="K7185">
        <f t="shared" si="1237"/>
        <v>3.7714922883641524</v>
      </c>
      <c r="L7185">
        <f t="shared" si="1238"/>
        <v>13458.599981535159</v>
      </c>
    </row>
    <row r="7186" spans="1:12" x14ac:dyDescent="0.25">
      <c r="A7186" s="1">
        <v>35950</v>
      </c>
      <c r="B7186">
        <v>1094.829956</v>
      </c>
      <c r="C7186">
        <f t="shared" si="1230"/>
        <v>1.4251497279321683E-4</v>
      </c>
      <c r="D7186">
        <f t="shared" si="1233"/>
        <v>972.5199647490424</v>
      </c>
      <c r="E7186">
        <f t="shared" si="1228"/>
        <v>5.1448146103738601E-2</v>
      </c>
      <c r="F7186">
        <f t="shared" si="1232"/>
        <v>4.8265095320920715E-3</v>
      </c>
      <c r="G7186">
        <f t="shared" si="1229"/>
        <v>3.0139620270458982E-4</v>
      </c>
      <c r="H7186">
        <f t="shared" si="1234"/>
        <v>4.5251133293874816E-3</v>
      </c>
      <c r="I7186">
        <f t="shared" si="1235"/>
        <v>2.047665064380026E-5</v>
      </c>
      <c r="J7186">
        <f t="shared" si="1236"/>
        <v>1.3622791506549456E-5</v>
      </c>
      <c r="K7186">
        <f t="shared" si="1237"/>
        <v>3.9313860857568734</v>
      </c>
      <c r="L7186">
        <f t="shared" si="1238"/>
        <v>13467.943362499364</v>
      </c>
    </row>
    <row r="7187" spans="1:12" x14ac:dyDescent="0.25">
      <c r="A7187" s="1">
        <v>35951</v>
      </c>
      <c r="B7187">
        <v>1113.8599850000001</v>
      </c>
      <c r="C7187">
        <f t="shared" si="1230"/>
        <v>1.4251497279321683E-4</v>
      </c>
      <c r="D7187">
        <f t="shared" si="1233"/>
        <v>972.83915231727804</v>
      </c>
      <c r="E7187">
        <f t="shared" si="1228"/>
        <v>5.8789561717671024E-2</v>
      </c>
      <c r="F7187">
        <f t="shared" si="1232"/>
        <v>7.4839305867255845E-3</v>
      </c>
      <c r="G7187">
        <f t="shared" si="1229"/>
        <v>3.0139620270458982E-4</v>
      </c>
      <c r="H7187">
        <f t="shared" si="1234"/>
        <v>7.1825343840209947E-3</v>
      </c>
      <c r="I7187">
        <f t="shared" si="1235"/>
        <v>5.1588800177643853E-5</v>
      </c>
      <c r="J7187">
        <f t="shared" si="1236"/>
        <v>1.6944131098482621E-5</v>
      </c>
      <c r="K7187">
        <f t="shared" si="1237"/>
        <v>3.0515353669353531</v>
      </c>
      <c r="L7187">
        <f t="shared" si="1238"/>
        <v>13477.293229930807</v>
      </c>
    </row>
    <row r="7188" spans="1:12" x14ac:dyDescent="0.25">
      <c r="A7188" s="1">
        <v>35954</v>
      </c>
      <c r="B7188">
        <v>1115.719971</v>
      </c>
      <c r="C7188">
        <f t="shared" si="1230"/>
        <v>1.4251497279321683E-4</v>
      </c>
      <c r="D7188">
        <f t="shared" si="1233"/>
        <v>973.15844464501208</v>
      </c>
      <c r="E7188">
        <f t="shared" si="1228"/>
        <v>5.9371651252945412E-2</v>
      </c>
      <c r="F7188">
        <f t="shared" si="1232"/>
        <v>7.2460450806755006E-4</v>
      </c>
      <c r="G7188">
        <f t="shared" si="1229"/>
        <v>3.0139620270458982E-4</v>
      </c>
      <c r="H7188">
        <f t="shared" si="1234"/>
        <v>4.2320830536296024E-4</v>
      </c>
      <c r="I7188">
        <f t="shared" si="1235"/>
        <v>1.791052697281886E-7</v>
      </c>
      <c r="J7188">
        <f t="shared" si="1236"/>
        <v>2.8607129636813294E-5</v>
      </c>
      <c r="K7188">
        <f t="shared" si="1237"/>
        <v>4.3088583277674317</v>
      </c>
      <c r="L7188">
        <f t="shared" si="1238"/>
        <v>13486.649588332597</v>
      </c>
    </row>
    <row r="7189" spans="1:12" x14ac:dyDescent="0.25">
      <c r="A7189" s="1">
        <v>35955</v>
      </c>
      <c r="B7189">
        <v>1118.410034</v>
      </c>
      <c r="C7189">
        <f t="shared" si="1230"/>
        <v>1.4251497279321683E-4</v>
      </c>
      <c r="D7189">
        <f t="shared" si="1233"/>
        <v>973.47784176662822</v>
      </c>
      <c r="E7189">
        <f t="shared" si="1228"/>
        <v>6.0274984175169521E-2</v>
      </c>
      <c r="F7189">
        <f t="shared" si="1232"/>
        <v>1.0458478950177152E-3</v>
      </c>
      <c r="G7189">
        <f t="shared" si="1229"/>
        <v>3.0139620270458982E-4</v>
      </c>
      <c r="H7189">
        <f t="shared" si="1234"/>
        <v>7.4445169231312537E-4</v>
      </c>
      <c r="I7189">
        <f t="shared" si="1235"/>
        <v>5.5420832218787629E-7</v>
      </c>
      <c r="J7189">
        <f t="shared" si="1236"/>
        <v>2.1319096928851756E-5</v>
      </c>
      <c r="K7189">
        <f t="shared" si="1237"/>
        <v>4.4460171940642246</v>
      </c>
      <c r="L7189">
        <f t="shared" si="1238"/>
        <v>13496.012442210966</v>
      </c>
    </row>
    <row r="7190" spans="1:12" x14ac:dyDescent="0.25">
      <c r="A7190" s="1">
        <v>35956</v>
      </c>
      <c r="B7190">
        <v>1112.280029</v>
      </c>
      <c r="C7190">
        <f t="shared" si="1230"/>
        <v>1.4251497279321683E-4</v>
      </c>
      <c r="D7190">
        <f t="shared" si="1233"/>
        <v>973.79734371651955</v>
      </c>
      <c r="E7190">
        <f t="shared" si="1228"/>
        <v>5.774555396825054E-2</v>
      </c>
      <c r="F7190">
        <f t="shared" si="1232"/>
        <v>-2.3869152341253752E-3</v>
      </c>
      <c r="G7190">
        <f t="shared" si="1229"/>
        <v>3.0139620270458982E-4</v>
      </c>
      <c r="H7190">
        <f t="shared" si="1234"/>
        <v>-2.6883114368299651E-3</v>
      </c>
      <c r="I7190">
        <f t="shared" si="1235"/>
        <v>7.2270183813907914E-6</v>
      </c>
      <c r="J7190">
        <f t="shared" si="1236"/>
        <v>1.6339426493004813E-5</v>
      </c>
      <c r="K7190">
        <f t="shared" si="1237"/>
        <v>4.3708734951363448</v>
      </c>
      <c r="L7190">
        <f t="shared" si="1238"/>
        <v>13505.381796075279</v>
      </c>
    </row>
    <row r="7191" spans="1:12" x14ac:dyDescent="0.25">
      <c r="A7191" s="1">
        <v>35957</v>
      </c>
      <c r="B7191">
        <v>1094.579956</v>
      </c>
      <c r="C7191">
        <f t="shared" si="1230"/>
        <v>1.4251497279321683E-4</v>
      </c>
      <c r="D7191">
        <f t="shared" si="1233"/>
        <v>974.11695052909147</v>
      </c>
      <c r="E7191">
        <f t="shared" si="1228"/>
        <v>5.0636390524134267E-2</v>
      </c>
      <c r="F7191">
        <f t="shared" si="1232"/>
        <v>-6.9666484713226673E-3</v>
      </c>
      <c r="G7191">
        <f t="shared" si="1229"/>
        <v>3.0139620270458982E-4</v>
      </c>
      <c r="H7191">
        <f t="shared" si="1234"/>
        <v>-7.2680446740272572E-3</v>
      </c>
      <c r="I7191">
        <f t="shared" si="1235"/>
        <v>5.2824473383655979E-5</v>
      </c>
      <c r="J7191">
        <f t="shared" si="1236"/>
        <v>1.4863724070046576E-5</v>
      </c>
      <c r="K7191">
        <f t="shared" si="1237"/>
        <v>2.8623953693581559</v>
      </c>
      <c r="L7191">
        <f t="shared" si="1238"/>
        <v>13514.75765443803</v>
      </c>
    </row>
    <row r="7192" spans="1:12" x14ac:dyDescent="0.25">
      <c r="A7192" s="1">
        <v>35958</v>
      </c>
      <c r="B7192">
        <v>1098.839966</v>
      </c>
      <c r="C7192">
        <f t="shared" si="1230"/>
        <v>1.4251497279321683E-4</v>
      </c>
      <c r="D7192">
        <f t="shared" si="1233"/>
        <v>974.43666223876062</v>
      </c>
      <c r="E7192">
        <f t="shared" si="1228"/>
        <v>5.2180831289751595E-2</v>
      </c>
      <c r="F7192">
        <f t="shared" si="1232"/>
        <v>1.6869557384104894E-3</v>
      </c>
      <c r="G7192">
        <f t="shared" si="1229"/>
        <v>3.0139620270458982E-4</v>
      </c>
      <c r="H7192">
        <f t="shared" si="1234"/>
        <v>1.3855595357058995E-3</v>
      </c>
      <c r="I7192">
        <f t="shared" si="1235"/>
        <v>1.9197752269855478E-6</v>
      </c>
      <c r="J7192">
        <f t="shared" si="1236"/>
        <v>2.7524550323277308E-5</v>
      </c>
      <c r="K7192">
        <f t="shared" si="1237"/>
        <v>4.2964037021928831</v>
      </c>
      <c r="L7192">
        <f t="shared" si="1238"/>
        <v>13524.140021814843</v>
      </c>
    </row>
    <row r="7193" spans="1:12" x14ac:dyDescent="0.25">
      <c r="A7193" s="1">
        <v>35961</v>
      </c>
      <c r="B7193">
        <v>1077.01001</v>
      </c>
      <c r="C7193">
        <f t="shared" si="1230"/>
        <v>1.4251497279321683E-4</v>
      </c>
      <c r="D7193">
        <f t="shared" si="1233"/>
        <v>974.7564788799541</v>
      </c>
      <c r="E7193">
        <f t="shared" si="1228"/>
        <v>4.3323609278482778E-2</v>
      </c>
      <c r="F7193">
        <f t="shared" si="1232"/>
        <v>-8.7147070384756553E-3</v>
      </c>
      <c r="G7193">
        <f t="shared" si="1229"/>
        <v>3.0139620270458982E-4</v>
      </c>
      <c r="H7193">
        <f t="shared" si="1234"/>
        <v>-9.0161032411802452E-3</v>
      </c>
      <c r="I7193">
        <f t="shared" si="1235"/>
        <v>8.1290117655620926E-5</v>
      </c>
      <c r="J7193">
        <f t="shared" si="1236"/>
        <v>2.1085361003200578E-5</v>
      </c>
      <c r="K7193">
        <f t="shared" si="1237"/>
        <v>2.5368837536889046</v>
      </c>
      <c r="L7193">
        <f t="shared" si="1238"/>
        <v>13533.52890272448</v>
      </c>
    </row>
    <row r="7194" spans="1:12" x14ac:dyDescent="0.25">
      <c r="A7194" s="1">
        <v>35962</v>
      </c>
      <c r="B7194">
        <v>1087.589966</v>
      </c>
      <c r="C7194">
        <f t="shared" si="1230"/>
        <v>1.4251497279321683E-4</v>
      </c>
      <c r="D7194">
        <f t="shared" si="1233"/>
        <v>975.07640048711198</v>
      </c>
      <c r="E7194">
        <f t="shared" si="1228"/>
        <v>4.7426546722570961E-2</v>
      </c>
      <c r="F7194">
        <f t="shared" si="1232"/>
        <v>4.2454524168813457E-3</v>
      </c>
      <c r="G7194">
        <f t="shared" si="1229"/>
        <v>3.0139620270458982E-4</v>
      </c>
      <c r="H7194">
        <f t="shared" si="1234"/>
        <v>3.9440562141767558E-3</v>
      </c>
      <c r="I7194">
        <f t="shared" si="1235"/>
        <v>1.5555579420586285E-5</v>
      </c>
      <c r="J7194">
        <f t="shared" si="1236"/>
        <v>4.0419360826467115E-5</v>
      </c>
      <c r="K7194">
        <f t="shared" si="1237"/>
        <v>3.9467349658546311</v>
      </c>
      <c r="L7194">
        <f t="shared" si="1238"/>
        <v>13542.924301688839</v>
      </c>
    </row>
    <row r="7195" spans="1:12" x14ac:dyDescent="0.25">
      <c r="A7195" s="1">
        <v>35963</v>
      </c>
      <c r="B7195">
        <v>1107.1099850000001</v>
      </c>
      <c r="C7195">
        <f t="shared" si="1230"/>
        <v>1.4251497279321683E-4</v>
      </c>
      <c r="D7195">
        <f t="shared" si="1233"/>
        <v>975.39642709468478</v>
      </c>
      <c r="E7195">
        <f t="shared" si="1228"/>
        <v>5.5009607251953696E-2</v>
      </c>
      <c r="F7195">
        <f t="shared" si="1232"/>
        <v>7.7255755021758965E-3</v>
      </c>
      <c r="G7195">
        <f t="shared" si="1229"/>
        <v>3.0139620270458982E-4</v>
      </c>
      <c r="H7195">
        <f t="shared" si="1234"/>
        <v>7.4241792994713066E-3</v>
      </c>
      <c r="I7195">
        <f t="shared" si="1235"/>
        <v>5.511843827069826E-5</v>
      </c>
      <c r="J7195">
        <f t="shared" si="1236"/>
        <v>3.4189781104770817E-5</v>
      </c>
      <c r="K7195">
        <f t="shared" si="1237"/>
        <v>3.4167873732183169</v>
      </c>
      <c r="L7195">
        <f t="shared" si="1238"/>
        <v>13552.32622323296</v>
      </c>
    </row>
    <row r="7196" spans="1:12" x14ac:dyDescent="0.25">
      <c r="A7196" s="1">
        <v>35964</v>
      </c>
      <c r="B7196">
        <v>1106.369995</v>
      </c>
      <c r="C7196">
        <f t="shared" si="1230"/>
        <v>1.4251497279321683E-4</v>
      </c>
      <c r="D7196">
        <f t="shared" si="1233"/>
        <v>975.71655873713428</v>
      </c>
      <c r="E7196">
        <f t="shared" si="1228"/>
        <v>5.4576713700144719E-2</v>
      </c>
      <c r="F7196">
        <f t="shared" si="1232"/>
        <v>-2.9037857901581532E-4</v>
      </c>
      <c r="G7196">
        <f t="shared" si="1229"/>
        <v>3.0139620270458982E-4</v>
      </c>
      <c r="H7196">
        <f t="shared" si="1234"/>
        <v>-5.9177478172040519E-4</v>
      </c>
      <c r="I7196">
        <f t="shared" si="1235"/>
        <v>3.5019739228023319E-7</v>
      </c>
      <c r="J7196">
        <f t="shared" si="1236"/>
        <v>4.171691171265137E-5</v>
      </c>
      <c r="K7196">
        <f t="shared" si="1237"/>
        <v>4.1191661369000112</v>
      </c>
      <c r="L7196">
        <f t="shared" si="1238"/>
        <v>13561.734671885017</v>
      </c>
    </row>
    <row r="7197" spans="1:12" x14ac:dyDescent="0.25">
      <c r="A7197" s="1">
        <v>35965</v>
      </c>
      <c r="B7197">
        <v>1100.650024</v>
      </c>
      <c r="C7197">
        <f t="shared" si="1230"/>
        <v>1.4251497279321683E-4</v>
      </c>
      <c r="D7197">
        <f t="shared" si="1233"/>
        <v>976.03679544893453</v>
      </c>
      <c r="E7197">
        <f t="shared" si="1228"/>
        <v>5.2183057022612278E-2</v>
      </c>
      <c r="F7197">
        <f t="shared" si="1232"/>
        <v>-2.2511417047388349E-3</v>
      </c>
      <c r="G7197">
        <f t="shared" si="1229"/>
        <v>3.0139620270458982E-4</v>
      </c>
      <c r="H7197">
        <f t="shared" si="1234"/>
        <v>-2.5525379074434248E-3</v>
      </c>
      <c r="I7197">
        <f t="shared" si="1235"/>
        <v>6.5154497689356576E-6</v>
      </c>
      <c r="J7197">
        <f t="shared" si="1236"/>
        <v>3.0530559946152041E-5</v>
      </c>
      <c r="K7197">
        <f t="shared" si="1237"/>
        <v>4.1727489335724748</v>
      </c>
      <c r="L7197">
        <f t="shared" si="1238"/>
        <v>13571.149652176337</v>
      </c>
    </row>
    <row r="7198" spans="1:12" x14ac:dyDescent="0.25">
      <c r="A7198" s="1">
        <v>35968</v>
      </c>
      <c r="B7198">
        <v>1103.209961</v>
      </c>
      <c r="C7198">
        <f t="shared" si="1230"/>
        <v>1.4251497279321683E-4</v>
      </c>
      <c r="D7198">
        <f t="shared" si="1233"/>
        <v>976.35713726456925</v>
      </c>
      <c r="E7198">
        <f t="shared" si="1228"/>
        <v>5.3049469132938398E-2</v>
      </c>
      <c r="F7198">
        <f t="shared" si="1232"/>
        <v>1.0089270831197261E-3</v>
      </c>
      <c r="G7198">
        <f t="shared" si="1229"/>
        <v>3.0139620270458982E-4</v>
      </c>
      <c r="H7198">
        <f t="shared" si="1234"/>
        <v>7.0753088041513625E-4</v>
      </c>
      <c r="I7198">
        <f t="shared" si="1235"/>
        <v>5.0059994674101781E-7</v>
      </c>
      <c r="J7198">
        <f t="shared" si="1236"/>
        <v>2.456570667444721E-5</v>
      </c>
      <c r="K7198">
        <f t="shared" si="1237"/>
        <v>4.3779520298934234</v>
      </c>
      <c r="L7198">
        <f t="shared" si="1238"/>
        <v>13580.571168641385</v>
      </c>
    </row>
    <row r="7199" spans="1:12" x14ac:dyDescent="0.25">
      <c r="A7199" s="1">
        <v>35969</v>
      </c>
      <c r="B7199">
        <v>1119.48999</v>
      </c>
      <c r="C7199">
        <f t="shared" si="1230"/>
        <v>1.4251497279321683E-4</v>
      </c>
      <c r="D7199">
        <f t="shared" si="1233"/>
        <v>976.67758421853409</v>
      </c>
      <c r="E7199">
        <f t="shared" si="1228"/>
        <v>5.9268994340775816E-2</v>
      </c>
      <c r="F7199">
        <f t="shared" si="1232"/>
        <v>6.3620401806310234E-3</v>
      </c>
      <c r="G7199">
        <f t="shared" si="1229"/>
        <v>3.0139620270458982E-4</v>
      </c>
      <c r="H7199">
        <f t="shared" si="1234"/>
        <v>6.0606439779264335E-3</v>
      </c>
      <c r="I7199">
        <f t="shared" si="1235"/>
        <v>3.6731405427175946E-5</v>
      </c>
      <c r="J7199">
        <f t="shared" si="1236"/>
        <v>1.8591805371212342E-5</v>
      </c>
      <c r="K7199">
        <f t="shared" si="1237"/>
        <v>3.5396177045116137</v>
      </c>
      <c r="L7199">
        <f t="shared" si="1238"/>
        <v>13589.999225817779</v>
      </c>
    </row>
    <row r="7200" spans="1:12" x14ac:dyDescent="0.25">
      <c r="A7200" s="1">
        <v>35970</v>
      </c>
      <c r="B7200">
        <v>1132.880005</v>
      </c>
      <c r="C7200">
        <f t="shared" si="1230"/>
        <v>1.4251497279321683E-4</v>
      </c>
      <c r="D7200">
        <f t="shared" si="1233"/>
        <v>976.99813634533609</v>
      </c>
      <c r="E7200">
        <f t="shared" si="1228"/>
        <v>6.4290176404593335E-2</v>
      </c>
      <c r="F7200">
        <f t="shared" si="1232"/>
        <v>5.1636970366106816E-3</v>
      </c>
      <c r="G7200">
        <f t="shared" si="1229"/>
        <v>3.0139620270458982E-4</v>
      </c>
      <c r="H7200">
        <f t="shared" si="1234"/>
        <v>4.8623008339060917E-3</v>
      </c>
      <c r="I7200">
        <f t="shared" si="1235"/>
        <v>2.3641969399403875E-5</v>
      </c>
      <c r="J7200">
        <f t="shared" si="1236"/>
        <v>2.5297040314022294E-5</v>
      </c>
      <c r="K7200">
        <f t="shared" si="1237"/>
        <v>3.9061857813611658</v>
      </c>
      <c r="L7200">
        <f t="shared" si="1238"/>
        <v>13599.433828246285</v>
      </c>
    </row>
    <row r="7201" spans="1:12" x14ac:dyDescent="0.25">
      <c r="A7201" s="1">
        <v>35971</v>
      </c>
      <c r="B7201">
        <v>1129.280029</v>
      </c>
      <c r="C7201">
        <f t="shared" si="1230"/>
        <v>1.4251497279321683E-4</v>
      </c>
      <c r="D7201">
        <f t="shared" si="1233"/>
        <v>977.31879367949307</v>
      </c>
      <c r="E7201">
        <f t="shared" si="1228"/>
        <v>6.2765397570614834E-2</v>
      </c>
      <c r="F7201">
        <f t="shared" si="1232"/>
        <v>-1.3822638611853399E-3</v>
      </c>
      <c r="G7201">
        <f t="shared" si="1229"/>
        <v>3.0139620270458982E-4</v>
      </c>
      <c r="H7201">
        <f t="shared" si="1234"/>
        <v>-1.6836600638899298E-3</v>
      </c>
      <c r="I7201">
        <f t="shared" si="1235"/>
        <v>2.8347112107378427E-6</v>
      </c>
      <c r="J7201">
        <f t="shared" si="1236"/>
        <v>2.6051657650769856E-5</v>
      </c>
      <c r="K7201">
        <f t="shared" si="1237"/>
        <v>4.3043704636382749</v>
      </c>
      <c r="L7201">
        <f t="shared" si="1238"/>
        <v>13608.87498047082</v>
      </c>
    </row>
    <row r="7202" spans="1:12" x14ac:dyDescent="0.25">
      <c r="A7202" s="1">
        <v>35972</v>
      </c>
      <c r="B7202">
        <v>1133.1999510000001</v>
      </c>
      <c r="C7202">
        <f t="shared" si="1230"/>
        <v>1.4251497279321683E-4</v>
      </c>
      <c r="D7202">
        <f t="shared" si="1233"/>
        <v>977.63955625553535</v>
      </c>
      <c r="E7202">
        <f t="shared" si="1228"/>
        <v>6.4127781834570463E-2</v>
      </c>
      <c r="F7202">
        <f t="shared" si="1232"/>
        <v>1.5048992367487912E-3</v>
      </c>
      <c r="G7202">
        <f t="shared" si="1229"/>
        <v>3.0139620270458982E-4</v>
      </c>
      <c r="H7202">
        <f t="shared" si="1234"/>
        <v>1.2035030340442014E-3</v>
      </c>
      <c r="I7202">
        <f t="shared" si="1235"/>
        <v>1.4484195529535981E-6</v>
      </c>
      <c r="J7202">
        <f t="shared" si="1236"/>
        <v>2.0330954621120478E-5</v>
      </c>
      <c r="K7202">
        <f t="shared" si="1237"/>
        <v>4.4471234129591783</v>
      </c>
      <c r="L7202">
        <f t="shared" si="1238"/>
        <v>13618.322687038461</v>
      </c>
    </row>
    <row r="7203" spans="1:12" x14ac:dyDescent="0.25">
      <c r="A7203" s="1">
        <v>35975</v>
      </c>
      <c r="B7203">
        <v>1138.48999</v>
      </c>
      <c r="C7203">
        <f t="shared" si="1230"/>
        <v>1.4251497279321683E-4</v>
      </c>
      <c r="D7203">
        <f t="shared" si="1233"/>
        <v>977.9604241080043</v>
      </c>
      <c r="E7203">
        <f t="shared" si="1228"/>
        <v>6.6007936292237002E-2</v>
      </c>
      <c r="F7203">
        <f t="shared" si="1232"/>
        <v>2.0226694304597004E-3</v>
      </c>
      <c r="G7203">
        <f t="shared" si="1229"/>
        <v>3.0139620270458982E-4</v>
      </c>
      <c r="H7203">
        <f t="shared" si="1234"/>
        <v>1.7212732277551105E-3</v>
      </c>
      <c r="I7203">
        <f t="shared" si="1235"/>
        <v>2.9627815245864963E-6</v>
      </c>
      <c r="J7203">
        <f t="shared" si="1236"/>
        <v>1.591750245951531E-5</v>
      </c>
      <c r="K7203">
        <f t="shared" si="1237"/>
        <v>4.5120403181229038</v>
      </c>
      <c r="L7203">
        <f t="shared" si="1238"/>
        <v>13627.776952499435</v>
      </c>
    </row>
    <row r="7204" spans="1:12" x14ac:dyDescent="0.25">
      <c r="A7204" s="1">
        <v>35976</v>
      </c>
      <c r="B7204">
        <v>1133.839966</v>
      </c>
      <c r="C7204">
        <f t="shared" si="1230"/>
        <v>1.4251497279321683E-4</v>
      </c>
      <c r="D7204">
        <f t="shared" si="1233"/>
        <v>978.28139727145219</v>
      </c>
      <c r="E7204">
        <f t="shared" si="1228"/>
        <v>6.4087965912905887E-2</v>
      </c>
      <c r="F7204">
        <f t="shared" si="1232"/>
        <v>-1.7774554065379533E-3</v>
      </c>
      <c r="G7204">
        <f t="shared" si="1229"/>
        <v>3.0139620270458982E-4</v>
      </c>
      <c r="H7204">
        <f t="shared" si="1234"/>
        <v>-2.0788516092425432E-3</v>
      </c>
      <c r="I7204">
        <f t="shared" si="1235"/>
        <v>4.3216240132503118E-6</v>
      </c>
      <c r="J7204">
        <f t="shared" si="1236"/>
        <v>1.3288458366431628E-5</v>
      </c>
      <c r="K7204">
        <f t="shared" si="1237"/>
        <v>4.5327606342940152</v>
      </c>
      <c r="L7204">
        <f t="shared" si="1238"/>
        <v>13637.237781407131</v>
      </c>
    </row>
    <row r="7205" spans="1:12" x14ac:dyDescent="0.25">
      <c r="A7205" s="1">
        <v>35977</v>
      </c>
      <c r="B7205">
        <v>1148.5600589999999</v>
      </c>
      <c r="C7205">
        <f t="shared" si="1230"/>
        <v>1.4251497279321683E-4</v>
      </c>
      <c r="D7205">
        <f t="shared" si="1233"/>
        <v>978.60247578044368</v>
      </c>
      <c r="E7205">
        <f t="shared" si="1228"/>
        <v>6.954739953054645E-2</v>
      </c>
      <c r="F7205">
        <f t="shared" si="1232"/>
        <v>5.6019485904341693E-3</v>
      </c>
      <c r="G7205">
        <f t="shared" si="1229"/>
        <v>3.0139620270458982E-4</v>
      </c>
      <c r="H7205">
        <f t="shared" si="1234"/>
        <v>5.3005523877295794E-3</v>
      </c>
      <c r="I7205">
        <f t="shared" si="1235"/>
        <v>2.8095855615065744E-5</v>
      </c>
      <c r="J7205">
        <f t="shared" si="1236"/>
        <v>1.1859519568655213E-5</v>
      </c>
      <c r="K7205">
        <f t="shared" si="1237"/>
        <v>3.5677237411372986</v>
      </c>
      <c r="L7205">
        <f t="shared" si="1238"/>
        <v>13646.7051783181</v>
      </c>
    </row>
    <row r="7206" spans="1:12" x14ac:dyDescent="0.25">
      <c r="A7206" s="1">
        <v>35978</v>
      </c>
      <c r="B7206">
        <v>1146.420044</v>
      </c>
      <c r="C7206">
        <f t="shared" si="1230"/>
        <v>1.4251497279321683E-4</v>
      </c>
      <c r="D7206">
        <f t="shared" si="1233"/>
        <v>978.92365966955299</v>
      </c>
      <c r="E7206">
        <f t="shared" si="1228"/>
        <v>6.8594945531397222E-2</v>
      </c>
      <c r="F7206">
        <f t="shared" si="1232"/>
        <v>-8.0993902635562165E-4</v>
      </c>
      <c r="G7206">
        <f t="shared" si="1229"/>
        <v>3.0139620270458982E-4</v>
      </c>
      <c r="H7206">
        <f t="shared" si="1234"/>
        <v>-1.1113352290602115E-3</v>
      </c>
      <c r="I7206">
        <f t="shared" si="1235"/>
        <v>1.2350659913503127E-6</v>
      </c>
      <c r="J7206">
        <f t="shared" si="1236"/>
        <v>1.799997770228444E-5</v>
      </c>
      <c r="K7206">
        <f t="shared" si="1237"/>
        <v>4.5093240550633933</v>
      </c>
      <c r="L7206">
        <f t="shared" si="1238"/>
        <v>13656.179147792054</v>
      </c>
    </row>
    <row r="7207" spans="1:12" x14ac:dyDescent="0.25">
      <c r="A7207" s="1">
        <v>35982</v>
      </c>
      <c r="B7207">
        <v>1157.329956</v>
      </c>
      <c r="C7207">
        <f t="shared" si="1230"/>
        <v>1.4251497279321683E-4</v>
      </c>
      <c r="D7207">
        <f t="shared" si="1233"/>
        <v>979.2449489733666</v>
      </c>
      <c r="E7207">
        <f t="shared" si="1228"/>
        <v>7.2565854324847745E-2</v>
      </c>
      <c r="F7207">
        <f t="shared" si="1232"/>
        <v>4.1134237662441286E-3</v>
      </c>
      <c r="G7207">
        <f t="shared" si="1229"/>
        <v>3.0139620270458982E-4</v>
      </c>
      <c r="H7207">
        <f t="shared" si="1234"/>
        <v>3.8120275635395388E-3</v>
      </c>
      <c r="I7207">
        <f t="shared" si="1235"/>
        <v>1.4531554145185192E-5</v>
      </c>
      <c r="J7207">
        <f t="shared" si="1236"/>
        <v>1.4224733097165091E-5</v>
      </c>
      <c r="K7207">
        <f t="shared" si="1237"/>
        <v>4.1505408638677714</v>
      </c>
      <c r="L7207">
        <f t="shared" si="1238"/>
        <v>13665.659694391872</v>
      </c>
    </row>
    <row r="7208" spans="1:12" x14ac:dyDescent="0.25">
      <c r="A7208" s="1">
        <v>35983</v>
      </c>
      <c r="B7208">
        <v>1154.660034</v>
      </c>
      <c r="C7208">
        <f t="shared" si="1230"/>
        <v>1.4251497279321683E-4</v>
      </c>
      <c r="D7208">
        <f t="shared" si="1233"/>
        <v>979.56634372648239</v>
      </c>
      <c r="E7208">
        <f t="shared" si="1228"/>
        <v>7.1420278861154429E-2</v>
      </c>
      <c r="F7208">
        <f t="shared" si="1232"/>
        <v>-1.0030604909001539E-3</v>
      </c>
      <c r="G7208">
        <f t="shared" si="1229"/>
        <v>3.0139620270458982E-4</v>
      </c>
      <c r="H7208">
        <f t="shared" si="1234"/>
        <v>-1.3044566936047438E-3</v>
      </c>
      <c r="I7208">
        <f t="shared" si="1235"/>
        <v>1.7016072654902205E-6</v>
      </c>
      <c r="J7208">
        <f t="shared" si="1236"/>
        <v>1.5579536544781899E-5</v>
      </c>
      <c r="K7208">
        <f t="shared" si="1237"/>
        <v>4.5612272691292155</v>
      </c>
      <c r="L7208">
        <f t="shared" si="1238"/>
        <v>13675.146822683602</v>
      </c>
    </row>
    <row r="7209" spans="1:12" x14ac:dyDescent="0.25">
      <c r="A7209" s="1">
        <v>35984</v>
      </c>
      <c r="B7209">
        <v>1166.380005</v>
      </c>
      <c r="C7209">
        <f t="shared" si="1230"/>
        <v>1.4251497279321683E-4</v>
      </c>
      <c r="D7209">
        <f t="shared" si="1233"/>
        <v>979.88784396350854</v>
      </c>
      <c r="E7209">
        <f t="shared" si="1228"/>
        <v>7.5663695977075118E-2</v>
      </c>
      <c r="F7209">
        <f t="shared" si="1232"/>
        <v>4.3859320887138509E-3</v>
      </c>
      <c r="G7209">
        <f t="shared" si="1229"/>
        <v>3.0139620270458982E-4</v>
      </c>
      <c r="H7209">
        <f t="shared" si="1234"/>
        <v>4.084535886009261E-3</v>
      </c>
      <c r="I7209">
        <f t="shared" si="1235"/>
        <v>1.6683433404097458E-5</v>
      </c>
      <c r="J7209">
        <f t="shared" si="1236"/>
        <v>1.2673610881742186E-5</v>
      </c>
      <c r="K7209">
        <f t="shared" si="1237"/>
        <v>4.060860030874931</v>
      </c>
      <c r="L7209">
        <f t="shared" si="1238"/>
        <v>13684.640537236459</v>
      </c>
    </row>
    <row r="7210" spans="1:12" x14ac:dyDescent="0.25">
      <c r="A7210" s="1">
        <v>35985</v>
      </c>
      <c r="B7210">
        <v>1158.5600589999999</v>
      </c>
      <c r="C7210">
        <f t="shared" si="1230"/>
        <v>1.4251497279321683E-4</v>
      </c>
      <c r="D7210">
        <f t="shared" si="1233"/>
        <v>980.20944971906647</v>
      </c>
      <c r="E7210">
        <f t="shared" si="1228"/>
        <v>7.2599667235944132E-2</v>
      </c>
      <c r="F7210">
        <f t="shared" si="1232"/>
        <v>-2.9215137683378245E-3</v>
      </c>
      <c r="G7210">
        <f t="shared" si="1229"/>
        <v>3.0139620270458982E-4</v>
      </c>
      <c r="H7210">
        <f t="shared" si="1234"/>
        <v>-3.2229099710424144E-3</v>
      </c>
      <c r="I7210">
        <f t="shared" si="1235"/>
        <v>1.0387148681444617E-5</v>
      </c>
      <c r="J7210">
        <f t="shared" si="1236"/>
        <v>1.5141896855045869E-5</v>
      </c>
      <c r="K7210">
        <f t="shared" si="1237"/>
        <v>4.2870903404242267</v>
      </c>
      <c r="L7210">
        <f t="shared" si="1238"/>
        <v>13694.140842622832</v>
      </c>
    </row>
    <row r="7211" spans="1:12" x14ac:dyDescent="0.25">
      <c r="A7211" s="1">
        <v>35986</v>
      </c>
      <c r="B7211">
        <v>1164.329956</v>
      </c>
      <c r="C7211">
        <f t="shared" si="1230"/>
        <v>1.4251497279321683E-4</v>
      </c>
      <c r="D7211">
        <f t="shared" si="1233"/>
        <v>980.53116102778824</v>
      </c>
      <c r="E7211">
        <f t="shared" si="1228"/>
        <v>7.4614671186284731E-2</v>
      </c>
      <c r="F7211">
        <f t="shared" si="1232"/>
        <v>2.157518923133761E-3</v>
      </c>
      <c r="G7211">
        <f t="shared" si="1229"/>
        <v>3.0139620270458982E-4</v>
      </c>
      <c r="H7211">
        <f t="shared" si="1234"/>
        <v>1.8561227204291712E-3</v>
      </c>
      <c r="I7211">
        <f t="shared" si="1235"/>
        <v>3.445191553293387E-6</v>
      </c>
      <c r="J7211">
        <f t="shared" si="1236"/>
        <v>1.49759031692713E-5</v>
      </c>
      <c r="K7211">
        <f t="shared" si="1237"/>
        <v>4.5205710186133725</v>
      </c>
      <c r="L7211">
        <f t="shared" si="1238"/>
        <v>13703.647743418283</v>
      </c>
    </row>
    <row r="7212" spans="1:12" x14ac:dyDescent="0.25">
      <c r="A7212" s="1">
        <v>35989</v>
      </c>
      <c r="B7212">
        <v>1165.1899410000001</v>
      </c>
      <c r="C7212">
        <f t="shared" si="1230"/>
        <v>1.4251497279321683E-4</v>
      </c>
      <c r="D7212">
        <f t="shared" si="1233"/>
        <v>980.85297792431777</v>
      </c>
      <c r="E7212">
        <f t="shared" si="1228"/>
        <v>7.4792811776439816E-2</v>
      </c>
      <c r="F7212">
        <f t="shared" si="1232"/>
        <v>3.2065556294869069E-4</v>
      </c>
      <c r="G7212">
        <f t="shared" si="1229"/>
        <v>3.0139620270458982E-4</v>
      </c>
      <c r="H7212">
        <f t="shared" si="1234"/>
        <v>1.9259360244100866E-5</v>
      </c>
      <c r="I7212">
        <f t="shared" si="1235"/>
        <v>3.7092295701205297E-10</v>
      </c>
      <c r="J7212">
        <f t="shared" si="1236"/>
        <v>1.2775399932878044E-5</v>
      </c>
      <c r="K7212">
        <f t="shared" si="1237"/>
        <v>4.7150415079492785</v>
      </c>
      <c r="L7212">
        <f t="shared" si="1238"/>
        <v>13713.161244201552</v>
      </c>
    </row>
    <row r="7213" spans="1:12" x14ac:dyDescent="0.25">
      <c r="A7213" s="1">
        <v>35990</v>
      </c>
      <c r="B7213">
        <v>1177.579956</v>
      </c>
      <c r="C7213">
        <f t="shared" si="1230"/>
        <v>1.4251497279321683E-4</v>
      </c>
      <c r="D7213">
        <f t="shared" si="1233"/>
        <v>981.17490044330884</v>
      </c>
      <c r="E7213">
        <f t="shared" si="1228"/>
        <v>7.924397484267498E-2</v>
      </c>
      <c r="F7213">
        <f t="shared" si="1232"/>
        <v>4.5936780390287701E-3</v>
      </c>
      <c r="G7213">
        <f t="shared" si="1229"/>
        <v>3.0139620270458982E-4</v>
      </c>
      <c r="H7213">
        <f t="shared" si="1234"/>
        <v>4.2922818363241803E-3</v>
      </c>
      <c r="I7213">
        <f t="shared" si="1235"/>
        <v>1.8423683362438478E-5</v>
      </c>
      <c r="J7213">
        <f t="shared" si="1236"/>
        <v>1.0203455548266124E-5</v>
      </c>
      <c r="K7213">
        <f t="shared" si="1237"/>
        <v>3.9246376465236339</v>
      </c>
      <c r="L7213">
        <f t="shared" si="1238"/>
        <v>13722.681349554558</v>
      </c>
    </row>
    <row r="7214" spans="1:12" x14ac:dyDescent="0.25">
      <c r="A7214" s="1">
        <v>35991</v>
      </c>
      <c r="B7214">
        <v>1174.8100589999999</v>
      </c>
      <c r="C7214">
        <f t="shared" si="1230"/>
        <v>1.4251497279321683E-4</v>
      </c>
      <c r="D7214">
        <f t="shared" ref="D7214:D7277" si="1239">POWER(10,LOG(D7213)+$C7214)</f>
        <v>981.49692861942765</v>
      </c>
      <c r="E7214">
        <f t="shared" si="1228"/>
        <v>7.8078711489876884E-2</v>
      </c>
      <c r="F7214">
        <f t="shared" si="1232"/>
        <v>-1.0227483800044901E-3</v>
      </c>
      <c r="G7214">
        <f t="shared" si="1229"/>
        <v>3.0139620270458982E-4</v>
      </c>
      <c r="H7214">
        <f t="shared" si="1234"/>
        <v>-1.32414458270908E-3</v>
      </c>
      <c r="I7214">
        <f t="shared" si="1235"/>
        <v>1.7533588759178034E-6</v>
      </c>
      <c r="J7214">
        <f t="shared" si="1236"/>
        <v>1.3938505493085017E-5</v>
      </c>
      <c r="K7214">
        <f t="shared" si="1237"/>
        <v>4.6085929216412831</v>
      </c>
      <c r="L7214">
        <f t="shared" si="1238"/>
        <v>13732.208064062395</v>
      </c>
    </row>
    <row r="7215" spans="1:12" x14ac:dyDescent="0.25">
      <c r="A7215" s="1">
        <v>35992</v>
      </c>
      <c r="B7215">
        <v>1183.98999</v>
      </c>
      <c r="C7215">
        <f t="shared" si="1230"/>
        <v>1.4251497279321683E-4</v>
      </c>
      <c r="D7215">
        <f t="shared" si="1239"/>
        <v>981.81906248735129</v>
      </c>
      <c r="E7215">
        <f t="shared" si="1228"/>
        <v>8.131657079454957E-2</v>
      </c>
      <c r="F7215">
        <f t="shared" si="1232"/>
        <v>3.3803742774658474E-3</v>
      </c>
      <c r="G7215">
        <f t="shared" si="1229"/>
        <v>3.0139620270458982E-4</v>
      </c>
      <c r="H7215">
        <f t="shared" si="1234"/>
        <v>3.0789780747612575E-3</v>
      </c>
      <c r="I7215">
        <f t="shared" si="1235"/>
        <v>9.4801059848605404E-6</v>
      </c>
      <c r="J7215">
        <f t="shared" si="1236"/>
        <v>1.1542526951254886E-5</v>
      </c>
      <c r="K7215">
        <f t="shared" si="1237"/>
        <v>4.3551377380981231</v>
      </c>
      <c r="L7215">
        <f t="shared" si="1238"/>
        <v>13741.741392313326</v>
      </c>
    </row>
    <row r="7216" spans="1:12" x14ac:dyDescent="0.25">
      <c r="A7216" s="1">
        <v>35993</v>
      </c>
      <c r="B7216">
        <v>1186.75</v>
      </c>
      <c r="C7216">
        <f t="shared" si="1230"/>
        <v>1.4251497279321683E-4</v>
      </c>
      <c r="D7216">
        <f t="shared" si="1239"/>
        <v>982.14130208176778</v>
      </c>
      <c r="E7216">
        <f t="shared" si="1228"/>
        <v>8.2185265536520724E-2</v>
      </c>
      <c r="F7216">
        <f t="shared" si="1232"/>
        <v>1.0112097147643162E-3</v>
      </c>
      <c r="G7216">
        <f t="shared" si="1229"/>
        <v>3.0139620270458982E-4</v>
      </c>
      <c r="H7216">
        <f t="shared" si="1234"/>
        <v>7.0981351205972633E-4</v>
      </c>
      <c r="I7216">
        <f t="shared" si="1235"/>
        <v>5.0383522190256328E-7</v>
      </c>
      <c r="J7216">
        <f t="shared" si="1236"/>
        <v>1.2188580374566125E-5</v>
      </c>
      <c r="K7216">
        <f t="shared" si="1237"/>
        <v>4.7178986757382217</v>
      </c>
      <c r="L7216">
        <f t="shared" si="1238"/>
        <v>13751.281338898865</v>
      </c>
    </row>
    <row r="7217" spans="1:12" x14ac:dyDescent="0.25">
      <c r="A7217" s="1">
        <v>35996</v>
      </c>
      <c r="B7217">
        <v>1184.099976</v>
      </c>
      <c r="C7217">
        <f t="shared" si="1230"/>
        <v>1.4251497279321683E-4</v>
      </c>
      <c r="D7217">
        <f t="shared" si="1239"/>
        <v>982.4636474373782</v>
      </c>
      <c r="E7217">
        <f t="shared" si="1228"/>
        <v>8.1071882485984403E-2</v>
      </c>
      <c r="F7217">
        <f t="shared" si="1232"/>
        <v>-9.7086807774315886E-4</v>
      </c>
      <c r="G7217">
        <f t="shared" si="1229"/>
        <v>3.0139620270458982E-4</v>
      </c>
      <c r="H7217">
        <f t="shared" si="1234"/>
        <v>-1.2722642804477487E-3</v>
      </c>
      <c r="I7217">
        <f t="shared" si="1235"/>
        <v>1.6186563993032278E-6</v>
      </c>
      <c r="J7217">
        <f t="shared" si="1236"/>
        <v>9.9446115151300932E-6</v>
      </c>
      <c r="K7217">
        <f t="shared" si="1237"/>
        <v>4.7589177303267007</v>
      </c>
      <c r="L7217">
        <f t="shared" si="1238"/>
        <v>13760.827908413643</v>
      </c>
    </row>
    <row r="7218" spans="1:12" x14ac:dyDescent="0.25">
      <c r="A7218" s="1">
        <v>35997</v>
      </c>
      <c r="B7218">
        <v>1165.0699460000001</v>
      </c>
      <c r="C7218">
        <f t="shared" si="1230"/>
        <v>1.4251497279321683E-4</v>
      </c>
      <c r="D7218">
        <f t="shared" si="1239"/>
        <v>982.78609858889399</v>
      </c>
      <c r="E7218">
        <f t="shared" si="1228"/>
        <v>7.3892994596869155E-2</v>
      </c>
      <c r="F7218">
        <f t="shared" si="1232"/>
        <v>-7.0363729163220867E-3</v>
      </c>
      <c r="G7218">
        <f t="shared" si="1229"/>
        <v>3.0139620270458982E-4</v>
      </c>
      <c r="H7218">
        <f t="shared" si="1234"/>
        <v>-7.3377691190266766E-3</v>
      </c>
      <c r="I7218">
        <f t="shared" si="1235"/>
        <v>5.3842855644141529E-5</v>
      </c>
      <c r="J7218">
        <f t="shared" si="1236"/>
        <v>8.7114587640761477E-6</v>
      </c>
      <c r="K7218">
        <f t="shared" si="1237"/>
        <v>1.8161504190833204</v>
      </c>
      <c r="L7218">
        <f t="shared" si="1238"/>
        <v>13770.381105455504</v>
      </c>
    </row>
    <row r="7219" spans="1:12" x14ac:dyDescent="0.25">
      <c r="A7219" s="1">
        <v>35998</v>
      </c>
      <c r="B7219">
        <v>1164.079956</v>
      </c>
      <c r="C7219">
        <f t="shared" si="1230"/>
        <v>1.4251497279321683E-4</v>
      </c>
      <c r="D7219">
        <f t="shared" si="1239"/>
        <v>983.10865557103818</v>
      </c>
      <c r="E7219">
        <f t="shared" si="1228"/>
        <v>7.3381291518439529E-2</v>
      </c>
      <c r="F7219">
        <f t="shared" si="1232"/>
        <v>-3.6918810563646431E-4</v>
      </c>
      <c r="G7219">
        <f t="shared" si="1229"/>
        <v>3.0139620270458982E-4</v>
      </c>
      <c r="H7219">
        <f t="shared" si="1234"/>
        <v>-6.7058430834105419E-4</v>
      </c>
      <c r="I7219">
        <f t="shared" si="1235"/>
        <v>4.4968331459325006E-7</v>
      </c>
      <c r="J7219">
        <f t="shared" si="1236"/>
        <v>2.3531627949057304E-5</v>
      </c>
      <c r="K7219">
        <f t="shared" si="1237"/>
        <v>4.4000891820692694</v>
      </c>
      <c r="L7219">
        <f t="shared" si="1238"/>
        <v>13779.940934625483</v>
      </c>
    </row>
    <row r="7220" spans="1:12" x14ac:dyDescent="0.25">
      <c r="A7220" s="1">
        <v>35999</v>
      </c>
      <c r="B7220">
        <v>1139.75</v>
      </c>
      <c r="C7220">
        <f t="shared" si="1230"/>
        <v>1.4251497279321683E-4</v>
      </c>
      <c r="D7220">
        <f t="shared" si="1239"/>
        <v>983.43131841854574</v>
      </c>
      <c r="E7220">
        <f t="shared" si="1228"/>
        <v>6.4065566128949758E-2</v>
      </c>
      <c r="F7220">
        <f t="shared" si="1232"/>
        <v>-9.1732104166961648E-3</v>
      </c>
      <c r="G7220">
        <f t="shared" si="1229"/>
        <v>3.0139620270458982E-4</v>
      </c>
      <c r="H7220">
        <f t="shared" si="1234"/>
        <v>-9.4746066194007546E-3</v>
      </c>
      <c r="I7220">
        <f t="shared" si="1235"/>
        <v>8.97681705923926E-5</v>
      </c>
      <c r="J7220">
        <f t="shared" si="1236"/>
        <v>1.785398307694371E-5</v>
      </c>
      <c r="K7220">
        <f t="shared" si="1237"/>
        <v>2.0337498184532823</v>
      </c>
      <c r="L7220">
        <f t="shared" si="1238"/>
        <v>13789.507400527815</v>
      </c>
    </row>
    <row r="7221" spans="1:12" x14ac:dyDescent="0.25">
      <c r="A7221" s="1">
        <v>36000</v>
      </c>
      <c r="B7221">
        <v>1140.8000489999999</v>
      </c>
      <c r="C7221">
        <f t="shared" si="1230"/>
        <v>1.4251497279321683E-4</v>
      </c>
      <c r="D7221">
        <f t="shared" si="1239"/>
        <v>983.75408716616175</v>
      </c>
      <c r="E7221">
        <f t="shared" si="1228"/>
        <v>6.4322981443899252E-2</v>
      </c>
      <c r="F7221">
        <f t="shared" si="1232"/>
        <v>3.9993028774309991E-4</v>
      </c>
      <c r="G7221">
        <f t="shared" si="1229"/>
        <v>3.0139620270458982E-4</v>
      </c>
      <c r="H7221">
        <f t="shared" si="1234"/>
        <v>9.853408503851009E-5</v>
      </c>
      <c r="I7221">
        <f t="shared" si="1235"/>
        <v>9.708965914376338E-9</v>
      </c>
      <c r="J7221">
        <f t="shared" si="1236"/>
        <v>4.0707303586666109E-5</v>
      </c>
      <c r="K7221">
        <f t="shared" si="1237"/>
        <v>4.1354937295852228</v>
      </c>
      <c r="L7221">
        <f t="shared" si="1238"/>
        <v>13799.080507769922</v>
      </c>
    </row>
    <row r="7222" spans="1:12" x14ac:dyDescent="0.25">
      <c r="A7222" s="1">
        <v>36003</v>
      </c>
      <c r="B7222">
        <v>1147.2700199999999</v>
      </c>
      <c r="C7222">
        <f t="shared" si="1230"/>
        <v>1.4251497279321683E-4</v>
      </c>
      <c r="D7222">
        <f t="shared" si="1239"/>
        <v>984.07696184864324</v>
      </c>
      <c r="E7222">
        <f t="shared" si="1228"/>
        <v>6.6636580233188969E-2</v>
      </c>
      <c r="F7222">
        <f t="shared" si="1232"/>
        <v>2.4561137620833229E-3</v>
      </c>
      <c r="G7222">
        <f t="shared" si="1229"/>
        <v>3.0139620270458982E-4</v>
      </c>
      <c r="H7222">
        <f t="shared" si="1234"/>
        <v>2.154717559378733E-3</v>
      </c>
      <c r="I7222">
        <f t="shared" si="1235"/>
        <v>4.6428077606950439E-6</v>
      </c>
      <c r="J7222">
        <f t="shared" si="1236"/>
        <v>2.9722883629335576E-5</v>
      </c>
      <c r="K7222">
        <f t="shared" si="1237"/>
        <v>4.2147565547929986</v>
      </c>
      <c r="L7222">
        <f t="shared" si="1238"/>
        <v>13808.660260962433</v>
      </c>
    </row>
    <row r="7223" spans="1:12" x14ac:dyDescent="0.25">
      <c r="A7223" s="1">
        <v>36004</v>
      </c>
      <c r="B7223">
        <v>1130.23999</v>
      </c>
      <c r="C7223">
        <f t="shared" si="1230"/>
        <v>1.4251497279321683E-4</v>
      </c>
      <c r="D7223">
        <f t="shared" si="1239"/>
        <v>984.39994250075881</v>
      </c>
      <c r="E7223">
        <f t="shared" si="1228"/>
        <v>5.9999089719508625E-2</v>
      </c>
      <c r="F7223">
        <f t="shared" si="1232"/>
        <v>-6.4949755408871823E-3</v>
      </c>
      <c r="G7223">
        <f t="shared" si="1229"/>
        <v>3.0139620270458982E-4</v>
      </c>
      <c r="H7223">
        <f t="shared" si="1234"/>
        <v>-6.7963717435917722E-3</v>
      </c>
      <c r="I7223">
        <f t="shared" si="1235"/>
        <v>4.6190668877092667E-5</v>
      </c>
      <c r="J7223">
        <f t="shared" si="1236"/>
        <v>2.3439051826968854E-5</v>
      </c>
      <c r="K7223">
        <f t="shared" si="1237"/>
        <v>3.4262792936630269</v>
      </c>
      <c r="L7223">
        <f t="shared" si="1238"/>
        <v>13818.246664719174</v>
      </c>
    </row>
    <row r="7224" spans="1:12" x14ac:dyDescent="0.25">
      <c r="A7224" s="1">
        <v>36005</v>
      </c>
      <c r="B7224">
        <v>1125.209961</v>
      </c>
      <c r="C7224">
        <f t="shared" si="1230"/>
        <v>1.4251497279321683E-4</v>
      </c>
      <c r="D7224">
        <f t="shared" si="1239"/>
        <v>984.72302915728744</v>
      </c>
      <c r="E7224">
        <f t="shared" si="1228"/>
        <v>5.791947349628046E-2</v>
      </c>
      <c r="F7224">
        <f t="shared" si="1232"/>
        <v>-1.9371012504350027E-3</v>
      </c>
      <c r="G7224">
        <f t="shared" si="1229"/>
        <v>3.0139620270458982E-4</v>
      </c>
      <c r="H7224">
        <f t="shared" si="1234"/>
        <v>-2.2384974531395926E-3</v>
      </c>
      <c r="I7224">
        <f t="shared" si="1235"/>
        <v>5.0108708477124424E-6</v>
      </c>
      <c r="J7224">
        <f t="shared" si="1236"/>
        <v>3.1524328663846943E-5</v>
      </c>
      <c r="K7224">
        <f t="shared" si="1237"/>
        <v>4.1839607027112766</v>
      </c>
      <c r="L7224">
        <f t="shared" si="1238"/>
        <v>13827.839723657176</v>
      </c>
    </row>
    <row r="7225" spans="1:12" x14ac:dyDescent="0.25">
      <c r="A7225" s="1">
        <v>36006</v>
      </c>
      <c r="B7225">
        <v>1142.9499510000001</v>
      </c>
      <c r="C7225">
        <f t="shared" si="1230"/>
        <v>1.4251497279321683E-4</v>
      </c>
      <c r="D7225">
        <f t="shared" si="1239"/>
        <v>985.04622185302139</v>
      </c>
      <c r="E7225">
        <f t="shared" si="1228"/>
        <v>6.457060374302781E-2</v>
      </c>
      <c r="F7225">
        <f t="shared" si="1232"/>
        <v>6.7936452195405117E-3</v>
      </c>
      <c r="G7225">
        <f t="shared" si="1229"/>
        <v>3.0139620270458982E-4</v>
      </c>
      <c r="H7225">
        <f t="shared" si="1234"/>
        <v>6.4922490168359218E-3</v>
      </c>
      <c r="I7225">
        <f t="shared" si="1235"/>
        <v>4.2149297296606996E-5</v>
      </c>
      <c r="J7225">
        <f t="shared" si="1236"/>
        <v>2.4808281761027504E-5</v>
      </c>
      <c r="K7225">
        <f t="shared" si="1237"/>
        <v>3.5337274402753032</v>
      </c>
      <c r="L7225">
        <f t="shared" si="1238"/>
        <v>13837.43944239667</v>
      </c>
    </row>
    <row r="7226" spans="1:12" x14ac:dyDescent="0.25">
      <c r="A7226" s="1">
        <v>36007</v>
      </c>
      <c r="B7226">
        <v>1120.670044</v>
      </c>
      <c r="C7226">
        <f t="shared" si="1230"/>
        <v>1.4251497279321683E-4</v>
      </c>
      <c r="D7226">
        <f t="shared" si="1239"/>
        <v>985.36952062276339</v>
      </c>
      <c r="E7226">
        <f t="shared" si="1228"/>
        <v>5.5878638625614485E-2</v>
      </c>
      <c r="F7226">
        <f t="shared" si="1232"/>
        <v>-8.5494501446201632E-3</v>
      </c>
      <c r="G7226">
        <f t="shared" si="1229"/>
        <v>3.0139620270458982E-4</v>
      </c>
      <c r="H7226">
        <f t="shared" si="1234"/>
        <v>-8.850846347324753E-3</v>
      </c>
      <c r="I7226">
        <f t="shared" si="1235"/>
        <v>7.8337481063951917E-5</v>
      </c>
      <c r="J7226">
        <f t="shared" si="1236"/>
        <v>3.1267502535576422E-5</v>
      </c>
      <c r="K7226">
        <f t="shared" si="1237"/>
        <v>3.0148290110565257</v>
      </c>
      <c r="L7226">
        <f t="shared" si="1238"/>
        <v>13847.045825561103</v>
      </c>
    </row>
    <row r="7227" spans="1:12" x14ac:dyDescent="0.25">
      <c r="A7227" s="1">
        <v>36010</v>
      </c>
      <c r="B7227">
        <v>1112.4399410000001</v>
      </c>
      <c r="C7227">
        <f t="shared" si="1230"/>
        <v>1.4251497279321683E-4</v>
      </c>
      <c r="D7227">
        <f t="shared" si="1239"/>
        <v>985.69292550132775</v>
      </c>
      <c r="E7227">
        <f t="shared" si="1228"/>
        <v>5.253493380948937E-2</v>
      </c>
      <c r="F7227">
        <f t="shared" si="1232"/>
        <v>-3.201189843331953E-3</v>
      </c>
      <c r="G7227">
        <f t="shared" si="1229"/>
        <v>3.0139620270458982E-4</v>
      </c>
      <c r="H7227">
        <f t="shared" si="1234"/>
        <v>-3.5025860460365429E-3</v>
      </c>
      <c r="I7227">
        <f t="shared" si="1235"/>
        <v>1.2268109009889902E-5</v>
      </c>
      <c r="J7227">
        <f t="shared" si="1236"/>
        <v>4.6647229896261644E-5</v>
      </c>
      <c r="K7227">
        <f t="shared" si="1237"/>
        <v>3.9360111786526701</v>
      </c>
      <c r="L7227">
        <f t="shared" si="1238"/>
        <v>13856.658877777123</v>
      </c>
    </row>
    <row r="7228" spans="1:12" x14ac:dyDescent="0.25">
      <c r="A7228" s="1">
        <v>36011</v>
      </c>
      <c r="B7228">
        <v>1072.119995</v>
      </c>
      <c r="C7228">
        <f t="shared" si="1230"/>
        <v>1.4251497279321683E-4</v>
      </c>
      <c r="D7228">
        <f t="shared" si="1239"/>
        <v>986.01643652354096</v>
      </c>
      <c r="E7228">
        <f t="shared" si="1228"/>
        <v>3.6359241137109866E-2</v>
      </c>
      <c r="F7228">
        <f t="shared" si="1232"/>
        <v>-1.6033177699585899E-2</v>
      </c>
      <c r="G7228">
        <f t="shared" si="1229"/>
        <v>3.0139620270458982E-4</v>
      </c>
      <c r="H7228">
        <f t="shared" si="1234"/>
        <v>-1.6334573902290487E-2</v>
      </c>
      <c r="I7228">
        <f t="shared" si="1235"/>
        <v>2.6681830456938945E-4</v>
      </c>
      <c r="J7228">
        <f t="shared" si="1236"/>
        <v>3.7554171273763469E-5</v>
      </c>
      <c r="K7228">
        <f t="shared" si="1237"/>
        <v>0.62347886939097164</v>
      </c>
      <c r="L7228">
        <f t="shared" si="1238"/>
        <v>13866.278603674597</v>
      </c>
    </row>
    <row r="7229" spans="1:12" x14ac:dyDescent="0.25">
      <c r="A7229" s="1">
        <v>36012</v>
      </c>
      <c r="B7229">
        <v>1081.4300539999999</v>
      </c>
      <c r="C7229">
        <f t="shared" si="1230"/>
        <v>1.4251497279321683E-4</v>
      </c>
      <c r="D7229">
        <f t="shared" si="1239"/>
        <v>986.34005372423906</v>
      </c>
      <c r="E7229">
        <f t="shared" si="1228"/>
        <v>3.99717653759879E-2</v>
      </c>
      <c r="F7229">
        <f t="shared" si="1232"/>
        <v>3.7550392116716402E-3</v>
      </c>
      <c r="G7229">
        <f t="shared" si="1229"/>
        <v>3.0139620270458982E-4</v>
      </c>
      <c r="H7229">
        <f t="shared" si="1234"/>
        <v>3.4536430089670504E-3</v>
      </c>
      <c r="I7229">
        <f t="shared" si="1235"/>
        <v>1.1927650033386982E-5</v>
      </c>
      <c r="J7229">
        <f t="shared" si="1236"/>
        <v>1.0763658349022654E-4</v>
      </c>
      <c r="K7229">
        <f t="shared" si="1237"/>
        <v>3.594029408253105</v>
      </c>
      <c r="L7229">
        <f t="shared" si="1238"/>
        <v>13875.905007886602</v>
      </c>
    </row>
    <row r="7230" spans="1:12" x14ac:dyDescent="0.25">
      <c r="A7230" s="1">
        <v>36013</v>
      </c>
      <c r="B7230">
        <v>1089.630005</v>
      </c>
      <c r="C7230">
        <f t="shared" si="1230"/>
        <v>1.4251497279321683E-4</v>
      </c>
      <c r="D7230">
        <f t="shared" si="1239"/>
        <v>986.66377713827069</v>
      </c>
      <c r="E7230">
        <f t="shared" si="1228"/>
        <v>4.310986937115846E-2</v>
      </c>
      <c r="F7230">
        <f t="shared" si="1232"/>
        <v>3.2806189679641662E-3</v>
      </c>
      <c r="G7230">
        <f t="shared" si="1229"/>
        <v>3.0139620270458982E-4</v>
      </c>
      <c r="H7230">
        <f t="shared" si="1234"/>
        <v>2.9792227652595763E-3</v>
      </c>
      <c r="I7230">
        <f t="shared" si="1235"/>
        <v>8.8757682850409166E-6</v>
      </c>
      <c r="J7230">
        <f t="shared" si="1236"/>
        <v>8.0066516768593712E-5</v>
      </c>
      <c r="K7230">
        <f t="shared" si="1237"/>
        <v>3.7419604052900239</v>
      </c>
      <c r="L7230">
        <f t="shared" si="1238"/>
        <v>13885.538095049435</v>
      </c>
    </row>
    <row r="7231" spans="1:12" x14ac:dyDescent="0.25">
      <c r="A7231" s="1">
        <v>36014</v>
      </c>
      <c r="B7231">
        <v>1089.4499510000001</v>
      </c>
      <c r="C7231">
        <f t="shared" si="1230"/>
        <v>1.4251497279321683E-4</v>
      </c>
      <c r="D7231">
        <f t="shared" si="1239"/>
        <v>986.98760680049577</v>
      </c>
      <c r="E7231">
        <f t="shared" si="1228"/>
        <v>4.2895584238113127E-2</v>
      </c>
      <c r="F7231">
        <f t="shared" si="1232"/>
        <v>-7.1770160252171422E-5</v>
      </c>
      <c r="G7231">
        <f t="shared" si="1229"/>
        <v>3.0139620270458982E-4</v>
      </c>
      <c r="H7231">
        <f t="shared" si="1234"/>
        <v>-3.7316636295676124E-4</v>
      </c>
      <c r="I7231">
        <f t="shared" si="1235"/>
        <v>1.3925313444237727E-7</v>
      </c>
      <c r="J7231">
        <f t="shared" si="1236"/>
        <v>5.9886301770028347E-5</v>
      </c>
      <c r="K7231">
        <f t="shared" si="1237"/>
        <v>3.9414302028133745</v>
      </c>
      <c r="L7231">
        <f t="shared" si="1238"/>
        <v>13895.177869802606</v>
      </c>
    </row>
    <row r="7232" spans="1:12" x14ac:dyDescent="0.25">
      <c r="A7232" s="1">
        <v>36017</v>
      </c>
      <c r="B7232">
        <v>1083.1400149999999</v>
      </c>
      <c r="C7232">
        <f t="shared" si="1230"/>
        <v>1.4251497279321683E-4</v>
      </c>
      <c r="D7232">
        <f t="shared" si="1239"/>
        <v>987.31154274578466</v>
      </c>
      <c r="E7232">
        <f t="shared" si="1228"/>
        <v>4.0230386076995917E-2</v>
      </c>
      <c r="F7232">
        <f t="shared" si="1232"/>
        <v>-2.5226831883240486E-3</v>
      </c>
      <c r="G7232">
        <f t="shared" si="1229"/>
        <v>3.0139620270458982E-4</v>
      </c>
      <c r="H7232">
        <f t="shared" si="1234"/>
        <v>-2.8240793910286385E-3</v>
      </c>
      <c r="I7232">
        <f t="shared" si="1235"/>
        <v>7.9754244068326848E-6</v>
      </c>
      <c r="J7232">
        <f t="shared" si="1236"/>
        <v>4.3162563007688577E-5</v>
      </c>
      <c r="K7232">
        <f t="shared" si="1237"/>
        <v>4.0139417683187508</v>
      </c>
      <c r="L7232">
        <f t="shared" si="1238"/>
        <v>13904.824336788852</v>
      </c>
    </row>
    <row r="7233" spans="1:12" x14ac:dyDescent="0.25">
      <c r="A7233" s="1">
        <v>36018</v>
      </c>
      <c r="B7233">
        <v>1068.9799800000001</v>
      </c>
      <c r="C7233">
        <f t="shared" si="1230"/>
        <v>1.4251497279321683E-4</v>
      </c>
      <c r="D7233">
        <f t="shared" si="1239"/>
        <v>987.63558500902127</v>
      </c>
      <c r="E7233">
        <f t="shared" si="1228"/>
        <v>3.4372842368449508E-2</v>
      </c>
      <c r="F7233">
        <f t="shared" si="1232"/>
        <v>-5.715028735753247E-3</v>
      </c>
      <c r="G7233">
        <f t="shared" si="1229"/>
        <v>3.0139620270458982E-4</v>
      </c>
      <c r="H7233">
        <f t="shared" si="1234"/>
        <v>-6.0164249384578369E-3</v>
      </c>
      <c r="I7233">
        <f t="shared" si="1235"/>
        <v>3.6197369040097383E-5</v>
      </c>
      <c r="J7233">
        <f t="shared" si="1236"/>
        <v>3.3830358775660453E-5</v>
      </c>
      <c r="K7233">
        <f t="shared" si="1237"/>
        <v>3.6931539288458048</v>
      </c>
      <c r="L7233">
        <f t="shared" si="1238"/>
        <v>13914.477500654129</v>
      </c>
    </row>
    <row r="7234" spans="1:12" x14ac:dyDescent="0.25">
      <c r="A7234" s="1">
        <v>36019</v>
      </c>
      <c r="B7234">
        <v>1084.219971</v>
      </c>
      <c r="C7234">
        <f t="shared" si="1230"/>
        <v>1.4251497279321683E-4</v>
      </c>
      <c r="D7234">
        <f t="shared" si="1239"/>
        <v>987.9597336250996</v>
      </c>
      <c r="E7234">
        <f t="shared" ref="E7234:E7297" si="1240">LOG(B7234) - LOG(D7234)</f>
        <v>4.0378158225519378E-2</v>
      </c>
      <c r="F7234">
        <f t="shared" si="1232"/>
        <v>6.1478308298630324E-3</v>
      </c>
      <c r="G7234">
        <f t="shared" ref="G7234:G7297" si="1241">S$4</f>
        <v>3.0139620270458982E-4</v>
      </c>
      <c r="H7234">
        <f t="shared" si="1234"/>
        <v>5.8464346271584425E-3</v>
      </c>
      <c r="I7234">
        <f t="shared" si="1235"/>
        <v>3.4180797849637277E-5</v>
      </c>
      <c r="J7234">
        <f t="shared" si="1236"/>
        <v>3.5784186944549523E-5</v>
      </c>
      <c r="K7234">
        <f t="shared" si="1237"/>
        <v>3.7224672988287493</v>
      </c>
      <c r="L7234">
        <f t="shared" si="1238"/>
        <v>13924.137366047622</v>
      </c>
    </row>
    <row r="7235" spans="1:12" x14ac:dyDescent="0.25">
      <c r="A7235" s="1">
        <v>36020</v>
      </c>
      <c r="B7235">
        <v>1074.910034</v>
      </c>
      <c r="C7235">
        <f t="shared" ref="C7235:C7298" si="1242">P$5</f>
        <v>1.4251497279321683E-4</v>
      </c>
      <c r="D7235">
        <f t="shared" si="1239"/>
        <v>988.2839886289255</v>
      </c>
      <c r="E7235">
        <f t="shared" si="1240"/>
        <v>3.6490357591517864E-2</v>
      </c>
      <c r="F7235">
        <f t="shared" ref="F7235:F7298" si="1243">LOG(B7235)-LOG(B7234)</f>
        <v>-3.7452856612083529E-3</v>
      </c>
      <c r="G7235">
        <f t="shared" si="1241"/>
        <v>3.0139620270458982E-4</v>
      </c>
      <c r="H7235">
        <f t="shared" si="1234"/>
        <v>-4.0466818639129428E-3</v>
      </c>
      <c r="I7235">
        <f t="shared" si="1235"/>
        <v>1.6375634107721929E-5</v>
      </c>
      <c r="J7235">
        <f t="shared" si="1236"/>
        <v>3.6543836069432889E-5</v>
      </c>
      <c r="K7235">
        <f t="shared" si="1237"/>
        <v>3.9655058137989374</v>
      </c>
      <c r="L7235">
        <f t="shared" si="1238"/>
        <v>13933.803937621738</v>
      </c>
    </row>
    <row r="7236" spans="1:12" x14ac:dyDescent="0.25">
      <c r="A7236" s="1">
        <v>36021</v>
      </c>
      <c r="B7236">
        <v>1062.75</v>
      </c>
      <c r="C7236">
        <f t="shared" si="1242"/>
        <v>1.4251497279321683E-4</v>
      </c>
      <c r="D7236">
        <f t="shared" si="1239"/>
        <v>988.60835005541708</v>
      </c>
      <c r="E7236">
        <f t="shared" si="1240"/>
        <v>3.1406839329417124E-2</v>
      </c>
      <c r="F7236">
        <f t="shared" si="1243"/>
        <v>-4.9410032893071332E-3</v>
      </c>
      <c r="G7236">
        <f t="shared" si="1241"/>
        <v>3.0139620270458982E-4</v>
      </c>
      <c r="H7236">
        <f t="shared" ref="H7236:H7299" si="1244">F7236-G7236</f>
        <v>-5.242399492011723E-3</v>
      </c>
      <c r="I7236">
        <f t="shared" ref="I7236:I7299" si="1245">H7236*H7236</f>
        <v>2.7482752433844772E-5</v>
      </c>
      <c r="J7236">
        <f t="shared" ref="J7236:J7299" si="1246">S$7+S$5*I7235+S$6*J7235</f>
        <v>3.1728113012834624E-5</v>
      </c>
      <c r="K7236">
        <f t="shared" ref="K7236:K7299" si="1247">-0.5*LN(2*PI()*J7236)-I7236/2/J7236</f>
        <v>3.8271173703265893</v>
      </c>
      <c r="L7236">
        <f t="shared" ref="L7236:L7299" si="1248">POWER(10,LOG(L7235)+$G7236)</f>
        <v>13943.47722003212</v>
      </c>
    </row>
    <row r="7237" spans="1:12" x14ac:dyDescent="0.25">
      <c r="A7237" s="1">
        <v>36024</v>
      </c>
      <c r="B7237">
        <v>1083.670044</v>
      </c>
      <c r="C7237">
        <f t="shared" si="1242"/>
        <v>1.4251497279321683E-4</v>
      </c>
      <c r="D7237">
        <f t="shared" si="1239"/>
        <v>988.932817939502</v>
      </c>
      <c r="E7237">
        <f t="shared" si="1240"/>
        <v>3.9730279005103508E-2</v>
      </c>
      <c r="F7237">
        <f t="shared" si="1243"/>
        <v>8.4659546484799897E-3</v>
      </c>
      <c r="G7237">
        <f t="shared" si="1241"/>
        <v>3.0139620270458982E-4</v>
      </c>
      <c r="H7237">
        <f t="shared" si="1244"/>
        <v>8.1645584457753998E-3</v>
      </c>
      <c r="I7237">
        <f t="shared" si="1245"/>
        <v>6.666001461448241E-5</v>
      </c>
      <c r="J7237">
        <f t="shared" si="1246"/>
        <v>3.1698491209059356E-5</v>
      </c>
      <c r="K7237">
        <f t="shared" si="1247"/>
        <v>3.2092123693113055</v>
      </c>
      <c r="L7237">
        <f t="shared" si="1248"/>
        <v>13953.157217937642</v>
      </c>
    </row>
    <row r="7238" spans="1:12" x14ac:dyDescent="0.25">
      <c r="A7238" s="1">
        <v>36025</v>
      </c>
      <c r="B7238">
        <v>1101.1999510000001</v>
      </c>
      <c r="C7238">
        <f t="shared" si="1242"/>
        <v>1.4251497279321683E-4</v>
      </c>
      <c r="D7238">
        <f t="shared" si="1239"/>
        <v>989.25739231612044</v>
      </c>
      <c r="E7238">
        <f t="shared" si="1240"/>
        <v>4.6556879141198326E-2</v>
      </c>
      <c r="F7238">
        <f t="shared" si="1243"/>
        <v>6.969115108888424E-3</v>
      </c>
      <c r="G7238">
        <f t="shared" si="1241"/>
        <v>3.0139620270458982E-4</v>
      </c>
      <c r="H7238">
        <f t="shared" si="1244"/>
        <v>6.6677189061838341E-3</v>
      </c>
      <c r="I7238">
        <f t="shared" si="1245"/>
        <v>4.4458475411881344E-5</v>
      </c>
      <c r="J7238">
        <f t="shared" si="1246"/>
        <v>4.3441879901300902E-5</v>
      </c>
      <c r="K7238">
        <f t="shared" si="1247"/>
        <v>3.5914041315015446</v>
      </c>
      <c r="L7238">
        <f t="shared" si="1248"/>
        <v>13962.843936000405</v>
      </c>
    </row>
    <row r="7239" spans="1:12" x14ac:dyDescent="0.25">
      <c r="A7239" s="1">
        <v>36026</v>
      </c>
      <c r="B7239">
        <v>1098.0600589999999</v>
      </c>
      <c r="C7239">
        <f t="shared" si="1242"/>
        <v>1.4251497279321683E-4</v>
      </c>
      <c r="D7239">
        <f t="shared" si="1239"/>
        <v>989.58207322022383</v>
      </c>
      <c r="E7239">
        <f t="shared" si="1240"/>
        <v>4.5174275511592032E-2</v>
      </c>
      <c r="F7239">
        <f t="shared" si="1243"/>
        <v>-1.240088656813132E-3</v>
      </c>
      <c r="G7239">
        <f t="shared" si="1241"/>
        <v>3.0139620270458982E-4</v>
      </c>
      <c r="H7239">
        <f t="shared" si="1244"/>
        <v>-1.5414848595177218E-3</v>
      </c>
      <c r="I7239">
        <f t="shared" si="1245"/>
        <v>2.3761755721223705E-6</v>
      </c>
      <c r="J7239">
        <f t="shared" si="1246"/>
        <v>4.4980596150824879E-5</v>
      </c>
      <c r="K7239">
        <f t="shared" si="1247"/>
        <v>4.0592878055673749</v>
      </c>
      <c r="L7239">
        <f t="shared" si="1248"/>
        <v>13972.537378885756</v>
      </c>
    </row>
    <row r="7240" spans="1:12" x14ac:dyDescent="0.25">
      <c r="A7240" s="1">
        <v>36027</v>
      </c>
      <c r="B7240">
        <v>1091.599976</v>
      </c>
      <c r="C7240">
        <f t="shared" si="1242"/>
        <v>1.4251497279321683E-4</v>
      </c>
      <c r="D7240">
        <f t="shared" si="1239"/>
        <v>989.90686068677439</v>
      </c>
      <c r="E7240">
        <f t="shared" si="1240"/>
        <v>4.2469183248510678E-2</v>
      </c>
      <c r="F7240">
        <f t="shared" si="1243"/>
        <v>-2.5625772902881927E-3</v>
      </c>
      <c r="G7240">
        <f t="shared" si="1241"/>
        <v>3.0139620270458982E-4</v>
      </c>
      <c r="H7240">
        <f t="shared" si="1244"/>
        <v>-2.8639734929927826E-3</v>
      </c>
      <c r="I7240">
        <f t="shared" si="1245"/>
        <v>8.2023441685652805E-6</v>
      </c>
      <c r="J7240">
        <f t="shared" si="1246"/>
        <v>3.3419324229737337E-5</v>
      </c>
      <c r="K7240">
        <f t="shared" si="1247"/>
        <v>4.1115310124612368</v>
      </c>
      <c r="L7240">
        <f t="shared" si="1248"/>
        <v>13982.237551262278</v>
      </c>
    </row>
    <row r="7241" spans="1:12" x14ac:dyDescent="0.25">
      <c r="A7241" s="1">
        <v>36028</v>
      </c>
      <c r="B7241">
        <v>1081.23999</v>
      </c>
      <c r="C7241">
        <f t="shared" si="1242"/>
        <v>1.4251497279321683E-4</v>
      </c>
      <c r="D7241">
        <f t="shared" si="1239"/>
        <v>990.23175475074765</v>
      </c>
      <c r="E7241">
        <f t="shared" si="1240"/>
        <v>3.8185250667588821E-2</v>
      </c>
      <c r="F7241">
        <f t="shared" si="1243"/>
        <v>-4.1414176081286946E-3</v>
      </c>
      <c r="G7241">
        <f t="shared" si="1241"/>
        <v>3.0139620270458982E-4</v>
      </c>
      <c r="H7241">
        <f t="shared" si="1244"/>
        <v>-4.4428138108332845E-3</v>
      </c>
      <c r="I7241">
        <f t="shared" si="1245"/>
        <v>1.9738594557730973E-5</v>
      </c>
      <c r="J7241">
        <f t="shared" si="1246"/>
        <v>2.7090686613199134E-5</v>
      </c>
      <c r="K7241">
        <f t="shared" si="1247"/>
        <v>3.9749158336068828</v>
      </c>
      <c r="L7241">
        <f t="shared" si="1248"/>
        <v>13991.944457801792</v>
      </c>
    </row>
    <row r="7242" spans="1:12" x14ac:dyDescent="0.25">
      <c r="A7242" s="1">
        <v>36031</v>
      </c>
      <c r="B7242">
        <v>1088.1400149999999</v>
      </c>
      <c r="C7242">
        <f t="shared" si="1242"/>
        <v>1.4251497279321683E-4</v>
      </c>
      <c r="D7242">
        <f t="shared" si="1239"/>
        <v>990.55675544712938</v>
      </c>
      <c r="E7242">
        <f t="shared" si="1240"/>
        <v>4.0805417088394691E-2</v>
      </c>
      <c r="F7242">
        <f t="shared" si="1243"/>
        <v>2.7626813935990313E-3</v>
      </c>
      <c r="G7242">
        <f t="shared" si="1241"/>
        <v>3.0139620270458982E-4</v>
      </c>
      <c r="H7242">
        <f t="shared" si="1244"/>
        <v>2.4612851908944414E-3</v>
      </c>
      <c r="I7242">
        <f t="shared" si="1245"/>
        <v>6.0579247909162868E-6</v>
      </c>
      <c r="J7242">
        <f t="shared" si="1246"/>
        <v>2.6132817840612808E-5</v>
      </c>
      <c r="K7242">
        <f t="shared" si="1247"/>
        <v>4.2413143296670643</v>
      </c>
      <c r="L7242">
        <f t="shared" si="1248"/>
        <v>14001.658103179365</v>
      </c>
    </row>
    <row r="7243" spans="1:12" x14ac:dyDescent="0.25">
      <c r="A7243" s="1">
        <v>36032</v>
      </c>
      <c r="B7243">
        <v>1092.849976</v>
      </c>
      <c r="C7243">
        <f t="shared" si="1242"/>
        <v>1.4251497279321683E-4</v>
      </c>
      <c r="D7243">
        <f t="shared" si="1239"/>
        <v>990.88186281091714</v>
      </c>
      <c r="E7243">
        <f t="shared" si="1240"/>
        <v>4.2538667947252584E-2</v>
      </c>
      <c r="F7243">
        <f t="shared" si="1243"/>
        <v>1.875765831651055E-3</v>
      </c>
      <c r="G7243">
        <f t="shared" si="1241"/>
        <v>3.0139620270458982E-4</v>
      </c>
      <c r="H7243">
        <f t="shared" si="1244"/>
        <v>1.5743696289464652E-3</v>
      </c>
      <c r="I7243">
        <f t="shared" si="1245"/>
        <v>2.4786397285490302E-6</v>
      </c>
      <c r="J7243">
        <f t="shared" si="1246"/>
        <v>2.1355524454196835E-5</v>
      </c>
      <c r="K7243">
        <f t="shared" si="1247"/>
        <v>4.4001287618989577</v>
      </c>
      <c r="L7243">
        <f t="shared" si="1248"/>
        <v>14011.378492073311</v>
      </c>
    </row>
    <row r="7244" spans="1:12" x14ac:dyDescent="0.25">
      <c r="A7244" s="1">
        <v>36033</v>
      </c>
      <c r="B7244">
        <v>1084.1899410000001</v>
      </c>
      <c r="C7244">
        <f t="shared" si="1242"/>
        <v>1.4251497279321683E-4</v>
      </c>
      <c r="D7244">
        <f t="shared" si="1239"/>
        <v>991.2070768771207</v>
      </c>
      <c r="E7244">
        <f t="shared" si="1240"/>
        <v>3.8940979532748443E-2</v>
      </c>
      <c r="F7244">
        <f t="shared" si="1243"/>
        <v>-3.4551734417105351E-3</v>
      </c>
      <c r="G7244">
        <f t="shared" si="1241"/>
        <v>3.0139620270458982E-4</v>
      </c>
      <c r="H7244">
        <f t="shared" si="1244"/>
        <v>-3.756569644415125E-3</v>
      </c>
      <c r="I7244">
        <f t="shared" si="1245"/>
        <v>1.4111815493341178E-5</v>
      </c>
      <c r="J7244">
        <f t="shared" si="1246"/>
        <v>1.694274439863919E-5</v>
      </c>
      <c r="K7244">
        <f t="shared" si="1247"/>
        <v>4.1574408932824216</v>
      </c>
      <c r="L7244">
        <f t="shared" si="1248"/>
        <v>14021.105629165188</v>
      </c>
    </row>
    <row r="7245" spans="1:12" x14ac:dyDescent="0.25">
      <c r="A7245" s="1">
        <v>36034</v>
      </c>
      <c r="B7245">
        <v>1042.589966</v>
      </c>
      <c r="C7245">
        <f t="shared" si="1242"/>
        <v>1.4251497279321683E-4</v>
      </c>
      <c r="D7245">
        <f t="shared" si="1239"/>
        <v>991.5323976807598</v>
      </c>
      <c r="E7245">
        <f t="shared" si="1240"/>
        <v>2.1806631848579006E-2</v>
      </c>
      <c r="F7245">
        <f t="shared" si="1243"/>
        <v>-1.6991832711375832E-2</v>
      </c>
      <c r="G7245">
        <f t="shared" si="1241"/>
        <v>3.0139620270458982E-4</v>
      </c>
      <c r="H7245">
        <f t="shared" si="1244"/>
        <v>-1.729322891408042E-2</v>
      </c>
      <c r="I7245">
        <f t="shared" si="1245"/>
        <v>2.9905576627478706E-4</v>
      </c>
      <c r="J7245">
        <f t="shared" si="1246"/>
        <v>1.7352631260766301E-5</v>
      </c>
      <c r="K7245">
        <f t="shared" si="1247"/>
        <v>-4.0550702886663483</v>
      </c>
      <c r="L7245">
        <f t="shared" si="1248"/>
        <v>14030.839519139805</v>
      </c>
    </row>
    <row r="7246" spans="1:12" x14ac:dyDescent="0.25">
      <c r="A7246" s="1">
        <v>36035</v>
      </c>
      <c r="B7246">
        <v>1027.1400149999999</v>
      </c>
      <c r="C7246">
        <f t="shared" si="1242"/>
        <v>1.4251497279321683E-4</v>
      </c>
      <c r="D7246">
        <f t="shared" si="1239"/>
        <v>991.85782525686625</v>
      </c>
      <c r="E7246">
        <f t="shared" si="1240"/>
        <v>1.518022462014601E-2</v>
      </c>
      <c r="F7246">
        <f t="shared" si="1243"/>
        <v>-6.4838922556393896E-3</v>
      </c>
      <c r="G7246">
        <f t="shared" si="1241"/>
        <v>3.0139620270458982E-4</v>
      </c>
      <c r="H7246">
        <f t="shared" si="1244"/>
        <v>-6.7852884583439795E-3</v>
      </c>
      <c r="I7246">
        <f t="shared" si="1245"/>
        <v>4.6040139462936018E-5</v>
      </c>
      <c r="J7246">
        <f t="shared" si="1246"/>
        <v>1.032015451960305E-4</v>
      </c>
      <c r="K7246">
        <f t="shared" si="1247"/>
        <v>3.4474154815281999</v>
      </c>
      <c r="L7246">
        <f t="shared" si="1248"/>
        <v>14040.580166685228</v>
      </c>
    </row>
    <row r="7247" spans="1:12" x14ac:dyDescent="0.25">
      <c r="A7247" s="1">
        <v>36038</v>
      </c>
      <c r="B7247">
        <v>957.28002900000001</v>
      </c>
      <c r="C7247">
        <f t="shared" si="1242"/>
        <v>1.4251497279321683E-4</v>
      </c>
      <c r="D7247">
        <f t="shared" si="1239"/>
        <v>992.18335964048356</v>
      </c>
      <c r="E7247">
        <f t="shared" si="1240"/>
        <v>-1.5552940355909595E-2</v>
      </c>
      <c r="F7247">
        <f t="shared" si="1243"/>
        <v>-3.0590650003262443E-2</v>
      </c>
      <c r="G7247">
        <f t="shared" si="1241"/>
        <v>3.0139620270458982E-4</v>
      </c>
      <c r="H7247">
        <f t="shared" si="1244"/>
        <v>-3.0892046205967031E-2</v>
      </c>
      <c r="I7247">
        <f t="shared" si="1245"/>
        <v>9.5431851879160202E-4</v>
      </c>
      <c r="J7247">
        <f t="shared" si="1246"/>
        <v>8.7210903935809072E-5</v>
      </c>
      <c r="K7247">
        <f t="shared" si="1247"/>
        <v>-1.7166736311331925</v>
      </c>
      <c r="L7247">
        <f t="shared" si="1248"/>
        <v>14050.327576492771</v>
      </c>
    </row>
    <row r="7248" spans="1:12" x14ac:dyDescent="0.25">
      <c r="A7248" s="1">
        <v>36039</v>
      </c>
      <c r="B7248">
        <v>994.26000999999997</v>
      </c>
      <c r="C7248">
        <f t="shared" si="1242"/>
        <v>1.4251497279321683E-4</v>
      </c>
      <c r="D7248">
        <f t="shared" si="1239"/>
        <v>992.5090008666657</v>
      </c>
      <c r="E7248">
        <f t="shared" si="1240"/>
        <v>7.6551808197589111E-4</v>
      </c>
      <c r="F7248">
        <f t="shared" si="1243"/>
        <v>1.6460973410678648E-2</v>
      </c>
      <c r="G7248">
        <f t="shared" si="1241"/>
        <v>3.0139620270458982E-4</v>
      </c>
      <c r="H7248">
        <f t="shared" si="1244"/>
        <v>1.6159577207974059E-2</v>
      </c>
      <c r="I7248">
        <f t="shared" si="1245"/>
        <v>2.6113193554047468E-4</v>
      </c>
      <c r="J7248">
        <f t="shared" si="1246"/>
        <v>3.487742873607315E-4</v>
      </c>
      <c r="K7248">
        <f t="shared" si="1247"/>
        <v>2.6872476271861832</v>
      </c>
      <c r="L7248">
        <f t="shared" si="1248"/>
        <v>14060.081753257009</v>
      </c>
    </row>
    <row r="7249" spans="1:12" x14ac:dyDescent="0.25">
      <c r="A7249" s="1">
        <v>36040</v>
      </c>
      <c r="B7249">
        <v>990.47997999999995</v>
      </c>
      <c r="C7249">
        <f t="shared" si="1242"/>
        <v>1.4251497279321683E-4</v>
      </c>
      <c r="D7249">
        <f t="shared" si="1239"/>
        <v>992.83474897047995</v>
      </c>
      <c r="E7249">
        <f t="shared" si="1240"/>
        <v>-1.0312671364087755E-3</v>
      </c>
      <c r="F7249">
        <f t="shared" si="1243"/>
        <v>-1.6542702455915048E-3</v>
      </c>
      <c r="G7249">
        <f t="shared" si="1241"/>
        <v>3.0139620270458982E-4</v>
      </c>
      <c r="H7249">
        <f t="shared" si="1244"/>
        <v>-1.9556664482960947E-3</v>
      </c>
      <c r="I7249">
        <f t="shared" si="1245"/>
        <v>3.8246312569910612E-6</v>
      </c>
      <c r="J7249">
        <f t="shared" si="1246"/>
        <v>3.2338530326177906E-4</v>
      </c>
      <c r="K7249">
        <f t="shared" si="1247"/>
        <v>3.0934810671951123</v>
      </c>
      <c r="L7249">
        <f t="shared" si="1248"/>
        <v>14069.842701675774</v>
      </c>
    </row>
    <row r="7250" spans="1:12" x14ac:dyDescent="0.25">
      <c r="A7250" s="1">
        <v>36041</v>
      </c>
      <c r="B7250">
        <v>982.26000999999997</v>
      </c>
      <c r="C7250">
        <f t="shared" si="1242"/>
        <v>1.4251497279321683E-4</v>
      </c>
      <c r="D7250">
        <f t="shared" si="1239"/>
        <v>993.16060398700449</v>
      </c>
      <c r="E7250">
        <f t="shared" si="1240"/>
        <v>-4.7930206210176074E-3</v>
      </c>
      <c r="F7250">
        <f t="shared" si="1243"/>
        <v>-3.61923851181567E-3</v>
      </c>
      <c r="G7250">
        <f t="shared" si="1241"/>
        <v>3.0139620270458982E-4</v>
      </c>
      <c r="H7250">
        <f t="shared" si="1244"/>
        <v>-3.9206347145202599E-3</v>
      </c>
      <c r="I7250">
        <f t="shared" si="1245"/>
        <v>1.5371376564701359E-5</v>
      </c>
      <c r="J7250">
        <f t="shared" si="1246"/>
        <v>2.2838164317778427E-4</v>
      </c>
      <c r="K7250">
        <f t="shared" si="1247"/>
        <v>3.2396548656370925</v>
      </c>
      <c r="L7250">
        <f t="shared" si="1248"/>
        <v>14079.610426450161</v>
      </c>
    </row>
    <row r="7251" spans="1:12" x14ac:dyDescent="0.25">
      <c r="A7251" s="1">
        <v>36042</v>
      </c>
      <c r="B7251">
        <v>973.89001499999995</v>
      </c>
      <c r="C7251">
        <f t="shared" si="1242"/>
        <v>1.4251497279321683E-4</v>
      </c>
      <c r="D7251">
        <f t="shared" si="1239"/>
        <v>993.48656595132957</v>
      </c>
      <c r="E7251">
        <f t="shared" si="1240"/>
        <v>-8.6520857352243574E-3</v>
      </c>
      <c r="F7251">
        <f t="shared" si="1243"/>
        <v>-3.7165501414131441E-3</v>
      </c>
      <c r="G7251">
        <f t="shared" si="1241"/>
        <v>3.0139620270458982E-4</v>
      </c>
      <c r="H7251">
        <f t="shared" si="1244"/>
        <v>-4.017946344117734E-3</v>
      </c>
      <c r="I7251">
        <f t="shared" si="1245"/>
        <v>1.6143892824209063E-5</v>
      </c>
      <c r="J7251">
        <f t="shared" si="1246"/>
        <v>1.6546777331520528E-4</v>
      </c>
      <c r="K7251">
        <f t="shared" si="1247"/>
        <v>3.3856459302310888</v>
      </c>
      <c r="L7251">
        <f t="shared" si="1248"/>
        <v>14089.384932284504</v>
      </c>
    </row>
    <row r="7252" spans="1:12" x14ac:dyDescent="0.25">
      <c r="A7252" s="1">
        <v>36046</v>
      </c>
      <c r="B7252">
        <v>1023.460022</v>
      </c>
      <c r="C7252">
        <f t="shared" si="1242"/>
        <v>1.4251497279321683E-4</v>
      </c>
      <c r="D7252">
        <f t="shared" si="1239"/>
        <v>993.81263489855519</v>
      </c>
      <c r="E7252">
        <f t="shared" si="1240"/>
        <v>1.2766369212127149E-2</v>
      </c>
      <c r="F7252">
        <f t="shared" si="1243"/>
        <v>2.1560969920145112E-2</v>
      </c>
      <c r="G7252">
        <f t="shared" si="1241"/>
        <v>3.0139620270458982E-4</v>
      </c>
      <c r="H7252">
        <f t="shared" si="1244"/>
        <v>2.1259573717440524E-2</v>
      </c>
      <c r="I7252">
        <f t="shared" si="1245"/>
        <v>4.5196947464728793E-4</v>
      </c>
      <c r="J7252">
        <f t="shared" si="1246"/>
        <v>1.2174046423258645E-4</v>
      </c>
      <c r="K7252">
        <f t="shared" si="1247"/>
        <v>1.7315881659473797</v>
      </c>
      <c r="L7252">
        <f t="shared" si="1248"/>
        <v>14099.166223886474</v>
      </c>
    </row>
    <row r="7253" spans="1:12" x14ac:dyDescent="0.25">
      <c r="A7253" s="1">
        <v>36047</v>
      </c>
      <c r="B7253">
        <v>1006.200012</v>
      </c>
      <c r="C7253">
        <f t="shared" si="1242"/>
        <v>1.4251497279321683E-4</v>
      </c>
      <c r="D7253">
        <f t="shared" si="1239"/>
        <v>994.13881086379388</v>
      </c>
      <c r="E7253">
        <f t="shared" si="1240"/>
        <v>5.2372893219199135E-3</v>
      </c>
      <c r="F7253">
        <f t="shared" si="1243"/>
        <v>-7.3865649174136294E-3</v>
      </c>
      <c r="G7253">
        <f t="shared" si="1241"/>
        <v>3.0139620270458982E-4</v>
      </c>
      <c r="H7253">
        <f t="shared" si="1244"/>
        <v>-7.6879611201182193E-3</v>
      </c>
      <c r="I7253">
        <f t="shared" si="1245"/>
        <v>5.9104746184449382E-5</v>
      </c>
      <c r="J7253">
        <f t="shared" si="1246"/>
        <v>2.2205626315584015E-4</v>
      </c>
      <c r="K7253">
        <f t="shared" si="1247"/>
        <v>3.1542662831297368</v>
      </c>
      <c r="L7253">
        <f t="shared" si="1248"/>
        <v>14108.954305966941</v>
      </c>
    </row>
    <row r="7254" spans="1:12" x14ac:dyDescent="0.25">
      <c r="A7254" s="1">
        <v>36048</v>
      </c>
      <c r="B7254">
        <v>980.19000200000005</v>
      </c>
      <c r="C7254">
        <f t="shared" si="1242"/>
        <v>1.4251497279321683E-4</v>
      </c>
      <c r="D7254">
        <f t="shared" si="1239"/>
        <v>994.46509388216975</v>
      </c>
      <c r="E7254">
        <f t="shared" si="1240"/>
        <v>-6.2792754519978011E-3</v>
      </c>
      <c r="F7254">
        <f t="shared" si="1243"/>
        <v>-1.1374049801124553E-2</v>
      </c>
      <c r="G7254">
        <f t="shared" si="1241"/>
        <v>3.0139620270458982E-4</v>
      </c>
      <c r="H7254">
        <f t="shared" si="1244"/>
        <v>-1.1675446003829143E-2</v>
      </c>
      <c r="I7254">
        <f t="shared" si="1245"/>
        <v>1.3631603938832991E-4</v>
      </c>
      <c r="J7254">
        <f t="shared" si="1246"/>
        <v>1.7418028053759648E-4</v>
      </c>
      <c r="K7254">
        <f t="shared" si="1247"/>
        <v>3.0174639915536314</v>
      </c>
      <c r="L7254">
        <f t="shared" si="1248"/>
        <v>14118.749183240066</v>
      </c>
    </row>
    <row r="7255" spans="1:12" x14ac:dyDescent="0.25">
      <c r="A7255" s="1">
        <v>36049</v>
      </c>
      <c r="B7255">
        <v>1009.059998</v>
      </c>
      <c r="C7255">
        <f t="shared" si="1242"/>
        <v>1.4251497279321683E-4</v>
      </c>
      <c r="D7255">
        <f t="shared" si="1239"/>
        <v>994.7914839888175</v>
      </c>
      <c r="E7255">
        <f t="shared" si="1240"/>
        <v>6.1849310572257288E-3</v>
      </c>
      <c r="F7255">
        <f t="shared" si="1243"/>
        <v>1.2606721482016692E-2</v>
      </c>
      <c r="G7255">
        <f t="shared" si="1241"/>
        <v>3.0139620270458982E-4</v>
      </c>
      <c r="H7255">
        <f t="shared" si="1244"/>
        <v>1.2305325279312102E-2</v>
      </c>
      <c r="I7255">
        <f t="shared" si="1245"/>
        <v>1.5142103022967746E-4</v>
      </c>
      <c r="J7255">
        <f t="shared" si="1246"/>
        <v>1.6391318248522763E-4</v>
      </c>
      <c r="K7255">
        <f t="shared" si="1247"/>
        <v>2.9772542919105049</v>
      </c>
      <c r="L7255">
        <f t="shared" si="1248"/>
        <v>14128.550860423285</v>
      </c>
    </row>
    <row r="7256" spans="1:12" x14ac:dyDescent="0.25">
      <c r="A7256" s="1">
        <v>36052</v>
      </c>
      <c r="B7256">
        <v>1029.719971</v>
      </c>
      <c r="C7256">
        <f t="shared" si="1242"/>
        <v>1.4251497279321683E-4</v>
      </c>
      <c r="D7256">
        <f t="shared" si="1239"/>
        <v>995.11798121888489</v>
      </c>
      <c r="E7256">
        <f t="shared" si="1240"/>
        <v>1.4844562022685803E-2</v>
      </c>
      <c r="F7256">
        <f t="shared" si="1243"/>
        <v>8.8021459382532363E-3</v>
      </c>
      <c r="G7256">
        <f t="shared" si="1241"/>
        <v>3.0139620270458982E-4</v>
      </c>
      <c r="H7256">
        <f t="shared" si="1244"/>
        <v>8.5007497355486464E-3</v>
      </c>
      <c r="I7256">
        <f t="shared" si="1245"/>
        <v>7.2262746066430376E-5</v>
      </c>
      <c r="J7256">
        <f t="shared" si="1246"/>
        <v>1.6127504210074347E-4</v>
      </c>
      <c r="K7256">
        <f t="shared" si="1247"/>
        <v>3.2232253863214471</v>
      </c>
      <c r="L7256">
        <f t="shared" si="1248"/>
        <v>14138.359342237309</v>
      </c>
    </row>
    <row r="7257" spans="1:12" x14ac:dyDescent="0.25">
      <c r="A7257" s="1">
        <v>36053</v>
      </c>
      <c r="B7257">
        <v>1037.6800539999999</v>
      </c>
      <c r="C7257">
        <f t="shared" si="1242"/>
        <v>1.4251497279321683E-4</v>
      </c>
      <c r="D7257">
        <f t="shared" si="1239"/>
        <v>995.44458560753083</v>
      </c>
      <c r="E7257">
        <f t="shared" si="1240"/>
        <v>1.8046380187016098E-2</v>
      </c>
      <c r="F7257">
        <f t="shared" si="1243"/>
        <v>3.3443331371234564E-3</v>
      </c>
      <c r="G7257">
        <f t="shared" si="1241"/>
        <v>3.0139620270458982E-4</v>
      </c>
      <c r="H7257">
        <f t="shared" si="1244"/>
        <v>3.0429369344188665E-3</v>
      </c>
      <c r="I7257">
        <f t="shared" si="1245"/>
        <v>9.2594651868504886E-6</v>
      </c>
      <c r="J7257">
        <f t="shared" si="1246"/>
        <v>1.3566219257350959E-4</v>
      </c>
      <c r="K7257">
        <f t="shared" si="1247"/>
        <v>3.4996058684199176</v>
      </c>
      <c r="L7257">
        <f t="shared" si="1248"/>
        <v>14148.174633406123</v>
      </c>
    </row>
    <row r="7258" spans="1:12" x14ac:dyDescent="0.25">
      <c r="A7258" s="1">
        <v>36054</v>
      </c>
      <c r="B7258">
        <v>1045.4799800000001</v>
      </c>
      <c r="C7258">
        <f t="shared" si="1242"/>
        <v>1.4251497279321683E-4</v>
      </c>
      <c r="D7258">
        <f t="shared" si="1239"/>
        <v>995.77129718992535</v>
      </c>
      <c r="E7258">
        <f t="shared" si="1240"/>
        <v>2.1156117173939837E-2</v>
      </c>
      <c r="F7258">
        <f t="shared" si="1243"/>
        <v>3.2522519597169008E-3</v>
      </c>
      <c r="G7258">
        <f t="shared" si="1241"/>
        <v>3.0139620270458982E-4</v>
      </c>
      <c r="H7258">
        <f t="shared" si="1244"/>
        <v>2.950855757012311E-3</v>
      </c>
      <c r="I7258">
        <f t="shared" si="1245"/>
        <v>8.707549698692699E-6</v>
      </c>
      <c r="J7258">
        <f t="shared" si="1246"/>
        <v>9.8847416533971768E-5</v>
      </c>
      <c r="K7258">
        <f t="shared" si="1247"/>
        <v>3.6479826301571245</v>
      </c>
      <c r="L7258">
        <f t="shared" si="1248"/>
        <v>14157.996738656995</v>
      </c>
    </row>
    <row r="7259" spans="1:12" x14ac:dyDescent="0.25">
      <c r="A7259" s="1">
        <v>36055</v>
      </c>
      <c r="B7259">
        <v>1018.869995</v>
      </c>
      <c r="C7259">
        <f t="shared" si="1242"/>
        <v>1.4251497279321683E-4</v>
      </c>
      <c r="D7259">
        <f t="shared" si="1239"/>
        <v>996.0981160012509</v>
      </c>
      <c r="E7259">
        <f t="shared" si="1240"/>
        <v>9.8166540799775603E-3</v>
      </c>
      <c r="F7259">
        <f t="shared" si="1243"/>
        <v>-1.1196948121168671E-2</v>
      </c>
      <c r="G7259">
        <f t="shared" si="1241"/>
        <v>3.0139620270458982E-4</v>
      </c>
      <c r="H7259">
        <f t="shared" si="1244"/>
        <v>-1.149834432387326E-2</v>
      </c>
      <c r="I7259">
        <f t="shared" si="1245"/>
        <v>1.3221192219034842E-4</v>
      </c>
      <c r="J7259">
        <f t="shared" si="1246"/>
        <v>7.2958409462430638E-5</v>
      </c>
      <c r="K7259">
        <f t="shared" si="1247"/>
        <v>2.9377946396740251</v>
      </c>
      <c r="L7259">
        <f t="shared" si="1248"/>
        <v>14167.825662720474</v>
      </c>
    </row>
    <row r="7260" spans="1:12" x14ac:dyDescent="0.25">
      <c r="A7260" s="1">
        <v>36056</v>
      </c>
      <c r="B7260">
        <v>1020.090027</v>
      </c>
      <c r="C7260">
        <f t="shared" si="1242"/>
        <v>1.4251497279321683E-4</v>
      </c>
      <c r="D7260">
        <f t="shared" si="1239"/>
        <v>996.42504207670015</v>
      </c>
      <c r="E7260">
        <f t="shared" si="1240"/>
        <v>1.0193868011000973E-2</v>
      </c>
      <c r="F7260">
        <f t="shared" si="1243"/>
        <v>5.1972890381701831E-4</v>
      </c>
      <c r="G7260">
        <f t="shared" si="1241"/>
        <v>3.0139620270458982E-4</v>
      </c>
      <c r="H7260">
        <f t="shared" si="1244"/>
        <v>2.1833270111242849E-4</v>
      </c>
      <c r="I7260">
        <f t="shared" si="1245"/>
        <v>4.7669168375049032E-8</v>
      </c>
      <c r="J7260">
        <f t="shared" si="1246"/>
        <v>9.195489822187483E-5</v>
      </c>
      <c r="K7260">
        <f t="shared" si="1247"/>
        <v>3.7279084370790296</v>
      </c>
      <c r="L7260">
        <f t="shared" si="1248"/>
        <v>14177.661410330395</v>
      </c>
    </row>
    <row r="7261" spans="1:12" x14ac:dyDescent="0.25">
      <c r="A7261" s="1">
        <v>36059</v>
      </c>
      <c r="B7261">
        <v>1023.8900149999999</v>
      </c>
      <c r="C7261">
        <f t="shared" si="1242"/>
        <v>1.4251497279321683E-4</v>
      </c>
      <c r="D7261">
        <f t="shared" si="1239"/>
        <v>996.75207545147771</v>
      </c>
      <c r="E7261">
        <f t="shared" si="1240"/>
        <v>1.1666159139164467E-2</v>
      </c>
      <c r="F7261">
        <f t="shared" si="1243"/>
        <v>1.6148061009571002E-3</v>
      </c>
      <c r="G7261">
        <f t="shared" si="1241"/>
        <v>3.0139620270458982E-4</v>
      </c>
      <c r="H7261">
        <f t="shared" si="1244"/>
        <v>1.3134098982525103E-3</v>
      </c>
      <c r="I7261">
        <f t="shared" si="1245"/>
        <v>1.7250455608276694E-6</v>
      </c>
      <c r="J7261">
        <f t="shared" si="1246"/>
        <v>6.5542082947793033E-5</v>
      </c>
      <c r="K7261">
        <f t="shared" si="1247"/>
        <v>3.8843107020408389</v>
      </c>
      <c r="L7261">
        <f t="shared" si="1248"/>
        <v>14187.503986223874</v>
      </c>
    </row>
    <row r="7262" spans="1:12" x14ac:dyDescent="0.25">
      <c r="A7262" s="1">
        <v>36060</v>
      </c>
      <c r="B7262">
        <v>1029.630005</v>
      </c>
      <c r="C7262">
        <f t="shared" si="1242"/>
        <v>1.4251497279321683E-4</v>
      </c>
      <c r="D7262">
        <f t="shared" si="1239"/>
        <v>997.07921616079989</v>
      </c>
      <c r="E7262">
        <f t="shared" si="1240"/>
        <v>1.3951526486710275E-2</v>
      </c>
      <c r="F7262">
        <f t="shared" si="1243"/>
        <v>2.4278823203389699E-3</v>
      </c>
      <c r="G7262">
        <f t="shared" si="1241"/>
        <v>3.0139620270458982E-4</v>
      </c>
      <c r="H7262">
        <f t="shared" si="1244"/>
        <v>2.12648611763438E-3</v>
      </c>
      <c r="I7262">
        <f t="shared" si="1245"/>
        <v>4.5219432084917381E-6</v>
      </c>
      <c r="J7262">
        <f t="shared" si="1246"/>
        <v>4.7590558643917567E-5</v>
      </c>
      <c r="K7262">
        <f t="shared" si="1247"/>
        <v>4.0099907221813655</v>
      </c>
      <c r="L7262">
        <f t="shared" si="1248"/>
        <v>14197.353395141319</v>
      </c>
    </row>
    <row r="7263" spans="1:12" x14ac:dyDescent="0.25">
      <c r="A7263" s="1">
        <v>36061</v>
      </c>
      <c r="B7263">
        <v>1066.089966</v>
      </c>
      <c r="C7263">
        <f t="shared" si="1242"/>
        <v>1.4251497279321683E-4</v>
      </c>
      <c r="D7263">
        <f t="shared" si="1239"/>
        <v>997.40646423989381</v>
      </c>
      <c r="E7263">
        <f t="shared" si="1240"/>
        <v>2.8921677230497878E-2</v>
      </c>
      <c r="F7263">
        <f t="shared" si="1243"/>
        <v>1.5112665716580764E-2</v>
      </c>
      <c r="G7263">
        <f t="shared" si="1241"/>
        <v>3.0139620270458982E-4</v>
      </c>
      <c r="H7263">
        <f t="shared" si="1244"/>
        <v>1.4811269513876174E-2</v>
      </c>
      <c r="I7263">
        <f t="shared" si="1245"/>
        <v>2.1937370461267778E-4</v>
      </c>
      <c r="J7263">
        <f t="shared" si="1246"/>
        <v>3.5887289065760529E-5</v>
      </c>
      <c r="K7263">
        <f t="shared" si="1247"/>
        <v>1.1421989128802608</v>
      </c>
      <c r="L7263">
        <f t="shared" si="1248"/>
        <v>14207.209641826434</v>
      </c>
    </row>
    <row r="7264" spans="1:12" x14ac:dyDescent="0.25">
      <c r="A7264" s="1">
        <v>36062</v>
      </c>
      <c r="B7264">
        <v>1042.719971</v>
      </c>
      <c r="C7264">
        <f t="shared" si="1242"/>
        <v>1.4251497279321683E-4</v>
      </c>
      <c r="D7264">
        <f t="shared" si="1239"/>
        <v>997.73381972399989</v>
      </c>
      <c r="E7264">
        <f t="shared" si="1240"/>
        <v>1.9152998025022683E-2</v>
      </c>
      <c r="F7264">
        <f t="shared" si="1243"/>
        <v>-9.6261642326820329E-3</v>
      </c>
      <c r="G7264">
        <f t="shared" si="1241"/>
        <v>3.0139620270458982E-4</v>
      </c>
      <c r="H7264">
        <f t="shared" si="1244"/>
        <v>-9.9275604353866228E-3</v>
      </c>
      <c r="I7264">
        <f t="shared" si="1245"/>
        <v>9.8556456198253825E-5</v>
      </c>
      <c r="J7264">
        <f t="shared" si="1246"/>
        <v>9.2225307759964586E-5</v>
      </c>
      <c r="K7264">
        <f t="shared" si="1247"/>
        <v>3.1923751003417835</v>
      </c>
      <c r="L7264">
        <f t="shared" si="1248"/>
        <v>14217.072731026205</v>
      </c>
    </row>
    <row r="7265" spans="1:12" x14ac:dyDescent="0.25">
      <c r="A7265" s="1">
        <v>36063</v>
      </c>
      <c r="B7265">
        <v>1044.75</v>
      </c>
      <c r="C7265">
        <f t="shared" si="1242"/>
        <v>1.4251497279321683E-4</v>
      </c>
      <c r="D7265">
        <f t="shared" si="1239"/>
        <v>998.061282648369</v>
      </c>
      <c r="E7265">
        <f t="shared" si="1240"/>
        <v>1.9855171294913543E-2</v>
      </c>
      <c r="F7265">
        <f t="shared" si="1243"/>
        <v>8.4468824268402187E-4</v>
      </c>
      <c r="G7265">
        <f t="shared" si="1241"/>
        <v>3.0139620270458982E-4</v>
      </c>
      <c r="H7265">
        <f t="shared" si="1244"/>
        <v>5.43292039979432E-4</v>
      </c>
      <c r="I7265">
        <f t="shared" si="1245"/>
        <v>2.9516624070501271E-7</v>
      </c>
      <c r="J7265">
        <f t="shared" si="1246"/>
        <v>9.5311086096866028E-5</v>
      </c>
      <c r="K7265">
        <f t="shared" si="1247"/>
        <v>3.7086952435922798</v>
      </c>
      <c r="L7265">
        <f t="shared" si="1248"/>
        <v>14226.942667490923</v>
      </c>
    </row>
    <row r="7266" spans="1:12" x14ac:dyDescent="0.25">
      <c r="A7266" s="1">
        <v>36066</v>
      </c>
      <c r="B7266">
        <v>1048.6899410000001</v>
      </c>
      <c r="C7266">
        <f t="shared" si="1242"/>
        <v>1.4251497279321683E-4</v>
      </c>
      <c r="D7266">
        <f t="shared" si="1239"/>
        <v>998.38885304826397</v>
      </c>
      <c r="E7266">
        <f t="shared" si="1240"/>
        <v>2.1347378792151872E-2</v>
      </c>
      <c r="F7266">
        <f t="shared" si="1243"/>
        <v>1.6347224700314911E-3</v>
      </c>
      <c r="G7266">
        <f t="shared" si="1241"/>
        <v>3.0139620270458982E-4</v>
      </c>
      <c r="H7266">
        <f t="shared" si="1244"/>
        <v>1.3333262673269012E-3</v>
      </c>
      <c r="I7266">
        <f t="shared" si="1245"/>
        <v>1.7777589351438871E-6</v>
      </c>
      <c r="J7266">
        <f t="shared" si="1246"/>
        <v>6.7961441896343148E-5</v>
      </c>
      <c r="K7266">
        <f t="shared" si="1247"/>
        <v>3.8662673158970295</v>
      </c>
      <c r="L7266">
        <f t="shared" si="1248"/>
        <v>14236.819455974171</v>
      </c>
    </row>
    <row r="7267" spans="1:12" x14ac:dyDescent="0.25">
      <c r="A7267" s="1">
        <v>36067</v>
      </c>
      <c r="B7267">
        <v>1049.0200199999999</v>
      </c>
      <c r="C7267">
        <f t="shared" si="1242"/>
        <v>1.4251497279321683E-4</v>
      </c>
      <c r="D7267">
        <f t="shared" si="1239"/>
        <v>998.71653095895977</v>
      </c>
      <c r="E7267">
        <f t="shared" si="1240"/>
        <v>2.1341538090006384E-2</v>
      </c>
      <c r="F7267">
        <f t="shared" si="1243"/>
        <v>1.3667427064811832E-4</v>
      </c>
      <c r="G7267">
        <f t="shared" si="1241"/>
        <v>3.0139620270458982E-4</v>
      </c>
      <c r="H7267">
        <f t="shared" si="1244"/>
        <v>-1.647219320564715E-4</v>
      </c>
      <c r="I7267">
        <f t="shared" si="1245"/>
        <v>2.7133314900416811E-8</v>
      </c>
      <c r="J7267">
        <f t="shared" si="1246"/>
        <v>4.9296845658002714E-5</v>
      </c>
      <c r="K7267">
        <f t="shared" si="1247"/>
        <v>4.0396114942170538</v>
      </c>
      <c r="L7267">
        <f t="shared" si="1248"/>
        <v>14246.703101232837</v>
      </c>
    </row>
    <row r="7268" spans="1:12" x14ac:dyDescent="0.25">
      <c r="A7268" s="1">
        <v>36068</v>
      </c>
      <c r="B7268">
        <v>1017.01001</v>
      </c>
      <c r="C7268">
        <f t="shared" si="1242"/>
        <v>1.4251497279321683E-4</v>
      </c>
      <c r="D7268">
        <f t="shared" si="1239"/>
        <v>999.04431641574126</v>
      </c>
      <c r="E7268">
        <f t="shared" si="1240"/>
        <v>7.7404740818143303E-3</v>
      </c>
      <c r="F7268">
        <f t="shared" si="1243"/>
        <v>-1.3458549035398448E-2</v>
      </c>
      <c r="G7268">
        <f t="shared" si="1241"/>
        <v>3.0139620270458982E-4</v>
      </c>
      <c r="H7268">
        <f t="shared" si="1244"/>
        <v>-1.3759945238103038E-2</v>
      </c>
      <c r="I7268">
        <f t="shared" si="1245"/>
        <v>1.8933609295559447E-4</v>
      </c>
      <c r="J7268">
        <f t="shared" si="1246"/>
        <v>3.5729814258853414E-5</v>
      </c>
      <c r="K7268">
        <f t="shared" si="1247"/>
        <v>1.5512707313929908</v>
      </c>
      <c r="L7268">
        <f t="shared" si="1248"/>
        <v>14256.593608027109</v>
      </c>
    </row>
    <row r="7269" spans="1:12" x14ac:dyDescent="0.25">
      <c r="A7269" s="1">
        <v>36069</v>
      </c>
      <c r="B7269">
        <v>986.39001499999995</v>
      </c>
      <c r="C7269">
        <f t="shared" si="1242"/>
        <v>1.4251497279321683E-4</v>
      </c>
      <c r="D7269">
        <f t="shared" si="1239"/>
        <v>999.37220945390573</v>
      </c>
      <c r="E7269">
        <f t="shared" si="1240"/>
        <v>-5.6786010654792385E-3</v>
      </c>
      <c r="F7269">
        <f t="shared" si="1243"/>
        <v>-1.3276560174499963E-2</v>
      </c>
      <c r="G7269">
        <f t="shared" si="1241"/>
        <v>3.0139620270458982E-4</v>
      </c>
      <c r="H7269">
        <f t="shared" si="1244"/>
        <v>-1.3577956377204553E-2</v>
      </c>
      <c r="I7269">
        <f t="shared" si="1245"/>
        <v>1.8436089938126979E-4</v>
      </c>
      <c r="J7269">
        <f t="shared" si="1246"/>
        <v>8.3095630375077593E-5</v>
      </c>
      <c r="K7269">
        <f t="shared" si="1247"/>
        <v>2.6694909992344842</v>
      </c>
      <c r="L7269">
        <f t="shared" si="1248"/>
        <v>14266.490981120478</v>
      </c>
    </row>
    <row r="7270" spans="1:12" x14ac:dyDescent="0.25">
      <c r="A7270" s="1">
        <v>36070</v>
      </c>
      <c r="B7270">
        <v>1002.599976</v>
      </c>
      <c r="C7270">
        <f t="shared" si="1242"/>
        <v>1.4251497279321683E-4</v>
      </c>
      <c r="D7270">
        <f t="shared" si="1239"/>
        <v>999.70021010876223</v>
      </c>
      <c r="E7270">
        <f t="shared" si="1240"/>
        <v>1.2579064962801034E-3</v>
      </c>
      <c r="F7270">
        <f t="shared" si="1243"/>
        <v>7.0790225345525037E-3</v>
      </c>
      <c r="G7270">
        <f t="shared" si="1241"/>
        <v>3.0139620270458982E-4</v>
      </c>
      <c r="H7270">
        <f t="shared" si="1244"/>
        <v>6.7776263318479139E-3</v>
      </c>
      <c r="I7270">
        <f t="shared" si="1245"/>
        <v>4.593621869415821E-5</v>
      </c>
      <c r="J7270">
        <f t="shared" si="1246"/>
        <v>1.146972053869374E-4</v>
      </c>
      <c r="K7270">
        <f t="shared" si="1247"/>
        <v>3.4174189687172647</v>
      </c>
      <c r="L7270">
        <f t="shared" si="1248"/>
        <v>14276.395225279744</v>
      </c>
    </row>
    <row r="7271" spans="1:12" x14ac:dyDescent="0.25">
      <c r="A7271" s="1">
        <v>36073</v>
      </c>
      <c r="B7271">
        <v>988.55999799999995</v>
      </c>
      <c r="C7271">
        <f t="shared" si="1242"/>
        <v>1.4251497279321683E-4</v>
      </c>
      <c r="D7271">
        <f t="shared" si="1239"/>
        <v>1000.0283184156303</v>
      </c>
      <c r="E7271">
        <f t="shared" si="1240"/>
        <v>-5.0092655681273079E-3</v>
      </c>
      <c r="F7271">
        <f t="shared" si="1243"/>
        <v>-6.1246570916142495E-3</v>
      </c>
      <c r="G7271">
        <f t="shared" si="1241"/>
        <v>3.0139620270458982E-4</v>
      </c>
      <c r="H7271">
        <f t="shared" si="1244"/>
        <v>-6.4260532943188394E-3</v>
      </c>
      <c r="I7271">
        <f t="shared" si="1245"/>
        <v>4.1294160941426007E-5</v>
      </c>
      <c r="J7271">
        <f t="shared" si="1246"/>
        <v>9.5211964712563259E-5</v>
      </c>
      <c r="K7271">
        <f t="shared" si="1247"/>
        <v>3.4939100957066098</v>
      </c>
      <c r="L7271">
        <f t="shared" si="1248"/>
        <v>14286.306345275016</v>
      </c>
    </row>
    <row r="7272" spans="1:12" x14ac:dyDescent="0.25">
      <c r="A7272" s="1">
        <v>36074</v>
      </c>
      <c r="B7272">
        <v>984.59002699999996</v>
      </c>
      <c r="C7272">
        <f t="shared" si="1242"/>
        <v>1.4251497279321683E-4</v>
      </c>
      <c r="D7272">
        <f t="shared" si="1239"/>
        <v>1000.3565344098431</v>
      </c>
      <c r="E7272">
        <f t="shared" si="1240"/>
        <v>-6.8993808787416455E-3</v>
      </c>
      <c r="F7272">
        <f t="shared" si="1243"/>
        <v>-1.7476003378211757E-3</v>
      </c>
      <c r="G7272">
        <f t="shared" si="1241"/>
        <v>3.0139620270458982E-4</v>
      </c>
      <c r="H7272">
        <f t="shared" si="1244"/>
        <v>-2.0489965405257656E-3</v>
      </c>
      <c r="I7272">
        <f t="shared" si="1245"/>
        <v>4.1983868230865554E-6</v>
      </c>
      <c r="J7272">
        <f t="shared" si="1246"/>
        <v>8.020329668010685E-5</v>
      </c>
      <c r="K7272">
        <f t="shared" si="1247"/>
        <v>3.770361030331578</v>
      </c>
      <c r="L7272">
        <f t="shared" si="1248"/>
        <v>14296.224345879713</v>
      </c>
    </row>
    <row r="7273" spans="1:12" x14ac:dyDescent="0.25">
      <c r="A7273" s="1">
        <v>36075</v>
      </c>
      <c r="B7273">
        <v>970.67999299999997</v>
      </c>
      <c r="C7273">
        <f t="shared" si="1242"/>
        <v>1.4251497279321683E-4</v>
      </c>
      <c r="D7273">
        <f t="shared" si="1239"/>
        <v>1000.6848581267442</v>
      </c>
      <c r="E7273">
        <f t="shared" si="1240"/>
        <v>-1.322124997107732E-2</v>
      </c>
      <c r="F7273">
        <f t="shared" si="1243"/>
        <v>-6.1793541195425128E-3</v>
      </c>
      <c r="G7273">
        <f t="shared" si="1241"/>
        <v>3.0139620270458982E-4</v>
      </c>
      <c r="H7273">
        <f t="shared" si="1244"/>
        <v>-6.4807503222471027E-3</v>
      </c>
      <c r="I7273">
        <f t="shared" si="1245"/>
        <v>4.2000124739305925E-5</v>
      </c>
      <c r="J7273">
        <f t="shared" si="1246"/>
        <v>5.8577356167831575E-5</v>
      </c>
      <c r="K7273">
        <f t="shared" si="1247"/>
        <v>3.5951412727357641</v>
      </c>
      <c r="L7273">
        <f t="shared" si="1248"/>
        <v>14306.149231870573</v>
      </c>
    </row>
    <row r="7274" spans="1:12" x14ac:dyDescent="0.25">
      <c r="A7274" s="1">
        <v>36076</v>
      </c>
      <c r="B7274">
        <v>959.44000200000005</v>
      </c>
      <c r="C7274">
        <f t="shared" si="1242"/>
        <v>1.4251497279321683E-4</v>
      </c>
      <c r="D7274">
        <f t="shared" si="1239"/>
        <v>1001.0132896016888</v>
      </c>
      <c r="E7274">
        <f t="shared" si="1240"/>
        <v>-1.8422021697918289E-2</v>
      </c>
      <c r="F7274">
        <f t="shared" si="1243"/>
        <v>-5.0582567540478074E-3</v>
      </c>
      <c r="G7274">
        <f t="shared" si="1241"/>
        <v>3.0139620270458982E-4</v>
      </c>
      <c r="H7274">
        <f t="shared" si="1244"/>
        <v>-5.3596529567523973E-3</v>
      </c>
      <c r="I7274">
        <f t="shared" si="1245"/>
        <v>2.8725879816824715E-5</v>
      </c>
      <c r="J7274">
        <f t="shared" si="1246"/>
        <v>5.4817890521468998E-5</v>
      </c>
      <c r="K7274">
        <f t="shared" si="1247"/>
        <v>3.7247965360325743</v>
      </c>
      <c r="L7274">
        <f t="shared" si="1248"/>
        <v>14316.081008027642</v>
      </c>
    </row>
    <row r="7275" spans="1:12" x14ac:dyDescent="0.25">
      <c r="A7275" s="1">
        <v>36077</v>
      </c>
      <c r="B7275">
        <v>984.39001499999995</v>
      </c>
      <c r="C7275">
        <f t="shared" si="1242"/>
        <v>1.4251497279321683E-4</v>
      </c>
      <c r="D7275">
        <f t="shared" si="1239"/>
        <v>1001.341828870045</v>
      </c>
      <c r="E7275">
        <f t="shared" si="1240"/>
        <v>-7.4151583910131436E-3</v>
      </c>
      <c r="F7275">
        <f t="shared" si="1243"/>
        <v>1.1149378279698752E-2</v>
      </c>
      <c r="G7275">
        <f t="shared" si="1241"/>
        <v>3.0139620270458982E-4</v>
      </c>
      <c r="H7275">
        <f t="shared" si="1244"/>
        <v>1.0847982076994162E-2</v>
      </c>
      <c r="I7275">
        <f t="shared" si="1245"/>
        <v>1.1767871514278658E-4</v>
      </c>
      <c r="J7275">
        <f t="shared" si="1246"/>
        <v>4.8205101526300181E-5</v>
      </c>
      <c r="K7275">
        <f t="shared" si="1247"/>
        <v>2.8304799478161859</v>
      </c>
      <c r="L7275">
        <f t="shared" si="1248"/>
        <v>14326.019679134291</v>
      </c>
    </row>
    <row r="7276" spans="1:12" x14ac:dyDescent="0.25">
      <c r="A7276" s="1">
        <v>36080</v>
      </c>
      <c r="B7276">
        <v>997.71002199999998</v>
      </c>
      <c r="C7276">
        <f t="shared" si="1242"/>
        <v>1.4251497279321683E-4</v>
      </c>
      <c r="D7276">
        <f t="shared" si="1239"/>
        <v>1001.6704759671901</v>
      </c>
      <c r="E7276">
        <f t="shared" si="1240"/>
        <v>-1.7205384919436462E-3</v>
      </c>
      <c r="F7276">
        <f t="shared" si="1243"/>
        <v>5.8371348718631033E-3</v>
      </c>
      <c r="G7276">
        <f t="shared" si="1241"/>
        <v>3.0139620270458982E-4</v>
      </c>
      <c r="H7276">
        <f t="shared" si="1244"/>
        <v>5.5357386691585134E-3</v>
      </c>
      <c r="I7276">
        <f t="shared" si="1245"/>
        <v>3.0644402613216868E-5</v>
      </c>
      <c r="J7276">
        <f t="shared" si="1246"/>
        <v>7.0295219262083035E-5</v>
      </c>
      <c r="K7276">
        <f t="shared" si="1247"/>
        <v>3.644495527584346</v>
      </c>
      <c r="L7276">
        <f t="shared" si="1248"/>
        <v>14335.965249977211</v>
      </c>
    </row>
    <row r="7277" spans="1:12" x14ac:dyDescent="0.25">
      <c r="A7277" s="1">
        <v>36081</v>
      </c>
      <c r="B7277">
        <v>994.79998799999998</v>
      </c>
      <c r="C7277">
        <f t="shared" si="1242"/>
        <v>1.4251497279321683E-4</v>
      </c>
      <c r="D7277">
        <f t="shared" si="1239"/>
        <v>1001.9992309285145</v>
      </c>
      <c r="E7277">
        <f t="shared" si="1240"/>
        <v>-3.1316168351476215E-3</v>
      </c>
      <c r="F7277">
        <f t="shared" si="1243"/>
        <v>-1.2685633704103694E-3</v>
      </c>
      <c r="G7277">
        <f t="shared" si="1241"/>
        <v>3.0139620270458982E-4</v>
      </c>
      <c r="H7277">
        <f t="shared" si="1244"/>
        <v>-1.5699595731149592E-3</v>
      </c>
      <c r="I7277">
        <f t="shared" si="1245"/>
        <v>2.4647730612153049E-6</v>
      </c>
      <c r="J7277">
        <f t="shared" si="1246"/>
        <v>5.959553621650932E-5</v>
      </c>
      <c r="K7277">
        <f t="shared" si="1247"/>
        <v>3.9243472328586049</v>
      </c>
      <c r="L7277">
        <f t="shared" si="1248"/>
        <v>14345.917725346411</v>
      </c>
    </row>
    <row r="7278" spans="1:12" x14ac:dyDescent="0.25">
      <c r="A7278" s="1">
        <v>36082</v>
      </c>
      <c r="B7278">
        <v>1005.530029</v>
      </c>
      <c r="C7278">
        <f t="shared" si="1242"/>
        <v>1.4251497279321683E-4</v>
      </c>
      <c r="D7278">
        <f t="shared" ref="D7278" si="1249">POWER(10,LOG(D7277)+$C7278)</f>
        <v>1002.3280937894198</v>
      </c>
      <c r="E7278">
        <f t="shared" si="1240"/>
        <v>1.385141665509515E-3</v>
      </c>
      <c r="F7278">
        <f t="shared" si="1243"/>
        <v>4.6592734734502983E-3</v>
      </c>
      <c r="G7278">
        <f t="shared" si="1241"/>
        <v>3.0139620270458982E-4</v>
      </c>
      <c r="H7278">
        <f t="shared" si="1244"/>
        <v>4.3578772707457084E-3</v>
      </c>
      <c r="I7278">
        <f t="shared" si="1245"/>
        <v>1.8991094306882065E-5</v>
      </c>
      <c r="J7278">
        <f t="shared" si="1246"/>
        <v>4.3657702269878235E-5</v>
      </c>
      <c r="K7278">
        <f t="shared" si="1247"/>
        <v>3.8831269555970787</v>
      </c>
      <c r="L7278">
        <f t="shared" si="1248"/>
        <v>14355.877110035231</v>
      </c>
    </row>
    <row r="7279" spans="1:12" x14ac:dyDescent="0.25">
      <c r="A7279" s="1">
        <v>36083</v>
      </c>
      <c r="B7279">
        <v>1047.48999</v>
      </c>
      <c r="C7279">
        <f t="shared" si="1242"/>
        <v>1.4251497279321683E-4</v>
      </c>
      <c r="D7279">
        <f t="shared" ref="D7279:D7320" si="1250">POWER(10,LOG(D7278)+$C7279)</f>
        <v>1002.6570645853185</v>
      </c>
      <c r="E7279">
        <f t="shared" si="1240"/>
        <v>1.8997463323263464E-2</v>
      </c>
      <c r="F7279">
        <f t="shared" si="1243"/>
        <v>1.7754836630547111E-2</v>
      </c>
      <c r="G7279">
        <f t="shared" si="1241"/>
        <v>3.0139620270458982E-4</v>
      </c>
      <c r="H7279">
        <f t="shared" si="1244"/>
        <v>1.7453440427842522E-2</v>
      </c>
      <c r="I7279">
        <f t="shared" si="1245"/>
        <v>3.0462258276824777E-4</v>
      </c>
      <c r="J7279">
        <f t="shared" si="1246"/>
        <v>3.7484091135116376E-5</v>
      </c>
      <c r="K7279">
        <f t="shared" si="1247"/>
        <v>0.11350018111651217</v>
      </c>
      <c r="L7279">
        <f t="shared" si="1248"/>
        <v>14365.843408840339</v>
      </c>
    </row>
    <row r="7280" spans="1:12" x14ac:dyDescent="0.25">
      <c r="A7280" s="1">
        <v>36084</v>
      </c>
      <c r="B7280">
        <v>1056.420044</v>
      </c>
      <c r="C7280">
        <f t="shared" si="1242"/>
        <v>1.4251497279321683E-4</v>
      </c>
      <c r="D7280">
        <f t="shared" si="1250"/>
        <v>1002.9861433516365</v>
      </c>
      <c r="E7280">
        <f t="shared" si="1240"/>
        <v>2.2541699592638409E-2</v>
      </c>
      <c r="F7280">
        <f t="shared" si="1243"/>
        <v>3.686751242168107E-3</v>
      </c>
      <c r="G7280">
        <f t="shared" si="1241"/>
        <v>3.0139620270458982E-4</v>
      </c>
      <c r="H7280">
        <f t="shared" si="1244"/>
        <v>3.3853550394635171E-3</v>
      </c>
      <c r="I7280">
        <f t="shared" si="1245"/>
        <v>1.1460628743221031E-5</v>
      </c>
      <c r="J7280">
        <f t="shared" si="1246"/>
        <v>1.1893942562032385E-4</v>
      </c>
      <c r="K7280">
        <f t="shared" si="1247"/>
        <v>3.5513311517516759</v>
      </c>
      <c r="L7280">
        <f t="shared" si="1248"/>
        <v>14375.816626561727</v>
      </c>
    </row>
    <row r="7281" spans="1:12" x14ac:dyDescent="0.25">
      <c r="A7281" s="1">
        <v>36087</v>
      </c>
      <c r="B7281">
        <v>1062.3900149999999</v>
      </c>
      <c r="C7281">
        <f t="shared" si="1242"/>
        <v>1.4251497279321683E-4</v>
      </c>
      <c r="D7281">
        <f t="shared" si="1250"/>
        <v>1003.3153301238104</v>
      </c>
      <c r="E7281">
        <f t="shared" si="1240"/>
        <v>2.4846532188894432E-2</v>
      </c>
      <c r="F7281">
        <f t="shared" si="1243"/>
        <v>2.4473475690491853E-3</v>
      </c>
      <c r="G7281">
        <f t="shared" si="1241"/>
        <v>3.0139620270458982E-4</v>
      </c>
      <c r="H7281">
        <f t="shared" si="1244"/>
        <v>2.1459513663445954E-3</v>
      </c>
      <c r="I7281">
        <f t="shared" si="1245"/>
        <v>4.6051072667162359E-6</v>
      </c>
      <c r="J7281">
        <f t="shared" si="1246"/>
        <v>8.7823820155693416E-5</v>
      </c>
      <c r="K7281">
        <f t="shared" si="1247"/>
        <v>3.7249324922438052</v>
      </c>
      <c r="L7281">
        <f t="shared" si="1248"/>
        <v>14385.796768002725</v>
      </c>
    </row>
    <row r="7282" spans="1:12" x14ac:dyDescent="0.25">
      <c r="A7282" s="1">
        <v>36088</v>
      </c>
      <c r="B7282">
        <v>1063.9300539999999</v>
      </c>
      <c r="C7282">
        <f t="shared" si="1242"/>
        <v>1.4251497279321683E-4</v>
      </c>
      <c r="D7282">
        <f t="shared" si="1250"/>
        <v>1003.6446249372885</v>
      </c>
      <c r="E7282">
        <f t="shared" si="1240"/>
        <v>2.5333113998205814E-2</v>
      </c>
      <c r="F7282">
        <f t="shared" si="1243"/>
        <v>6.2909678210454345E-4</v>
      </c>
      <c r="G7282">
        <f t="shared" si="1241"/>
        <v>3.0139620270458982E-4</v>
      </c>
      <c r="H7282">
        <f t="shared" si="1244"/>
        <v>3.2770057939995363E-4</v>
      </c>
      <c r="I7282">
        <f t="shared" si="1245"/>
        <v>1.0738766973906531E-7</v>
      </c>
      <c r="J7282">
        <f t="shared" si="1246"/>
        <v>6.4024109798835262E-5</v>
      </c>
      <c r="K7282">
        <f t="shared" si="1247"/>
        <v>3.9083482315267788</v>
      </c>
      <c r="L7282">
        <f t="shared" si="1248"/>
        <v>14395.783837969995</v>
      </c>
    </row>
    <row r="7283" spans="1:12" x14ac:dyDescent="0.25">
      <c r="A7283" s="1">
        <v>36089</v>
      </c>
      <c r="B7283">
        <v>1069.920044</v>
      </c>
      <c r="C7283">
        <f t="shared" si="1242"/>
        <v>1.4251497279321683E-4</v>
      </c>
      <c r="D7283">
        <f t="shared" si="1250"/>
        <v>1003.9740278275315</v>
      </c>
      <c r="E7283">
        <f t="shared" si="1240"/>
        <v>2.7628845684968706E-2</v>
      </c>
      <c r="F7283">
        <f t="shared" si="1243"/>
        <v>2.4382466595564978E-3</v>
      </c>
      <c r="G7283">
        <f t="shared" si="1241"/>
        <v>3.0139620270458982E-4</v>
      </c>
      <c r="H7283">
        <f t="shared" si="1244"/>
        <v>2.1368504568519079E-3</v>
      </c>
      <c r="I7283">
        <f t="shared" si="1245"/>
        <v>4.5661298749482076E-6</v>
      </c>
      <c r="J7283">
        <f t="shared" si="1246"/>
        <v>4.6044170292010807E-5</v>
      </c>
      <c r="K7283">
        <f t="shared" si="1247"/>
        <v>4.0244319315154327</v>
      </c>
      <c r="L7283">
        <f t="shared" si="1248"/>
        <v>14405.777841273562</v>
      </c>
    </row>
    <row r="7284" spans="1:12" x14ac:dyDescent="0.25">
      <c r="A7284" s="1">
        <v>36090</v>
      </c>
      <c r="B7284">
        <v>1078.4799800000001</v>
      </c>
      <c r="C7284">
        <f t="shared" si="1242"/>
        <v>1.4251497279321683E-4</v>
      </c>
      <c r="D7284">
        <f t="shared" si="1250"/>
        <v>1004.3035388300101</v>
      </c>
      <c r="E7284">
        <f t="shared" si="1240"/>
        <v>3.0947094630172423E-2</v>
      </c>
      <c r="F7284">
        <f t="shared" si="1243"/>
        <v>3.4607639179973226E-3</v>
      </c>
      <c r="G7284">
        <f t="shared" si="1241"/>
        <v>3.0139620270458982E-4</v>
      </c>
      <c r="H7284">
        <f t="shared" si="1244"/>
        <v>3.1593677152927328E-3</v>
      </c>
      <c r="I7284">
        <f t="shared" si="1245"/>
        <v>9.9816043604340222E-6</v>
      </c>
      <c r="J7284">
        <f t="shared" si="1246"/>
        <v>3.4820062443369643E-5</v>
      </c>
      <c r="K7284">
        <f t="shared" si="1247"/>
        <v>4.0703886576485333</v>
      </c>
      <c r="L7284">
        <f t="shared" si="1248"/>
        <v>14415.778782726715</v>
      </c>
    </row>
    <row r="7285" spans="1:12" x14ac:dyDescent="0.25">
      <c r="A7285" s="1">
        <v>36091</v>
      </c>
      <c r="B7285">
        <v>1070.670044</v>
      </c>
      <c r="C7285">
        <f t="shared" si="1242"/>
        <v>1.4251497279321683E-4</v>
      </c>
      <c r="D7285">
        <f t="shared" si="1250"/>
        <v>1004.6331579802073</v>
      </c>
      <c r="E7285">
        <f t="shared" si="1240"/>
        <v>2.7648143855802942E-2</v>
      </c>
      <c r="F7285">
        <f t="shared" si="1243"/>
        <v>-3.1564358015758742E-3</v>
      </c>
      <c r="G7285">
        <f t="shared" si="1241"/>
        <v>3.0139620270458982E-4</v>
      </c>
      <c r="H7285">
        <f t="shared" si="1244"/>
        <v>-3.4578320042804641E-3</v>
      </c>
      <c r="I7285">
        <f t="shared" si="1245"/>
        <v>1.1956602169826251E-5</v>
      </c>
      <c r="J7285">
        <f t="shared" si="1246"/>
        <v>2.8603686067264682E-5</v>
      </c>
      <c r="K7285">
        <f t="shared" si="1247"/>
        <v>4.1030443800503447</v>
      </c>
      <c r="L7285">
        <f t="shared" si="1248"/>
        <v>14425.78666714616</v>
      </c>
    </row>
    <row r="7286" spans="1:12" x14ac:dyDescent="0.25">
      <c r="A7286" s="1">
        <v>36094</v>
      </c>
      <c r="B7286">
        <v>1072.3199460000001</v>
      </c>
      <c r="C7286">
        <f t="shared" si="1242"/>
        <v>1.4251497279321683E-4</v>
      </c>
      <c r="D7286">
        <f t="shared" si="1250"/>
        <v>1004.9628853136181</v>
      </c>
      <c r="E7286">
        <f t="shared" si="1240"/>
        <v>2.8174361335520981E-2</v>
      </c>
      <c r="F7286">
        <f t="shared" si="1243"/>
        <v>6.6873245251120039E-4</v>
      </c>
      <c r="G7286">
        <f t="shared" si="1241"/>
        <v>3.0139620270458982E-4</v>
      </c>
      <c r="H7286">
        <f t="shared" si="1244"/>
        <v>3.6733624980661057E-4</v>
      </c>
      <c r="I7286">
        <f t="shared" si="1245"/>
        <v>1.349359204219846E-7</v>
      </c>
      <c r="J7286">
        <f t="shared" si="1246"/>
        <v>2.4853218902542052E-5</v>
      </c>
      <c r="K7286">
        <f t="shared" si="1247"/>
        <v>4.3796084502290222</v>
      </c>
      <c r="L7286">
        <f t="shared" si="1248"/>
        <v>14435.801499351919</v>
      </c>
    </row>
    <row r="7287" spans="1:12" x14ac:dyDescent="0.25">
      <c r="A7287" s="1">
        <v>36095</v>
      </c>
      <c r="B7287">
        <v>1065.339966</v>
      </c>
      <c r="C7287">
        <f t="shared" si="1242"/>
        <v>1.4251497279321683E-4</v>
      </c>
      <c r="D7287">
        <f t="shared" si="1250"/>
        <v>1005.2927208657479</v>
      </c>
      <c r="E7287">
        <f t="shared" si="1240"/>
        <v>2.5195681868892539E-2</v>
      </c>
      <c r="F7287">
        <f t="shared" si="1243"/>
        <v>-2.8361644938352804E-3</v>
      </c>
      <c r="G7287">
        <f t="shared" si="1241"/>
        <v>3.0139620270458982E-4</v>
      </c>
      <c r="H7287">
        <f t="shared" si="1244"/>
        <v>-3.1375606965398702E-3</v>
      </c>
      <c r="I7287">
        <f t="shared" si="1245"/>
        <v>9.8442871244717552E-6</v>
      </c>
      <c r="J7287">
        <f t="shared" si="1246"/>
        <v>1.8682895358449242E-5</v>
      </c>
      <c r="K7287">
        <f t="shared" si="1247"/>
        <v>4.2615553224066804</v>
      </c>
      <c r="L7287">
        <f t="shared" si="1248"/>
        <v>14445.823284167363</v>
      </c>
    </row>
    <row r="7288" spans="1:12" x14ac:dyDescent="0.25">
      <c r="A7288" s="1">
        <v>36096</v>
      </c>
      <c r="B7288">
        <v>1068.089966</v>
      </c>
      <c r="C7288">
        <f t="shared" si="1242"/>
        <v>1.4251497279321683E-4</v>
      </c>
      <c r="D7288">
        <f t="shared" si="1250"/>
        <v>1005.6226646721159</v>
      </c>
      <c r="E7288">
        <f t="shared" si="1240"/>
        <v>2.617278228049269E-2</v>
      </c>
      <c r="F7288">
        <f t="shared" si="1243"/>
        <v>1.1196153843933132E-3</v>
      </c>
      <c r="G7288">
        <f t="shared" si="1241"/>
        <v>3.0139620270458982E-4</v>
      </c>
      <c r="H7288">
        <f t="shared" si="1244"/>
        <v>8.1821918168872333E-4</v>
      </c>
      <c r="I7288">
        <f t="shared" si="1245"/>
        <v>6.6948262928336406E-7</v>
      </c>
      <c r="J7288">
        <f t="shared" si="1246"/>
        <v>1.7287065659171194E-5</v>
      </c>
      <c r="K7288">
        <f t="shared" si="1247"/>
        <v>4.5444737735256364</v>
      </c>
      <c r="L7288">
        <f t="shared" si="1248"/>
        <v>14455.852026419214</v>
      </c>
    </row>
    <row r="7289" spans="1:12" x14ac:dyDescent="0.25">
      <c r="A7289" s="1">
        <v>36097</v>
      </c>
      <c r="B7289">
        <v>1085.9300539999999</v>
      </c>
      <c r="C7289">
        <f t="shared" si="1242"/>
        <v>1.4251497279321683E-4</v>
      </c>
      <c r="D7289">
        <f t="shared" si="1250"/>
        <v>1005.9527167682517</v>
      </c>
      <c r="E7289">
        <f t="shared" si="1240"/>
        <v>3.3224284880319921E-2</v>
      </c>
      <c r="F7289">
        <f t="shared" si="1243"/>
        <v>7.1940175726203925E-3</v>
      </c>
      <c r="G7289">
        <f t="shared" si="1241"/>
        <v>3.0139620270458982E-4</v>
      </c>
      <c r="H7289">
        <f t="shared" si="1244"/>
        <v>6.8926213699158027E-3</v>
      </c>
      <c r="I7289">
        <f t="shared" si="1245"/>
        <v>4.7508229349019993E-5</v>
      </c>
      <c r="J7289">
        <f t="shared" si="1246"/>
        <v>1.355677358852633E-5</v>
      </c>
      <c r="K7289">
        <f t="shared" si="1247"/>
        <v>2.9331783080778449</v>
      </c>
      <c r="L7289">
        <f t="shared" si="1248"/>
        <v>14465.887730937538</v>
      </c>
    </row>
    <row r="7290" spans="1:12" x14ac:dyDescent="0.25">
      <c r="A7290" s="1">
        <v>36098</v>
      </c>
      <c r="B7290">
        <v>1098.670044</v>
      </c>
      <c r="C7290">
        <f t="shared" si="1242"/>
        <v>1.4251497279321683E-4</v>
      </c>
      <c r="D7290">
        <f t="shared" si="1250"/>
        <v>1006.2828771896976</v>
      </c>
      <c r="E7290">
        <f t="shared" si="1240"/>
        <v>3.81472004966672E-2</v>
      </c>
      <c r="F7290">
        <f t="shared" si="1243"/>
        <v>5.0654305891408846E-3</v>
      </c>
      <c r="G7290">
        <f t="shared" si="1241"/>
        <v>3.0139620270458982E-4</v>
      </c>
      <c r="H7290">
        <f t="shared" si="1244"/>
        <v>4.7640343864362947E-3</v>
      </c>
      <c r="I7290">
        <f t="shared" si="1245"/>
        <v>2.2696023635147443E-5</v>
      </c>
      <c r="J7290">
        <f t="shared" si="1246"/>
        <v>2.5015002489649712E-5</v>
      </c>
      <c r="K7290">
        <f t="shared" si="1247"/>
        <v>3.9254306349614554</v>
      </c>
      <c r="L7290">
        <f t="shared" si="1248"/>
        <v>14475.930402555761</v>
      </c>
    </row>
    <row r="7291" spans="1:12" x14ac:dyDescent="0.25">
      <c r="A7291" s="1">
        <v>36101</v>
      </c>
      <c r="B7291">
        <v>1111.599976</v>
      </c>
      <c r="C7291">
        <f t="shared" si="1242"/>
        <v>1.4251497279321683E-4</v>
      </c>
      <c r="D7291">
        <f t="shared" si="1250"/>
        <v>1006.6131459720059</v>
      </c>
      <c r="E7291">
        <f t="shared" si="1240"/>
        <v>4.3085930915322201E-2</v>
      </c>
      <c r="F7291">
        <f t="shared" si="1243"/>
        <v>5.0812453914486078E-3</v>
      </c>
      <c r="G7291">
        <f t="shared" si="1241"/>
        <v>3.0139620270458982E-4</v>
      </c>
      <c r="H7291">
        <f t="shared" si="1244"/>
        <v>4.7798491887440179E-3</v>
      </c>
      <c r="I7291">
        <f t="shared" si="1245"/>
        <v>2.2846958267136846E-5</v>
      </c>
      <c r="J7291">
        <f t="shared" si="1246"/>
        <v>2.5570544642117533E-5</v>
      </c>
      <c r="K7291">
        <f t="shared" si="1247"/>
        <v>3.9213525243247895</v>
      </c>
      <c r="L7291">
        <f t="shared" si="1248"/>
        <v>14485.980046110662</v>
      </c>
    </row>
    <row r="7292" spans="1:12" x14ac:dyDescent="0.25">
      <c r="A7292" s="1">
        <v>36102</v>
      </c>
      <c r="B7292">
        <v>1110.839966</v>
      </c>
      <c r="C7292">
        <f t="shared" si="1242"/>
        <v>1.4251497279321683E-4</v>
      </c>
      <c r="D7292">
        <f t="shared" si="1250"/>
        <v>1006.9435231507414</v>
      </c>
      <c r="E7292">
        <f t="shared" si="1240"/>
        <v>4.2646383698083934E-2</v>
      </c>
      <c r="F7292">
        <f t="shared" si="1243"/>
        <v>-2.9703224444466159E-4</v>
      </c>
      <c r="G7292">
        <f t="shared" si="1241"/>
        <v>3.0139620270458982E-4</v>
      </c>
      <c r="H7292">
        <f t="shared" si="1244"/>
        <v>-5.9842844714925146E-4</v>
      </c>
      <c r="I7292">
        <f t="shared" si="1245"/>
        <v>3.5811660635746442E-7</v>
      </c>
      <c r="J7292">
        <f t="shared" si="1246"/>
        <v>2.6004036348577509E-5</v>
      </c>
      <c r="K7292">
        <f t="shared" si="1247"/>
        <v>4.3528050718673068</v>
      </c>
      <c r="L7292">
        <f t="shared" si="1248"/>
        <v>14496.036666442375</v>
      </c>
    </row>
    <row r="7293" spans="1:12" x14ac:dyDescent="0.25">
      <c r="A7293" s="1">
        <v>36103</v>
      </c>
      <c r="B7293">
        <v>1118.670044</v>
      </c>
      <c r="C7293">
        <f t="shared" si="1242"/>
        <v>1.4251497279321683E-4</v>
      </c>
      <c r="D7293">
        <f t="shared" si="1250"/>
        <v>1007.2740087614803</v>
      </c>
      <c r="E7293">
        <f t="shared" si="1240"/>
        <v>4.555438084163832E-2</v>
      </c>
      <c r="F7293">
        <f t="shared" si="1243"/>
        <v>3.0505121163475479E-3</v>
      </c>
      <c r="G7293">
        <f t="shared" si="1241"/>
        <v>3.0139620270458982E-4</v>
      </c>
      <c r="H7293">
        <f t="shared" si="1244"/>
        <v>2.7491159136429581E-3</v>
      </c>
      <c r="I7293">
        <f t="shared" si="1245"/>
        <v>7.5576383066449564E-6</v>
      </c>
      <c r="J7293">
        <f t="shared" si="1246"/>
        <v>1.955401269352134E-5</v>
      </c>
      <c r="K7293">
        <f t="shared" si="1247"/>
        <v>4.3089761695739641</v>
      </c>
      <c r="L7293">
        <f t="shared" si="1248"/>
        <v>14506.100268394397</v>
      </c>
    </row>
    <row r="7294" spans="1:12" x14ac:dyDescent="0.25">
      <c r="A7294" s="1">
        <v>36104</v>
      </c>
      <c r="B7294">
        <v>1133.849976</v>
      </c>
      <c r="C7294">
        <f t="shared" si="1242"/>
        <v>1.4251497279321683E-4</v>
      </c>
      <c r="D7294">
        <f t="shared" si="1250"/>
        <v>1007.6046028398101</v>
      </c>
      <c r="E7294">
        <f t="shared" si="1240"/>
        <v>5.1265452472759598E-2</v>
      </c>
      <c r="F7294">
        <f t="shared" si="1243"/>
        <v>5.8535866039144402E-3</v>
      </c>
      <c r="G7294">
        <f t="shared" si="1241"/>
        <v>3.0139620270458982E-4</v>
      </c>
      <c r="H7294">
        <f t="shared" si="1244"/>
        <v>5.5521904012098503E-3</v>
      </c>
      <c r="I7294">
        <f t="shared" si="1245"/>
        <v>3.0826818251286802E-5</v>
      </c>
      <c r="J7294">
        <f t="shared" si="1246"/>
        <v>1.7209102870089523E-5</v>
      </c>
      <c r="K7294">
        <f t="shared" si="1247"/>
        <v>3.6704430811439597</v>
      </c>
      <c r="L7294">
        <f t="shared" si="1248"/>
        <v>14516.170856813589</v>
      </c>
    </row>
    <row r="7295" spans="1:12" x14ac:dyDescent="0.25">
      <c r="A7295" s="1">
        <v>36105</v>
      </c>
      <c r="B7295">
        <v>1141.01001</v>
      </c>
      <c r="C7295">
        <f t="shared" si="1242"/>
        <v>1.4251497279321683E-4</v>
      </c>
      <c r="D7295">
        <f t="shared" si="1250"/>
        <v>1007.9353054213313</v>
      </c>
      <c r="E7295">
        <f t="shared" si="1240"/>
        <v>5.3856796765106019E-2</v>
      </c>
      <c r="F7295">
        <f t="shared" si="1243"/>
        <v>2.7338592651395821E-3</v>
      </c>
      <c r="G7295">
        <f t="shared" si="1241"/>
        <v>3.0139620270458982E-4</v>
      </c>
      <c r="H7295">
        <f t="shared" si="1244"/>
        <v>2.4324630624349922E-3</v>
      </c>
      <c r="I7295">
        <f t="shared" si="1245"/>
        <v>5.9168765501106207E-6</v>
      </c>
      <c r="J7295">
        <f t="shared" si="1246"/>
        <v>2.2557896164641547E-5</v>
      </c>
      <c r="K7295">
        <f t="shared" si="1247"/>
        <v>4.2996254835462215</v>
      </c>
      <c r="L7295">
        <f t="shared" si="1248"/>
        <v>14526.248436550173</v>
      </c>
    </row>
    <row r="7296" spans="1:12" x14ac:dyDescent="0.25">
      <c r="A7296" s="1">
        <v>36108</v>
      </c>
      <c r="B7296">
        <v>1130.1999510000001</v>
      </c>
      <c r="C7296">
        <f t="shared" si="1242"/>
        <v>1.4251497279321683E-4</v>
      </c>
      <c r="D7296">
        <f t="shared" si="1250"/>
        <v>1008.2661165416555</v>
      </c>
      <c r="E7296">
        <f t="shared" si="1240"/>
        <v>4.9580111455629794E-2</v>
      </c>
      <c r="F7296">
        <f t="shared" si="1243"/>
        <v>-4.1341703366830629E-3</v>
      </c>
      <c r="G7296">
        <f t="shared" si="1241"/>
        <v>3.0139620270458982E-4</v>
      </c>
      <c r="H7296">
        <f t="shared" si="1244"/>
        <v>-4.4355665393876528E-3</v>
      </c>
      <c r="I7296">
        <f t="shared" si="1245"/>
        <v>1.9674250525335359E-5</v>
      </c>
      <c r="J7296">
        <f t="shared" si="1246"/>
        <v>1.8815295763064764E-5</v>
      </c>
      <c r="K7296">
        <f t="shared" si="1247"/>
        <v>3.9986557038091641</v>
      </c>
      <c r="L7296">
        <f t="shared" si="1248"/>
        <v>14536.333012457742</v>
      </c>
    </row>
    <row r="7297" spans="1:12" x14ac:dyDescent="0.25">
      <c r="A7297" s="1">
        <v>36109</v>
      </c>
      <c r="B7297">
        <v>1128.26001</v>
      </c>
      <c r="C7297">
        <f t="shared" si="1242"/>
        <v>1.4251497279321683E-4</v>
      </c>
      <c r="D7297">
        <f t="shared" si="1250"/>
        <v>1008.5970362364058</v>
      </c>
      <c r="E7297">
        <f t="shared" si="1240"/>
        <v>4.8691507649496035E-2</v>
      </c>
      <c r="F7297">
        <f t="shared" si="1243"/>
        <v>-7.4608883334059684E-4</v>
      </c>
      <c r="G7297">
        <f t="shared" si="1241"/>
        <v>3.0139620270458982E-4</v>
      </c>
      <c r="H7297">
        <f t="shared" si="1244"/>
        <v>-1.0474850360451867E-3</v>
      </c>
      <c r="I7297">
        <f t="shared" si="1245"/>
        <v>1.097224900738586E-6</v>
      </c>
      <c r="J7297">
        <f t="shared" si="1246"/>
        <v>2.0331302483110132E-5</v>
      </c>
      <c r="K7297">
        <f t="shared" si="1247"/>
        <v>4.455752264208467</v>
      </c>
      <c r="L7297">
        <f t="shared" si="1248"/>
        <v>14546.424589393255</v>
      </c>
    </row>
    <row r="7298" spans="1:12" x14ac:dyDescent="0.25">
      <c r="A7298" s="1">
        <v>36110</v>
      </c>
      <c r="B7298">
        <v>1120.969971</v>
      </c>
      <c r="C7298">
        <f t="shared" si="1242"/>
        <v>1.4251497279321683E-4</v>
      </c>
      <c r="D7298">
        <f t="shared" si="1250"/>
        <v>1008.928064541218</v>
      </c>
      <c r="E7298">
        <f t="shared" ref="E7298:E7361" si="1251">LOG(B7298) - LOG(D7298)</f>
        <v>4.5733776070459697E-2</v>
      </c>
      <c r="F7298">
        <f t="shared" si="1243"/>
        <v>-2.815216606242732E-3</v>
      </c>
      <c r="G7298">
        <f t="shared" ref="G7298:G7361" si="1252">S$4</f>
        <v>3.0139620270458982E-4</v>
      </c>
      <c r="H7298">
        <f t="shared" si="1244"/>
        <v>-3.1166128089473218E-3</v>
      </c>
      <c r="I7298">
        <f t="shared" si="1245"/>
        <v>9.7132754008945163E-6</v>
      </c>
      <c r="J7298">
        <f t="shared" si="1246"/>
        <v>1.5812289345620364E-5</v>
      </c>
      <c r="K7298">
        <f t="shared" si="1247"/>
        <v>4.301279788707606</v>
      </c>
      <c r="L7298">
        <f t="shared" si="1248"/>
        <v>14556.523172217045</v>
      </c>
    </row>
    <row r="7299" spans="1:12" x14ac:dyDescent="0.25">
      <c r="A7299" s="1">
        <v>36111</v>
      </c>
      <c r="B7299">
        <v>1117.6899410000001</v>
      </c>
      <c r="C7299">
        <f t="shared" ref="C7299:C7362" si="1253">P$5</f>
        <v>1.4251497279321683E-4</v>
      </c>
      <c r="D7299">
        <f t="shared" si="1250"/>
        <v>1009.2592014917376</v>
      </c>
      <c r="E7299">
        <f t="shared" si="1251"/>
        <v>4.4318624784141836E-2</v>
      </c>
      <c r="F7299">
        <f t="shared" ref="F7299:F7362" si="1254">LOG(B7299)-LOG(B7298)</f>
        <v>-1.2726363135242558E-3</v>
      </c>
      <c r="G7299">
        <f t="shared" si="1252"/>
        <v>3.0139620270458982E-4</v>
      </c>
      <c r="H7299">
        <f t="shared" si="1244"/>
        <v>-1.5740325162288456E-3</v>
      </c>
      <c r="I7299">
        <f t="shared" si="1245"/>
        <v>2.4775783621457111E-6</v>
      </c>
      <c r="J7299">
        <f t="shared" si="1246"/>
        <v>1.524197127588778E-5</v>
      </c>
      <c r="K7299">
        <f t="shared" si="1247"/>
        <v>4.5455154338967692</v>
      </c>
      <c r="L7299">
        <f t="shared" si="1248"/>
        <v>14566.628765792819</v>
      </c>
    </row>
    <row r="7300" spans="1:12" x14ac:dyDescent="0.25">
      <c r="A7300" s="1">
        <v>36112</v>
      </c>
      <c r="B7300">
        <v>1125.719971</v>
      </c>
      <c r="C7300">
        <f t="shared" si="1253"/>
        <v>1.4251497279321683E-4</v>
      </c>
      <c r="D7300">
        <f t="shared" si="1250"/>
        <v>1009.5904471236229</v>
      </c>
      <c r="E7300">
        <f t="shared" si="1251"/>
        <v>4.7285138253716941E-2</v>
      </c>
      <c r="F7300">
        <f t="shared" si="1254"/>
        <v>3.1090284423687109E-3</v>
      </c>
      <c r="G7300">
        <f t="shared" si="1252"/>
        <v>3.0139620270458982E-4</v>
      </c>
      <c r="H7300">
        <f t="shared" ref="H7300:H7363" si="1255">F7300-G7300</f>
        <v>2.807632239664121E-3</v>
      </c>
      <c r="I7300">
        <f t="shared" ref="I7300:I7363" si="1256">H7300*H7300</f>
        <v>7.8827987932013689E-6</v>
      </c>
      <c r="J7300">
        <f t="shared" ref="J7300:J7363" si="1257">S$7+S$5*I7299+S$6*J7299</f>
        <v>1.2670754110006578E-5</v>
      </c>
      <c r="K7300">
        <f t="shared" ref="K7300:K7363" si="1258">-0.5*LN(2*PI()*J7300)-I7300/2/J7300</f>
        <v>4.4081057573035913</v>
      </c>
      <c r="L7300">
        <f t="shared" ref="L7300:L7363" si="1259">POWER(10,LOG(L7299)+$G7300)</f>
        <v>14576.74137498766</v>
      </c>
    </row>
    <row r="7301" spans="1:12" x14ac:dyDescent="0.25">
      <c r="A7301" s="1">
        <v>36115</v>
      </c>
      <c r="B7301">
        <v>1135.869995</v>
      </c>
      <c r="C7301">
        <f t="shared" si="1253"/>
        <v>1.4251497279321683E-4</v>
      </c>
      <c r="D7301">
        <f t="shared" si="1250"/>
        <v>1009.921801472544</v>
      </c>
      <c r="E7301">
        <f t="shared" si="1251"/>
        <v>5.1040879885571488E-2</v>
      </c>
      <c r="F7301">
        <f t="shared" si="1254"/>
        <v>3.8982566046477096E-3</v>
      </c>
      <c r="G7301">
        <f t="shared" si="1252"/>
        <v>3.0139620270458982E-4</v>
      </c>
      <c r="H7301">
        <f t="shared" si="1255"/>
        <v>3.5968604019431197E-3</v>
      </c>
      <c r="I7301">
        <f t="shared" si="1256"/>
        <v>1.2937404751066422E-5</v>
      </c>
      <c r="J7301">
        <f t="shared" si="1257"/>
        <v>1.2497260178738623E-5</v>
      </c>
      <c r="K7301">
        <f t="shared" si="1258"/>
        <v>4.2084523858111549</v>
      </c>
      <c r="L7301">
        <f t="shared" si="1259"/>
        <v>14586.861004672031</v>
      </c>
    </row>
    <row r="7302" spans="1:12" x14ac:dyDescent="0.25">
      <c r="A7302" s="1">
        <v>36116</v>
      </c>
      <c r="B7302">
        <v>1139.3199460000001</v>
      </c>
      <c r="C7302">
        <f t="shared" si="1253"/>
        <v>1.4251497279321683E-4</v>
      </c>
      <c r="D7302">
        <f t="shared" si="1250"/>
        <v>1010.2532645741816</v>
      </c>
      <c r="E7302">
        <f t="shared" si="1251"/>
        <v>5.2215438097278355E-2</v>
      </c>
      <c r="F7302">
        <f t="shared" si="1254"/>
        <v>1.3170731845000283E-3</v>
      </c>
      <c r="G7302">
        <f t="shared" si="1252"/>
        <v>3.0139620270458982E-4</v>
      </c>
      <c r="H7302">
        <f t="shared" si="1255"/>
        <v>1.0156769817954384E-3</v>
      </c>
      <c r="I7302">
        <f t="shared" si="1256"/>
        <v>1.0315997313490913E-6</v>
      </c>
      <c r="J7302">
        <f t="shared" si="1257"/>
        <v>1.3893825275475701E-5</v>
      </c>
      <c r="K7302">
        <f t="shared" si="1258"/>
        <v>4.6359700918685887</v>
      </c>
      <c r="L7302">
        <f t="shared" si="1259"/>
        <v>14596.987659719774</v>
      </c>
    </row>
    <row r="7303" spans="1:12" x14ac:dyDescent="0.25">
      <c r="A7303" s="1">
        <v>36117</v>
      </c>
      <c r="B7303">
        <v>1144.4799800000001</v>
      </c>
      <c r="C7303">
        <f t="shared" si="1253"/>
        <v>1.4251497279321683E-4</v>
      </c>
      <c r="D7303">
        <f t="shared" si="1250"/>
        <v>1010.5848364642299</v>
      </c>
      <c r="E7303">
        <f t="shared" si="1251"/>
        <v>5.4035422624081786E-2</v>
      </c>
      <c r="F7303">
        <f t="shared" si="1254"/>
        <v>1.9624994995965928E-3</v>
      </c>
      <c r="G7303">
        <f t="shared" si="1252"/>
        <v>3.0139620270458982E-4</v>
      </c>
      <c r="H7303">
        <f t="shared" si="1255"/>
        <v>1.6611032968920029E-3</v>
      </c>
      <c r="I7303">
        <f t="shared" si="1256"/>
        <v>2.7592641629454813E-6</v>
      </c>
      <c r="J7303">
        <f t="shared" si="1257"/>
        <v>1.1294579228671551E-5</v>
      </c>
      <c r="K7303">
        <f t="shared" si="1258"/>
        <v>4.6545053658968332</v>
      </c>
      <c r="L7303">
        <f t="shared" si="1259"/>
        <v>14607.121345008118</v>
      </c>
    </row>
    <row r="7304" spans="1:12" x14ac:dyDescent="0.25">
      <c r="A7304" s="1">
        <v>36118</v>
      </c>
      <c r="B7304">
        <v>1152.6099850000001</v>
      </c>
      <c r="C7304">
        <f t="shared" si="1253"/>
        <v>1.4251497279321683E-4</v>
      </c>
      <c r="D7304">
        <f t="shared" si="1250"/>
        <v>1010.916517178394</v>
      </c>
      <c r="E7304">
        <f t="shared" si="1251"/>
        <v>5.6967085072320067E-2</v>
      </c>
      <c r="F7304">
        <f t="shared" si="1254"/>
        <v>3.0741774210314432E-3</v>
      </c>
      <c r="G7304">
        <f t="shared" si="1252"/>
        <v>3.0139620270458982E-4</v>
      </c>
      <c r="H7304">
        <f t="shared" si="1255"/>
        <v>2.7727812183268533E-3</v>
      </c>
      <c r="I7304">
        <f t="shared" si="1256"/>
        <v>7.6883156847061488E-6</v>
      </c>
      <c r="J7304">
        <f t="shared" si="1257"/>
        <v>9.997210236548359E-6</v>
      </c>
      <c r="K7304">
        <f t="shared" si="1258"/>
        <v>4.4531406498411927</v>
      </c>
      <c r="L7304">
        <f t="shared" si="1259"/>
        <v>14617.262065417672</v>
      </c>
    </row>
    <row r="7305" spans="1:12" x14ac:dyDescent="0.25">
      <c r="A7305" s="1">
        <v>36119</v>
      </c>
      <c r="B7305">
        <v>1163.5500489999999</v>
      </c>
      <c r="C7305">
        <f t="shared" si="1253"/>
        <v>1.4251497279321683E-4</v>
      </c>
      <c r="D7305">
        <f t="shared" si="1250"/>
        <v>1011.2483067523907</v>
      </c>
      <c r="E7305">
        <f t="shared" si="1251"/>
        <v>6.0927261356609641E-2</v>
      </c>
      <c r="F7305">
        <f t="shared" si="1254"/>
        <v>4.1026912570827356E-3</v>
      </c>
      <c r="G7305">
        <f t="shared" si="1252"/>
        <v>3.0139620270458982E-4</v>
      </c>
      <c r="H7305">
        <f t="shared" si="1255"/>
        <v>3.8012950543781458E-3</v>
      </c>
      <c r="I7305">
        <f t="shared" si="1256"/>
        <v>1.444984409043975E-5</v>
      </c>
      <c r="J7305">
        <f t="shared" si="1257"/>
        <v>1.0570798279661231E-5</v>
      </c>
      <c r="K7305">
        <f t="shared" si="1258"/>
        <v>4.1262897633068576</v>
      </c>
      <c r="L7305">
        <f t="shared" si="1259"/>
        <v>14627.409825832441</v>
      </c>
    </row>
    <row r="7306" spans="1:12" x14ac:dyDescent="0.25">
      <c r="A7306" s="1">
        <v>36122</v>
      </c>
      <c r="B7306">
        <v>1188.209961</v>
      </c>
      <c r="C7306">
        <f t="shared" si="1253"/>
        <v>1.4251497279321683E-4</v>
      </c>
      <c r="D7306">
        <f t="shared" si="1250"/>
        <v>1011.5802052219494</v>
      </c>
      <c r="E7306">
        <f t="shared" si="1251"/>
        <v>6.9892866427515354E-2</v>
      </c>
      <c r="F7306">
        <f t="shared" si="1254"/>
        <v>9.1081200436993193E-3</v>
      </c>
      <c r="G7306">
        <f t="shared" si="1252"/>
        <v>3.0139620270458982E-4</v>
      </c>
      <c r="H7306">
        <f t="shared" si="1255"/>
        <v>8.8067238409947294E-3</v>
      </c>
      <c r="I7306">
        <f t="shared" si="1256"/>
        <v>7.7558384811544966E-5</v>
      </c>
      <c r="J7306">
        <f t="shared" si="1257"/>
        <v>1.3001917642248436E-5</v>
      </c>
      <c r="K7306">
        <f t="shared" si="1258"/>
        <v>1.7236934789954002</v>
      </c>
      <c r="L7306">
        <f t="shared" si="1259"/>
        <v>14637.564631139816</v>
      </c>
    </row>
    <row r="7307" spans="1:12" x14ac:dyDescent="0.25">
      <c r="A7307" s="1">
        <v>36123</v>
      </c>
      <c r="B7307">
        <v>1182.98999</v>
      </c>
      <c r="C7307">
        <f t="shared" si="1253"/>
        <v>1.4251497279321683E-4</v>
      </c>
      <c r="D7307">
        <f t="shared" si="1250"/>
        <v>1011.9122126228096</v>
      </c>
      <c r="E7307">
        <f t="shared" si="1251"/>
        <v>6.7838232434850543E-2</v>
      </c>
      <c r="F7307">
        <f t="shared" si="1254"/>
        <v>-1.9121190198712057E-3</v>
      </c>
      <c r="G7307">
        <f t="shared" si="1252"/>
        <v>3.0139620270458982E-4</v>
      </c>
      <c r="H7307">
        <f t="shared" si="1255"/>
        <v>-2.2135152225757956E-3</v>
      </c>
      <c r="I7307">
        <f t="shared" si="1256"/>
        <v>4.8996496405747738E-6</v>
      </c>
      <c r="J7307">
        <f t="shared" si="1257"/>
        <v>3.3650725633688612E-5</v>
      </c>
      <c r="K7307">
        <f t="shared" si="1258"/>
        <v>4.1579978906602948</v>
      </c>
      <c r="L7307">
        <f t="shared" si="1259"/>
        <v>14647.72648623058</v>
      </c>
    </row>
    <row r="7308" spans="1:12" x14ac:dyDescent="0.25">
      <c r="A7308" s="1">
        <v>36124</v>
      </c>
      <c r="B7308">
        <v>1186.869995</v>
      </c>
      <c r="C7308">
        <f t="shared" si="1253"/>
        <v>1.4251497279321683E-4</v>
      </c>
      <c r="D7308">
        <f t="shared" si="1250"/>
        <v>1012.2443289907231</v>
      </c>
      <c r="E7308">
        <f t="shared" si="1251"/>
        <v>6.9117798325518898E-2</v>
      </c>
      <c r="F7308">
        <f t="shared" si="1254"/>
        <v>1.4220808634619608E-3</v>
      </c>
      <c r="G7308">
        <f t="shared" si="1252"/>
        <v>3.0139620270458982E-4</v>
      </c>
      <c r="H7308">
        <f t="shared" si="1255"/>
        <v>1.120684660757371E-3</v>
      </c>
      <c r="I7308">
        <f t="shared" si="1256"/>
        <v>1.2559341088568636E-6</v>
      </c>
      <c r="J7308">
        <f t="shared" si="1257"/>
        <v>2.6260643900374178E-5</v>
      </c>
      <c r="K7308">
        <f t="shared" si="1258"/>
        <v>4.3308681931691542</v>
      </c>
      <c r="L7308">
        <f t="shared" si="1259"/>
        <v>14657.895395998914</v>
      </c>
    </row>
    <row r="7309" spans="1:12" x14ac:dyDescent="0.25">
      <c r="A7309" s="1">
        <v>36126</v>
      </c>
      <c r="B7309">
        <v>1192.329956</v>
      </c>
      <c r="C7309">
        <f t="shared" si="1253"/>
        <v>1.4251497279321683E-4</v>
      </c>
      <c r="D7309">
        <f t="shared" si="1250"/>
        <v>1012.5765543614538</v>
      </c>
      <c r="E7309">
        <f t="shared" si="1251"/>
        <v>7.0968587946879325E-2</v>
      </c>
      <c r="F7309">
        <f t="shared" si="1254"/>
        <v>1.9933045941535887E-3</v>
      </c>
      <c r="G7309">
        <f t="shared" si="1252"/>
        <v>3.0139620270458982E-4</v>
      </c>
      <c r="H7309">
        <f t="shared" si="1255"/>
        <v>1.6919083914489989E-3</v>
      </c>
      <c r="I7309">
        <f t="shared" si="1256"/>
        <v>2.8625540050555389E-6</v>
      </c>
      <c r="J7309">
        <f t="shared" si="1257"/>
        <v>2.0002905143716529E-5</v>
      </c>
      <c r="K7309">
        <f t="shared" si="1258"/>
        <v>4.4193245292092929</v>
      </c>
      <c r="L7309">
        <f t="shared" si="1259"/>
        <v>14668.071365342397</v>
      </c>
    </row>
    <row r="7310" spans="1:12" x14ac:dyDescent="0.25">
      <c r="A7310" s="1">
        <v>36129</v>
      </c>
      <c r="B7310">
        <v>1163.630005</v>
      </c>
      <c r="C7310">
        <f t="shared" si="1253"/>
        <v>1.4251497279321683E-4</v>
      </c>
      <c r="D7310">
        <f t="shared" si="1250"/>
        <v>1012.9088887707761</v>
      </c>
      <c r="E7310">
        <f t="shared" si="1251"/>
        <v>6.0244529004870095E-2</v>
      </c>
      <c r="F7310">
        <f t="shared" si="1254"/>
        <v>-1.0581543969216067E-2</v>
      </c>
      <c r="G7310">
        <f t="shared" si="1252"/>
        <v>3.0139620270458982E-4</v>
      </c>
      <c r="H7310">
        <f t="shared" si="1255"/>
        <v>-1.0882940171920657E-2</v>
      </c>
      <c r="I7310">
        <f t="shared" si="1256"/>
        <v>1.1843838678560442E-4</v>
      </c>
      <c r="J7310">
        <f t="shared" si="1257"/>
        <v>1.6112921255881732E-5</v>
      </c>
      <c r="K7310">
        <f t="shared" si="1258"/>
        <v>0.92374484643200683</v>
      </c>
      <c r="L7310">
        <f t="shared" si="1259"/>
        <v>14678.254399162006</v>
      </c>
    </row>
    <row r="7311" spans="1:12" x14ac:dyDescent="0.25">
      <c r="A7311" s="1">
        <v>36130</v>
      </c>
      <c r="B7311">
        <v>1175.280029</v>
      </c>
      <c r="C7311">
        <f t="shared" si="1253"/>
        <v>1.4251497279321683E-4</v>
      </c>
      <c r="D7311">
        <f t="shared" si="1250"/>
        <v>1013.2413322544782</v>
      </c>
      <c r="E7311">
        <f t="shared" si="1251"/>
        <v>6.4428459176784525E-2</v>
      </c>
      <c r="F7311">
        <f t="shared" si="1254"/>
        <v>4.3264451447075913E-3</v>
      </c>
      <c r="G7311">
        <f t="shared" si="1252"/>
        <v>3.0139620270458982E-4</v>
      </c>
      <c r="H7311">
        <f t="shared" si="1255"/>
        <v>4.0250489420030015E-3</v>
      </c>
      <c r="I7311">
        <f t="shared" si="1256"/>
        <v>1.6201018985519482E-5</v>
      </c>
      <c r="J7311">
        <f t="shared" si="1257"/>
        <v>4.8099833105676325E-5</v>
      </c>
      <c r="K7311">
        <f t="shared" si="1258"/>
        <v>3.8837670469890955</v>
      </c>
      <c r="L7311">
        <f t="shared" si="1259"/>
        <v>14688.444502362121</v>
      </c>
    </row>
    <row r="7312" spans="1:12" x14ac:dyDescent="0.25">
      <c r="A7312" s="1">
        <v>36131</v>
      </c>
      <c r="B7312">
        <v>1171.25</v>
      </c>
      <c r="C7312">
        <f t="shared" si="1253"/>
        <v>1.4251497279321683E-4</v>
      </c>
      <c r="D7312">
        <f t="shared" si="1250"/>
        <v>1013.5738848483589</v>
      </c>
      <c r="E7312">
        <f t="shared" si="1251"/>
        <v>6.2794191653798404E-2</v>
      </c>
      <c r="F7312">
        <f t="shared" si="1254"/>
        <v>-1.4917525501929596E-3</v>
      </c>
      <c r="G7312">
        <f t="shared" si="1252"/>
        <v>3.0139620270458982E-4</v>
      </c>
      <c r="H7312">
        <f t="shared" si="1255"/>
        <v>-1.7931487528975495E-3</v>
      </c>
      <c r="I7312">
        <f t="shared" si="1256"/>
        <v>3.215382450018037E-6</v>
      </c>
      <c r="J7312">
        <f t="shared" si="1257"/>
        <v>3.9750104457753757E-5</v>
      </c>
      <c r="K7312">
        <f t="shared" si="1258"/>
        <v>4.1070655553146391</v>
      </c>
      <c r="L7312">
        <f t="shared" si="1259"/>
        <v>14698.641679850525</v>
      </c>
    </row>
    <row r="7313" spans="1:12" x14ac:dyDescent="0.25">
      <c r="A7313" s="1">
        <v>36132</v>
      </c>
      <c r="B7313">
        <v>1150.1400149999999</v>
      </c>
      <c r="C7313">
        <f t="shared" si="1253"/>
        <v>1.4251497279321683E-4</v>
      </c>
      <c r="D7313">
        <f t="shared" si="1250"/>
        <v>1013.9065465882292</v>
      </c>
      <c r="E7313">
        <f t="shared" si="1251"/>
        <v>5.4752786217431293E-2</v>
      </c>
      <c r="F7313">
        <f t="shared" si="1254"/>
        <v>-7.8988904635739488E-3</v>
      </c>
      <c r="G7313">
        <f t="shared" si="1252"/>
        <v>3.0139620270458982E-4</v>
      </c>
      <c r="H7313">
        <f t="shared" si="1255"/>
        <v>-8.2002866662785386E-3</v>
      </c>
      <c r="I7313">
        <f t="shared" si="1256"/>
        <v>6.724470140914559E-5</v>
      </c>
      <c r="J7313">
        <f t="shared" si="1257"/>
        <v>3.0016662478410944E-5</v>
      </c>
      <c r="K7313">
        <f t="shared" si="1258"/>
        <v>3.1678175346956765</v>
      </c>
      <c r="L7313">
        <f t="shared" si="1259"/>
        <v>14708.845936538415</v>
      </c>
    </row>
    <row r="7314" spans="1:12" x14ac:dyDescent="0.25">
      <c r="A7314" s="1">
        <v>36133</v>
      </c>
      <c r="B7314">
        <v>1176.73999</v>
      </c>
      <c r="C7314">
        <f t="shared" si="1253"/>
        <v>1.4251497279321683E-4</v>
      </c>
      <c r="D7314">
        <f t="shared" si="1250"/>
        <v>1014.239317509912</v>
      </c>
      <c r="E7314">
        <f t="shared" si="1251"/>
        <v>6.4540070458101617E-2</v>
      </c>
      <c r="F7314">
        <f t="shared" si="1254"/>
        <v>9.9297992134639301E-3</v>
      </c>
      <c r="G7314">
        <f t="shared" si="1252"/>
        <v>3.0139620270458982E-4</v>
      </c>
      <c r="H7314">
        <f t="shared" si="1255"/>
        <v>9.6284030107593403E-3</v>
      </c>
      <c r="I7314">
        <f t="shared" si="1256"/>
        <v>9.270614453759953E-5</v>
      </c>
      <c r="J7314">
        <f t="shared" si="1257"/>
        <v>4.2442318682785277E-5</v>
      </c>
      <c r="K7314">
        <f t="shared" si="1258"/>
        <v>3.0226009841486521</v>
      </c>
      <c r="L7314">
        <f t="shared" si="1259"/>
        <v>14719.057277340387</v>
      </c>
    </row>
    <row r="7315" spans="1:12" x14ac:dyDescent="0.25">
      <c r="A7315" s="1">
        <v>36136</v>
      </c>
      <c r="B7315">
        <v>1187.6999510000001</v>
      </c>
      <c r="C7315">
        <f t="shared" si="1253"/>
        <v>1.4251497279321683E-4</v>
      </c>
      <c r="D7315">
        <f t="shared" si="1250"/>
        <v>1014.5721976492409</v>
      </c>
      <c r="E7315">
        <f t="shared" si="1251"/>
        <v>6.8423781394105987E-2</v>
      </c>
      <c r="F7315">
        <f t="shared" si="1254"/>
        <v>4.0262259087979757E-3</v>
      </c>
      <c r="G7315">
        <f t="shared" si="1252"/>
        <v>3.0139620270458982E-4</v>
      </c>
      <c r="H7315">
        <f t="shared" si="1255"/>
        <v>3.7248297060933858E-3</v>
      </c>
      <c r="I7315">
        <f t="shared" si="1256"/>
        <v>1.387435633939574E-5</v>
      </c>
      <c r="J7315">
        <f t="shared" si="1257"/>
        <v>5.876991463164659E-5</v>
      </c>
      <c r="K7315">
        <f t="shared" si="1258"/>
        <v>3.8339620955155871</v>
      </c>
      <c r="L7315">
        <f t="shared" si="1259"/>
        <v>14729.27570717446</v>
      </c>
    </row>
    <row r="7316" spans="1:12" x14ac:dyDescent="0.25">
      <c r="A7316" s="1">
        <v>36137</v>
      </c>
      <c r="B7316">
        <v>1181.380005</v>
      </c>
      <c r="C7316">
        <f t="shared" si="1253"/>
        <v>1.4251497279321683E-4</v>
      </c>
      <c r="D7316">
        <f t="shared" si="1250"/>
        <v>1014.9051870420618</v>
      </c>
      <c r="E7316">
        <f t="shared" si="1251"/>
        <v>6.5964143963926691E-2</v>
      </c>
      <c r="F7316">
        <f t="shared" si="1254"/>
        <v>-2.3171224573856897E-3</v>
      </c>
      <c r="G7316">
        <f t="shared" si="1252"/>
        <v>3.0139620270458982E-4</v>
      </c>
      <c r="H7316">
        <f t="shared" si="1255"/>
        <v>-2.6185186600902795E-3</v>
      </c>
      <c r="I7316">
        <f t="shared" si="1256"/>
        <v>6.8566399732409933E-6</v>
      </c>
      <c r="J7316">
        <f t="shared" si="1257"/>
        <v>4.6506874197084911E-5</v>
      </c>
      <c r="K7316">
        <f t="shared" si="1258"/>
        <v>3.995300264965246</v>
      </c>
      <c r="L7316">
        <f t="shared" si="1259"/>
        <v>14739.501230962058</v>
      </c>
    </row>
    <row r="7317" spans="1:12" x14ac:dyDescent="0.25">
      <c r="A7317" s="1">
        <v>36138</v>
      </c>
      <c r="B7317">
        <v>1183.48999</v>
      </c>
      <c r="C7317">
        <f t="shared" si="1253"/>
        <v>1.4251497279321683E-4</v>
      </c>
      <c r="D7317">
        <f t="shared" si="1250"/>
        <v>1015.2382857242325</v>
      </c>
      <c r="E7317">
        <f t="shared" si="1251"/>
        <v>6.6596601896614871E-2</v>
      </c>
      <c r="F7317">
        <f t="shared" si="1254"/>
        <v>7.7497290548134146E-4</v>
      </c>
      <c r="G7317">
        <f t="shared" si="1252"/>
        <v>3.0139620270458982E-4</v>
      </c>
      <c r="H7317">
        <f t="shared" si="1255"/>
        <v>4.7357670277675164E-4</v>
      </c>
      <c r="I7317">
        <f t="shared" si="1256"/>
        <v>2.2427489341289976E-7</v>
      </c>
      <c r="J7317">
        <f t="shared" si="1257"/>
        <v>3.5831154386237162E-5</v>
      </c>
      <c r="K7317">
        <f t="shared" si="1258"/>
        <v>4.1962782637430527</v>
      </c>
      <c r="L7317">
        <f t="shared" si="1259"/>
        <v>14749.733853628028</v>
      </c>
    </row>
    <row r="7318" spans="1:12" x14ac:dyDescent="0.25">
      <c r="A7318" s="1">
        <v>36139</v>
      </c>
      <c r="B7318">
        <v>1165.0200199999999</v>
      </c>
      <c r="C7318">
        <f t="shared" si="1253"/>
        <v>1.4251497279321683E-4</v>
      </c>
      <c r="D7318">
        <f t="shared" si="1250"/>
        <v>1015.5714937316214</v>
      </c>
      <c r="E7318">
        <f t="shared" si="1251"/>
        <v>5.9622886374075534E-2</v>
      </c>
      <c r="F7318">
        <f t="shared" si="1254"/>
        <v>-6.8312005497461747E-3</v>
      </c>
      <c r="G7318">
        <f t="shared" si="1252"/>
        <v>3.0139620270458982E-4</v>
      </c>
      <c r="H7318">
        <f t="shared" si="1255"/>
        <v>-7.1325967524507646E-3</v>
      </c>
      <c r="I7318">
        <f t="shared" si="1256"/>
        <v>5.0873936433071194E-5</v>
      </c>
      <c r="J7318">
        <f t="shared" si="1257"/>
        <v>2.6380242434211305E-5</v>
      </c>
      <c r="K7318">
        <f t="shared" si="1258"/>
        <v>3.3882659212778661</v>
      </c>
      <c r="L7318">
        <f t="shared" si="1259"/>
        <v>14759.97358010063</v>
      </c>
    </row>
    <row r="7319" spans="1:12" x14ac:dyDescent="0.25">
      <c r="A7319" s="1">
        <v>36140</v>
      </c>
      <c r="B7319">
        <v>1166.459961</v>
      </c>
      <c r="C7319">
        <f t="shared" si="1253"/>
        <v>1.4251497279321683E-4</v>
      </c>
      <c r="D7319">
        <f t="shared" si="1250"/>
        <v>1015.9048111001109</v>
      </c>
      <c r="E7319">
        <f t="shared" si="1251"/>
        <v>6.001681907844425E-2</v>
      </c>
      <c r="F7319">
        <f t="shared" si="1254"/>
        <v>5.3644767716187758E-4</v>
      </c>
      <c r="G7319">
        <f t="shared" si="1252"/>
        <v>3.0139620270458982E-4</v>
      </c>
      <c r="H7319">
        <f t="shared" si="1255"/>
        <v>2.3505147445728776E-4</v>
      </c>
      <c r="I7319">
        <f t="shared" si="1256"/>
        <v>5.5249195644544996E-8</v>
      </c>
      <c r="J7319">
        <f t="shared" si="1257"/>
        <v>3.4985686180759421E-5</v>
      </c>
      <c r="K7319">
        <f t="shared" si="1258"/>
        <v>4.2105576428474336</v>
      </c>
      <c r="L7319">
        <f t="shared" si="1259"/>
        <v>14770.220415311551</v>
      </c>
    </row>
    <row r="7320" spans="1:12" x14ac:dyDescent="0.25">
      <c r="A7320" s="1">
        <v>36143</v>
      </c>
      <c r="B7320">
        <v>1141.1999510000001</v>
      </c>
      <c r="C7320">
        <f t="shared" si="1253"/>
        <v>1.4251497279321683E-4</v>
      </c>
      <c r="D7320">
        <f t="shared" si="1250"/>
        <v>1016.2382378655939</v>
      </c>
      <c r="E7320">
        <f t="shared" si="1251"/>
        <v>5.0366212313240677E-2</v>
      </c>
      <c r="F7320">
        <f t="shared" si="1254"/>
        <v>-9.5080917924104114E-3</v>
      </c>
      <c r="G7320">
        <f t="shared" si="1252"/>
        <v>3.0139620270458982E-4</v>
      </c>
      <c r="H7320">
        <f t="shared" si="1255"/>
        <v>-9.8094879951150012E-3</v>
      </c>
      <c r="I7320">
        <f t="shared" si="1256"/>
        <v>9.6226054726305325E-5</v>
      </c>
      <c r="J7320">
        <f t="shared" si="1257"/>
        <v>2.5738740779168719E-5</v>
      </c>
      <c r="K7320">
        <f t="shared" si="1258"/>
        <v>2.4955336765804708</v>
      </c>
      <c r="L7320">
        <f t="shared" si="1259"/>
        <v>14780.474364195898</v>
      </c>
    </row>
    <row r="7321" spans="1:12" x14ac:dyDescent="0.25">
      <c r="A7321" s="1">
        <v>36144</v>
      </c>
      <c r="B7321">
        <v>1162.829956</v>
      </c>
      <c r="C7321">
        <f t="shared" si="1253"/>
        <v>1.4251497279321683E-4</v>
      </c>
      <c r="D7321">
        <f t="shared" ref="D7321:D7384" si="1260">POWER(10,LOG(D7320)+$C7321)</f>
        <v>1016.5717740639752</v>
      </c>
      <c r="E7321">
        <f t="shared" si="1251"/>
        <v>5.8378164231524199E-2</v>
      </c>
      <c r="F7321">
        <f t="shared" si="1254"/>
        <v>8.1544668910766838E-3</v>
      </c>
      <c r="G7321">
        <f t="shared" si="1252"/>
        <v>3.0139620270458982E-4</v>
      </c>
      <c r="H7321">
        <f t="shared" si="1255"/>
        <v>7.8530706883720939E-3</v>
      </c>
      <c r="I7321">
        <f t="shared" si="1256"/>
        <v>6.1670719236568954E-5</v>
      </c>
      <c r="J7321">
        <f t="shared" si="1257"/>
        <v>4.8155717201538029E-5</v>
      </c>
      <c r="K7321">
        <f t="shared" si="1258"/>
        <v>3.4112707732006826</v>
      </c>
      <c r="L7321">
        <f t="shared" si="1259"/>
        <v>14790.735431692208</v>
      </c>
    </row>
    <row r="7322" spans="1:12" x14ac:dyDescent="0.25">
      <c r="A7322" s="1">
        <v>36145</v>
      </c>
      <c r="B7322">
        <v>1161.9399410000001</v>
      </c>
      <c r="C7322">
        <f t="shared" si="1253"/>
        <v>1.4251497279321683E-4</v>
      </c>
      <c r="D7322">
        <f t="shared" si="1260"/>
        <v>1016.9054197311725</v>
      </c>
      <c r="E7322">
        <f t="shared" si="1251"/>
        <v>5.7903118608971127E-2</v>
      </c>
      <c r="F7322">
        <f t="shared" si="1254"/>
        <v>-3.32530649759466E-4</v>
      </c>
      <c r="G7322">
        <f t="shared" si="1252"/>
        <v>3.0139620270458982E-4</v>
      </c>
      <c r="H7322">
        <f t="shared" si="1255"/>
        <v>-6.3392685246405588E-4</v>
      </c>
      <c r="I7322">
        <f t="shared" si="1256"/>
        <v>4.0186325427498488E-7</v>
      </c>
      <c r="J7322">
        <f t="shared" si="1257"/>
        <v>5.3442721281249375E-5</v>
      </c>
      <c r="K7322">
        <f t="shared" si="1258"/>
        <v>3.9957517640643792</v>
      </c>
      <c r="L7322">
        <f t="shared" si="1259"/>
        <v>14801.003622742443</v>
      </c>
    </row>
    <row r="7323" spans="1:12" x14ac:dyDescent="0.25">
      <c r="A7323" s="1">
        <v>36146</v>
      </c>
      <c r="B7323">
        <v>1179.9799800000001</v>
      </c>
      <c r="C7323">
        <f t="shared" si="1253"/>
        <v>1.4251497279321683E-4</v>
      </c>
      <c r="D7323">
        <f t="shared" si="1260"/>
        <v>1017.2391749031131</v>
      </c>
      <c r="E7323">
        <f t="shared" si="1251"/>
        <v>6.4451562016510255E-2</v>
      </c>
      <c r="F7323">
        <f t="shared" si="1254"/>
        <v>6.6909583803327344E-3</v>
      </c>
      <c r="G7323">
        <f t="shared" si="1252"/>
        <v>3.0139620270458982E-4</v>
      </c>
      <c r="H7323">
        <f t="shared" si="1255"/>
        <v>6.3895621776281445E-3</v>
      </c>
      <c r="I7323">
        <f t="shared" si="1256"/>
        <v>4.0826504821776116E-5</v>
      </c>
      <c r="J7323">
        <f t="shared" si="1257"/>
        <v>3.8739150367957936E-5</v>
      </c>
      <c r="K7323">
        <f t="shared" si="1258"/>
        <v>3.6334502336106236</v>
      </c>
      <c r="L7323">
        <f t="shared" si="1259"/>
        <v>14811.278942291994</v>
      </c>
    </row>
    <row r="7324" spans="1:12" x14ac:dyDescent="0.25">
      <c r="A7324" s="1">
        <v>36147</v>
      </c>
      <c r="B7324">
        <v>1188.030029</v>
      </c>
      <c r="C7324">
        <f t="shared" si="1253"/>
        <v>1.4251497279321683E-4</v>
      </c>
      <c r="D7324">
        <f t="shared" si="1260"/>
        <v>1017.5730396157372</v>
      </c>
      <c r="E7324">
        <f t="shared" si="1251"/>
        <v>6.7261826224715549E-2</v>
      </c>
      <c r="F7324">
        <f t="shared" si="1254"/>
        <v>2.952779180998899E-3</v>
      </c>
      <c r="G7324">
        <f t="shared" si="1252"/>
        <v>3.0139620270458982E-4</v>
      </c>
      <c r="H7324">
        <f t="shared" si="1255"/>
        <v>2.6513829782943091E-3</v>
      </c>
      <c r="I7324">
        <f t="shared" si="1256"/>
        <v>7.0298316975888007E-6</v>
      </c>
      <c r="J7324">
        <f t="shared" si="1257"/>
        <v>4.0604095142450619E-5</v>
      </c>
      <c r="K7324">
        <f t="shared" si="1258"/>
        <v>4.0503167317223578</v>
      </c>
      <c r="L7324">
        <f t="shared" si="1259"/>
        <v>14821.561395289693</v>
      </c>
    </row>
    <row r="7325" spans="1:12" x14ac:dyDescent="0.25">
      <c r="A7325" s="1">
        <v>36150</v>
      </c>
      <c r="B7325">
        <v>1202.839966</v>
      </c>
      <c r="C7325">
        <f t="shared" si="1253"/>
        <v>1.4251497279321683E-4</v>
      </c>
      <c r="D7325">
        <f t="shared" si="1260"/>
        <v>1017.907013904997</v>
      </c>
      <c r="E7325">
        <f t="shared" si="1251"/>
        <v>7.2499742806928058E-2</v>
      </c>
      <c r="F7325">
        <f t="shared" si="1254"/>
        <v>5.3804315550056714E-3</v>
      </c>
      <c r="G7325">
        <f t="shared" si="1252"/>
        <v>3.0139620270458982E-4</v>
      </c>
      <c r="H7325">
        <f t="shared" si="1255"/>
        <v>5.0790353523010815E-3</v>
      </c>
      <c r="I7325">
        <f t="shared" si="1256"/>
        <v>2.5796600109924171E-5</v>
      </c>
      <c r="J7325">
        <f t="shared" si="1257"/>
        <v>3.1758760969373638E-5</v>
      </c>
      <c r="K7325">
        <f t="shared" si="1258"/>
        <v>3.8535988299954864</v>
      </c>
      <c r="L7325">
        <f t="shared" si="1259"/>
        <v>14831.850986687799</v>
      </c>
    </row>
    <row r="7326" spans="1:12" x14ac:dyDescent="0.25">
      <c r="A7326" s="1">
        <v>36151</v>
      </c>
      <c r="B7326">
        <v>1203.5699460000001</v>
      </c>
      <c r="C7326">
        <f t="shared" si="1253"/>
        <v>1.4251497279321683E-4</v>
      </c>
      <c r="D7326">
        <f t="shared" si="1260"/>
        <v>1018.2410978068551</v>
      </c>
      <c r="E7326">
        <f t="shared" si="1251"/>
        <v>7.2620712699322354E-2</v>
      </c>
      <c r="F7326">
        <f t="shared" si="1254"/>
        <v>2.6348486518745773E-4</v>
      </c>
      <c r="G7326">
        <f t="shared" si="1252"/>
        <v>3.0139620270458982E-4</v>
      </c>
      <c r="H7326">
        <f t="shared" si="1255"/>
        <v>-3.7911337517132092E-5</v>
      </c>
      <c r="I7326">
        <f t="shared" si="1256"/>
        <v>1.4372695123379073E-9</v>
      </c>
      <c r="J7326">
        <f t="shared" si="1257"/>
        <v>3.1213590455182951E-5</v>
      </c>
      <c r="K7326">
        <f t="shared" si="1258"/>
        <v>4.2683669268982518</v>
      </c>
      <c r="L7326">
        <f t="shared" si="1259"/>
        <v>14842.147721442014</v>
      </c>
    </row>
    <row r="7327" spans="1:12" x14ac:dyDescent="0.25">
      <c r="A7327" s="1">
        <v>36152</v>
      </c>
      <c r="B7327">
        <v>1228.540039</v>
      </c>
      <c r="C7327">
        <f t="shared" si="1253"/>
        <v>1.4251497279321683E-4</v>
      </c>
      <c r="D7327">
        <f t="shared" si="1260"/>
        <v>1018.5752913572882</v>
      </c>
      <c r="E7327">
        <f t="shared" si="1251"/>
        <v>8.1396178181107004E-2</v>
      </c>
      <c r="F7327">
        <f t="shared" si="1254"/>
        <v>8.9179804545778119E-3</v>
      </c>
      <c r="G7327">
        <f t="shared" si="1252"/>
        <v>3.0139620270458982E-4</v>
      </c>
      <c r="H7327">
        <f t="shared" si="1255"/>
        <v>8.616584251873222E-3</v>
      </c>
      <c r="I7327">
        <f t="shared" si="1256"/>
        <v>7.4245524169629608E-5</v>
      </c>
      <c r="J7327">
        <f t="shared" si="1257"/>
        <v>2.3086937505109343E-5</v>
      </c>
      <c r="K7327">
        <f t="shared" si="1258"/>
        <v>2.8112280172249005</v>
      </c>
      <c r="L7327">
        <f t="shared" si="1259"/>
        <v>14852.45160451148</v>
      </c>
    </row>
    <row r="7328" spans="1:12" x14ac:dyDescent="0.25">
      <c r="A7328" s="1">
        <v>36153</v>
      </c>
      <c r="B7328">
        <v>1226.2700199999999</v>
      </c>
      <c r="C7328">
        <f t="shared" si="1253"/>
        <v>1.4251497279321683E-4</v>
      </c>
      <c r="D7328">
        <f t="shared" si="1260"/>
        <v>1018.9095945922836</v>
      </c>
      <c r="E7328">
        <f t="shared" si="1251"/>
        <v>8.0450458900992672E-2</v>
      </c>
      <c r="F7328">
        <f t="shared" si="1254"/>
        <v>-8.0320430732117032E-4</v>
      </c>
      <c r="G7328">
        <f t="shared" si="1252"/>
        <v>3.0139620270458982E-4</v>
      </c>
      <c r="H7328">
        <f t="shared" si="1255"/>
        <v>-1.1046005100257602E-3</v>
      </c>
      <c r="I7328">
        <f t="shared" si="1256"/>
        <v>1.2201422867491696E-6</v>
      </c>
      <c r="J7328">
        <f t="shared" si="1257"/>
        <v>3.9702566190478379E-5</v>
      </c>
      <c r="K7328">
        <f t="shared" si="1258"/>
        <v>4.13274279513075</v>
      </c>
      <c r="L7328">
        <f t="shared" si="1259"/>
        <v>14862.76264085878</v>
      </c>
    </row>
    <row r="7329" spans="1:12" x14ac:dyDescent="0.25">
      <c r="A7329" s="1">
        <v>36157</v>
      </c>
      <c r="B7329">
        <v>1225.48999</v>
      </c>
      <c r="C7329">
        <f t="shared" si="1253"/>
        <v>1.4251497279321683E-4</v>
      </c>
      <c r="D7329">
        <f t="shared" si="1260"/>
        <v>1019.2440075478405</v>
      </c>
      <c r="E7329">
        <f t="shared" si="1251"/>
        <v>8.0031601435649691E-2</v>
      </c>
      <c r="F7329">
        <f t="shared" si="1254"/>
        <v>-2.7634249254981924E-4</v>
      </c>
      <c r="G7329">
        <f t="shared" si="1252"/>
        <v>3.0139620270458982E-4</v>
      </c>
      <c r="H7329">
        <f t="shared" si="1255"/>
        <v>-5.7773869525440912E-4</v>
      </c>
      <c r="I7329">
        <f t="shared" si="1256"/>
        <v>3.3378199999426698E-7</v>
      </c>
      <c r="J7329">
        <f t="shared" si="1257"/>
        <v>2.9384318916433103E-5</v>
      </c>
      <c r="K7329">
        <f t="shared" si="1258"/>
        <v>4.292906570894206</v>
      </c>
      <c r="L7329">
        <f t="shared" si="1259"/>
        <v>14873.080835449944</v>
      </c>
    </row>
    <row r="7330" spans="1:12" x14ac:dyDescent="0.25">
      <c r="A7330" s="1">
        <v>36158</v>
      </c>
      <c r="B7330">
        <v>1241.8100589999999</v>
      </c>
      <c r="C7330">
        <f t="shared" si="1253"/>
        <v>1.4251497279321683E-4</v>
      </c>
      <c r="D7330">
        <f t="shared" si="1260"/>
        <v>1019.578530259971</v>
      </c>
      <c r="E7330">
        <f t="shared" si="1251"/>
        <v>8.5634491675589786E-2</v>
      </c>
      <c r="F7330">
        <f t="shared" si="1254"/>
        <v>5.7454052127337008E-3</v>
      </c>
      <c r="G7330">
        <f t="shared" si="1252"/>
        <v>3.0139620270458982E-4</v>
      </c>
      <c r="H7330">
        <f t="shared" si="1255"/>
        <v>5.4440090100291109E-3</v>
      </c>
      <c r="I7330">
        <f t="shared" si="1256"/>
        <v>2.9637234101278138E-5</v>
      </c>
      <c r="J7330">
        <f t="shared" si="1257"/>
        <v>2.1908581939232911E-5</v>
      </c>
      <c r="K7330">
        <f t="shared" si="1258"/>
        <v>3.768993404888775</v>
      </c>
      <c r="L7330">
        <f t="shared" si="1259"/>
        <v>14883.406193254448</v>
      </c>
    </row>
    <row r="7331" spans="1:12" x14ac:dyDescent="0.25">
      <c r="A7331" s="1">
        <v>36159</v>
      </c>
      <c r="B7331">
        <v>1231.9300539999999</v>
      </c>
      <c r="C7331">
        <f t="shared" si="1253"/>
        <v>1.4251497279321683E-4</v>
      </c>
      <c r="D7331">
        <f t="shared" si="1260"/>
        <v>1019.9131627646967</v>
      </c>
      <c r="E7331">
        <f t="shared" si="1251"/>
        <v>8.2022853616132707E-2</v>
      </c>
      <c r="F7331">
        <f t="shared" si="1254"/>
        <v>-3.4691230866634726E-3</v>
      </c>
      <c r="G7331">
        <f t="shared" si="1252"/>
        <v>3.0139620270458982E-4</v>
      </c>
      <c r="H7331">
        <f t="shared" si="1255"/>
        <v>-3.7705192893680625E-3</v>
      </c>
      <c r="I7331">
        <f t="shared" si="1256"/>
        <v>1.4216815711496639E-5</v>
      </c>
      <c r="J7331">
        <f t="shared" si="1257"/>
        <v>2.5484317201312971E-5</v>
      </c>
      <c r="K7331">
        <f t="shared" si="1258"/>
        <v>4.0908524809279152</v>
      </c>
      <c r="L7331">
        <f t="shared" si="1259"/>
        <v>14893.738719245219</v>
      </c>
    </row>
    <row r="7332" spans="1:12" x14ac:dyDescent="0.25">
      <c r="A7332" s="1">
        <v>36160</v>
      </c>
      <c r="B7332">
        <v>1229.2299800000001</v>
      </c>
      <c r="C7332">
        <f t="shared" si="1253"/>
        <v>1.4251497279321683E-4</v>
      </c>
      <c r="D7332">
        <f t="shared" si="1260"/>
        <v>1020.2479050980526</v>
      </c>
      <c r="E7332">
        <f t="shared" si="1251"/>
        <v>8.0927432133256261E-2</v>
      </c>
      <c r="F7332">
        <f t="shared" si="1254"/>
        <v>-9.5290651008284044E-4</v>
      </c>
      <c r="G7332">
        <f t="shared" si="1252"/>
        <v>3.0139620270458982E-4</v>
      </c>
      <c r="H7332">
        <f t="shared" si="1255"/>
        <v>-1.2543027127874303E-3</v>
      </c>
      <c r="I7332">
        <f t="shared" si="1256"/>
        <v>1.5732752953059069E-6</v>
      </c>
      <c r="J7332">
        <f t="shared" si="1257"/>
        <v>2.335234186967372E-5</v>
      </c>
      <c r="K7332">
        <f t="shared" si="1258"/>
        <v>4.3797825091166009</v>
      </c>
      <c r="L7332">
        <f t="shared" si="1259"/>
        <v>14904.078418398634</v>
      </c>
    </row>
    <row r="7333" spans="1:12" x14ac:dyDescent="0.25">
      <c r="A7333" s="1">
        <v>36164</v>
      </c>
      <c r="B7333">
        <v>1228.099976</v>
      </c>
      <c r="C7333">
        <f t="shared" si="1253"/>
        <v>1.4251497279321683E-4</v>
      </c>
      <c r="D7333">
        <f t="shared" si="1260"/>
        <v>1020.582757296085</v>
      </c>
      <c r="E7333">
        <f t="shared" si="1251"/>
        <v>8.0385496207552531E-2</v>
      </c>
      <c r="F7333">
        <f t="shared" si="1254"/>
        <v>-3.9942095291056745E-4</v>
      </c>
      <c r="G7333">
        <f t="shared" si="1252"/>
        <v>3.0139620270458982E-4</v>
      </c>
      <c r="H7333">
        <f t="shared" si="1255"/>
        <v>-7.0081715561515733E-4</v>
      </c>
      <c r="I7333">
        <f t="shared" si="1256"/>
        <v>4.9114468560451962E-7</v>
      </c>
      <c r="J7333">
        <f t="shared" si="1257"/>
        <v>1.8066102438950473E-5</v>
      </c>
      <c r="K7333">
        <f t="shared" si="1258"/>
        <v>4.5282050616776326</v>
      </c>
      <c r="L7333">
        <f t="shared" si="1259"/>
        <v>14914.425295694531</v>
      </c>
    </row>
    <row r="7334" spans="1:12" x14ac:dyDescent="0.25">
      <c r="A7334" s="1">
        <v>36165</v>
      </c>
      <c r="B7334">
        <v>1244.780029</v>
      </c>
      <c r="C7334">
        <f t="shared" si="1253"/>
        <v>1.4251497279321683E-4</v>
      </c>
      <c r="D7334">
        <f t="shared" si="1260"/>
        <v>1020.9177193948514</v>
      </c>
      <c r="E7334">
        <f t="shared" si="1251"/>
        <v>8.6101870324847063E-2</v>
      </c>
      <c r="F7334">
        <f t="shared" si="1254"/>
        <v>5.8588890900876933E-3</v>
      </c>
      <c r="G7334">
        <f t="shared" si="1252"/>
        <v>3.0139620270458982E-4</v>
      </c>
      <c r="H7334">
        <f t="shared" si="1255"/>
        <v>5.5574928873831034E-3</v>
      </c>
      <c r="I7334">
        <f t="shared" si="1256"/>
        <v>3.0885727193313785E-5</v>
      </c>
      <c r="J7334">
        <f t="shared" si="1257"/>
        <v>1.4047552369586175E-5</v>
      </c>
      <c r="K7334">
        <f t="shared" si="1258"/>
        <v>3.5682649484015272</v>
      </c>
      <c r="L7334">
        <f t="shared" si="1259"/>
        <v>14924.779356116198</v>
      </c>
    </row>
    <row r="7335" spans="1:12" x14ac:dyDescent="0.25">
      <c r="A7335" s="1">
        <v>36166</v>
      </c>
      <c r="B7335">
        <v>1272.339966</v>
      </c>
      <c r="C7335">
        <f t="shared" si="1253"/>
        <v>1.4251497279321683E-4</v>
      </c>
      <c r="D7335">
        <f t="shared" si="1260"/>
        <v>1021.2527914304228</v>
      </c>
      <c r="E7335">
        <f t="shared" si="1251"/>
        <v>9.5469912581997107E-2</v>
      </c>
      <c r="F7335">
        <f t="shared" si="1254"/>
        <v>9.5105572299432062E-3</v>
      </c>
      <c r="G7335">
        <f t="shared" si="1252"/>
        <v>3.0139620270458982E-4</v>
      </c>
      <c r="H7335">
        <f t="shared" si="1255"/>
        <v>9.2091610272386163E-3</v>
      </c>
      <c r="I7335">
        <f t="shared" si="1256"/>
        <v>8.4808646825610602E-5</v>
      </c>
      <c r="J7335">
        <f t="shared" si="1257"/>
        <v>2.0366541662930015E-5</v>
      </c>
      <c r="K7335">
        <f t="shared" si="1258"/>
        <v>2.3998119074749593</v>
      </c>
      <c r="L7335">
        <f t="shared" si="1259"/>
        <v>14935.140604650387</v>
      </c>
    </row>
    <row r="7336" spans="1:12" x14ac:dyDescent="0.25">
      <c r="A7336" s="1">
        <v>36167</v>
      </c>
      <c r="B7336">
        <v>1269.7299800000001</v>
      </c>
      <c r="C7336">
        <f t="shared" si="1253"/>
        <v>1.4251497279321683E-4</v>
      </c>
      <c r="D7336">
        <f t="shared" si="1260"/>
        <v>1021.5879734388811</v>
      </c>
      <c r="E7336">
        <f t="shared" si="1251"/>
        <v>9.4435602387186623E-2</v>
      </c>
      <c r="F7336">
        <f t="shared" si="1254"/>
        <v>-8.9179522201732198E-4</v>
      </c>
      <c r="G7336">
        <f t="shared" si="1252"/>
        <v>3.0139620270458982E-4</v>
      </c>
      <c r="H7336">
        <f t="shared" si="1255"/>
        <v>-1.1931914247219119E-3</v>
      </c>
      <c r="I7336">
        <f t="shared" si="1256"/>
        <v>1.4237057760299058E-6</v>
      </c>
      <c r="J7336">
        <f t="shared" si="1257"/>
        <v>4.0973644588575017E-5</v>
      </c>
      <c r="K7336">
        <f t="shared" si="1258"/>
        <v>4.1149787897652992</v>
      </c>
      <c r="L7336">
        <f t="shared" si="1259"/>
        <v>14945.509046287309</v>
      </c>
    </row>
    <row r="7337" spans="1:12" x14ac:dyDescent="0.25">
      <c r="A7337" s="1">
        <v>36168</v>
      </c>
      <c r="B7337">
        <v>1275.089966</v>
      </c>
      <c r="C7337">
        <f t="shared" si="1253"/>
        <v>1.4251497279321683E-4</v>
      </c>
      <c r="D7337">
        <f t="shared" si="1260"/>
        <v>1021.9232654563214</v>
      </c>
      <c r="E7337">
        <f t="shared" si="1251"/>
        <v>9.6122541626882274E-2</v>
      </c>
      <c r="F7337">
        <f t="shared" si="1254"/>
        <v>1.8294542124892565E-3</v>
      </c>
      <c r="G7337">
        <f t="shared" si="1252"/>
        <v>3.0139620270458982E-4</v>
      </c>
      <c r="H7337">
        <f t="shared" si="1255"/>
        <v>1.5280580097846667E-3</v>
      </c>
      <c r="I7337">
        <f t="shared" si="1256"/>
        <v>2.3349612812670764E-6</v>
      </c>
      <c r="J7337">
        <f t="shared" si="1257"/>
        <v>3.0333574554201927E-5</v>
      </c>
      <c r="K7337">
        <f t="shared" si="1258"/>
        <v>4.2442010940026522</v>
      </c>
      <c r="L7337">
        <f t="shared" si="1259"/>
        <v>14955.884686020641</v>
      </c>
    </row>
    <row r="7338" spans="1:12" x14ac:dyDescent="0.25">
      <c r="A7338" s="1">
        <v>36171</v>
      </c>
      <c r="B7338">
        <v>1263.880005</v>
      </c>
      <c r="C7338">
        <f t="shared" si="1253"/>
        <v>1.4251497279321683E-4</v>
      </c>
      <c r="D7338">
        <f t="shared" si="1260"/>
        <v>1022.2586675188481</v>
      </c>
      <c r="E7338">
        <f t="shared" si="1251"/>
        <v>9.2145041683747042E-2</v>
      </c>
      <c r="F7338">
        <f t="shared" si="1254"/>
        <v>-3.8349849703416261E-3</v>
      </c>
      <c r="G7338">
        <f t="shared" si="1252"/>
        <v>3.0139620270458982E-4</v>
      </c>
      <c r="H7338">
        <f t="shared" si="1255"/>
        <v>-4.136381173046216E-3</v>
      </c>
      <c r="I7338">
        <f t="shared" si="1256"/>
        <v>1.7109649208731189E-5</v>
      </c>
      <c r="J7338">
        <f t="shared" si="1257"/>
        <v>2.3172758282900014E-5</v>
      </c>
      <c r="K7338">
        <f t="shared" si="1258"/>
        <v>4.0481521267462881</v>
      </c>
      <c r="L7338">
        <f t="shared" si="1259"/>
        <v>14966.267528847529</v>
      </c>
    </row>
    <row r="7339" spans="1:12" x14ac:dyDescent="0.25">
      <c r="A7339" s="1">
        <v>36172</v>
      </c>
      <c r="B7339">
        <v>1239.51001</v>
      </c>
      <c r="C7339">
        <f t="shared" si="1253"/>
        <v>1.4251497279321683E-4</v>
      </c>
      <c r="D7339">
        <f t="shared" si="1260"/>
        <v>1022.594179662579</v>
      </c>
      <c r="E7339">
        <f t="shared" si="1251"/>
        <v>8.3546721873680507E-2</v>
      </c>
      <c r="F7339">
        <f t="shared" si="1254"/>
        <v>-8.4558048372729289E-3</v>
      </c>
      <c r="G7339">
        <f t="shared" si="1252"/>
        <v>3.0139620270458982E-4</v>
      </c>
      <c r="H7339">
        <f t="shared" si="1255"/>
        <v>-8.7572010399775187E-3</v>
      </c>
      <c r="I7339">
        <f t="shared" si="1256"/>
        <v>7.6688570054583339E-5</v>
      </c>
      <c r="J7339">
        <f t="shared" si="1257"/>
        <v>2.2605861201754981E-5</v>
      </c>
      <c r="K7339">
        <f t="shared" si="1258"/>
        <v>2.7335022607837507</v>
      </c>
      <c r="L7339">
        <f t="shared" si="1259"/>
        <v>14976.657579768584</v>
      </c>
    </row>
    <row r="7340" spans="1:12" x14ac:dyDescent="0.25">
      <c r="A7340" s="1">
        <v>36173</v>
      </c>
      <c r="B7340">
        <v>1234.400024</v>
      </c>
      <c r="C7340">
        <f t="shared" si="1253"/>
        <v>1.4251497279321683E-4</v>
      </c>
      <c r="D7340">
        <f t="shared" si="1260"/>
        <v>1022.9298019236434</v>
      </c>
      <c r="E7340">
        <f t="shared" si="1251"/>
        <v>8.1610090018674697E-2</v>
      </c>
      <c r="F7340">
        <f t="shared" si="1254"/>
        <v>-1.7941168822126485E-3</v>
      </c>
      <c r="G7340">
        <f t="shared" si="1252"/>
        <v>3.0139620270458982E-4</v>
      </c>
      <c r="H7340">
        <f t="shared" si="1255"/>
        <v>-2.0955130849172384E-3</v>
      </c>
      <c r="I7340">
        <f t="shared" si="1256"/>
        <v>4.3911750890593611E-6</v>
      </c>
      <c r="J7340">
        <f t="shared" si="1257"/>
        <v>4.0100021731514407E-5</v>
      </c>
      <c r="K7340">
        <f t="shared" si="1258"/>
        <v>4.0883755307303504</v>
      </c>
      <c r="L7340">
        <f t="shared" si="1259"/>
        <v>14987.054843787888</v>
      </c>
    </row>
    <row r="7341" spans="1:12" x14ac:dyDescent="0.25">
      <c r="A7341" s="1">
        <v>36174</v>
      </c>
      <c r="B7341">
        <v>1212.1899410000001</v>
      </c>
      <c r="C7341">
        <f t="shared" si="1253"/>
        <v>1.4251497279321683E-4</v>
      </c>
      <c r="D7341">
        <f t="shared" si="1260"/>
        <v>1023.2655343381815</v>
      </c>
      <c r="E7341">
        <f t="shared" si="1251"/>
        <v>7.3582329371484789E-2</v>
      </c>
      <c r="F7341">
        <f t="shared" si="1254"/>
        <v>-7.8852456743967458E-3</v>
      </c>
      <c r="G7341">
        <f t="shared" si="1252"/>
        <v>3.0139620270458982E-4</v>
      </c>
      <c r="H7341">
        <f t="shared" si="1255"/>
        <v>-8.1866418771013357E-3</v>
      </c>
      <c r="I7341">
        <f t="shared" si="1256"/>
        <v>6.7021105223909278E-5</v>
      </c>
      <c r="J7341">
        <f t="shared" si="1257"/>
        <v>3.0614222378345016E-5</v>
      </c>
      <c r="K7341">
        <f t="shared" si="1258"/>
        <v>3.1834770606026348</v>
      </c>
      <c r="L7341">
        <f t="shared" si="1259"/>
        <v>14997.459325913003</v>
      </c>
    </row>
    <row r="7342" spans="1:12" x14ac:dyDescent="0.25">
      <c r="A7342" s="1">
        <v>36175</v>
      </c>
      <c r="B7342">
        <v>1243.26001</v>
      </c>
      <c r="C7342">
        <f t="shared" si="1253"/>
        <v>1.4251497279321683E-4</v>
      </c>
      <c r="D7342">
        <f t="shared" si="1260"/>
        <v>1023.6013769423474</v>
      </c>
      <c r="E7342">
        <f t="shared" si="1251"/>
        <v>8.4431103176807465E-2</v>
      </c>
      <c r="F7342">
        <f t="shared" si="1254"/>
        <v>1.0991288778115837E-2</v>
      </c>
      <c r="G7342">
        <f t="shared" si="1252"/>
        <v>3.0139620270458982E-4</v>
      </c>
      <c r="H7342">
        <f t="shared" si="1255"/>
        <v>1.0689892575411248E-2</v>
      </c>
      <c r="I7342">
        <f t="shared" si="1256"/>
        <v>1.1427380327383252E-4</v>
      </c>
      <c r="J7342">
        <f t="shared" si="1257"/>
        <v>4.2792705577310967E-5</v>
      </c>
      <c r="K7342">
        <f t="shared" si="1258"/>
        <v>2.7754310206110251</v>
      </c>
      <c r="L7342">
        <f t="shared" si="1259"/>
        <v>15007.871031154964</v>
      </c>
    </row>
    <row r="7343" spans="1:12" x14ac:dyDescent="0.25">
      <c r="A7343" s="1">
        <v>36179</v>
      </c>
      <c r="B7343">
        <v>1252</v>
      </c>
      <c r="C7343">
        <f t="shared" si="1253"/>
        <v>1.4251497279321683E-4</v>
      </c>
      <c r="D7343">
        <f t="shared" si="1260"/>
        <v>1023.9373297723063</v>
      </c>
      <c r="E7343">
        <f t="shared" si="1251"/>
        <v>8.7330952475781043E-2</v>
      </c>
      <c r="F7343">
        <f t="shared" si="1254"/>
        <v>3.0423642717667398E-3</v>
      </c>
      <c r="G7343">
        <f t="shared" si="1252"/>
        <v>3.0139620270458982E-4</v>
      </c>
      <c r="H7343">
        <f t="shared" si="1255"/>
        <v>2.74096806906215E-3</v>
      </c>
      <c r="I7343">
        <f t="shared" si="1256"/>
        <v>7.5129059556182911E-6</v>
      </c>
      <c r="J7343">
        <f t="shared" si="1257"/>
        <v>6.5491039841320632E-5</v>
      </c>
      <c r="K7343">
        <f t="shared" si="1258"/>
        <v>3.8405018037508327</v>
      </c>
      <c r="L7343">
        <f t="shared" si="1259"/>
        <v>15018.289964528281</v>
      </c>
    </row>
    <row r="7344" spans="1:12" x14ac:dyDescent="0.25">
      <c r="A7344" s="1">
        <v>36180</v>
      </c>
      <c r="B7344">
        <v>1256.619995</v>
      </c>
      <c r="C7344">
        <f t="shared" si="1253"/>
        <v>1.4251497279321683E-4</v>
      </c>
      <c r="D7344">
        <f t="shared" si="1260"/>
        <v>1024.2733928642347</v>
      </c>
      <c r="E7344">
        <f t="shared" si="1251"/>
        <v>8.8788074440678599E-2</v>
      </c>
      <c r="F7344">
        <f t="shared" si="1254"/>
        <v>1.5996369376907182E-3</v>
      </c>
      <c r="G7344">
        <f t="shared" si="1252"/>
        <v>3.0139620270458982E-4</v>
      </c>
      <c r="H7344">
        <f t="shared" si="1255"/>
        <v>1.2982407349861284E-3</v>
      </c>
      <c r="I7344">
        <f t="shared" si="1256"/>
        <v>1.6854290059773228E-6</v>
      </c>
      <c r="J7344">
        <f t="shared" si="1257"/>
        <v>4.9292863253505139E-5</v>
      </c>
      <c r="K7344">
        <f t="shared" si="1258"/>
        <v>4.0228310159673359</v>
      </c>
      <c r="L7344">
        <f t="shared" si="1259"/>
        <v>15028.716131050953</v>
      </c>
    </row>
    <row r="7345" spans="1:12" x14ac:dyDescent="0.25">
      <c r="A7345" s="1">
        <v>36181</v>
      </c>
      <c r="B7345">
        <v>1235.160034</v>
      </c>
      <c r="C7345">
        <f t="shared" si="1253"/>
        <v>1.4251497279321683E-4</v>
      </c>
      <c r="D7345">
        <f t="shared" si="1260"/>
        <v>1024.6095662543223</v>
      </c>
      <c r="E7345">
        <f t="shared" si="1251"/>
        <v>8.1164824433980431E-2</v>
      </c>
      <c r="F7345">
        <f t="shared" si="1254"/>
        <v>-7.480735033904562E-3</v>
      </c>
      <c r="G7345">
        <f t="shared" si="1252"/>
        <v>3.0139620270458982E-4</v>
      </c>
      <c r="H7345">
        <f t="shared" si="1255"/>
        <v>-7.7821312366091518E-3</v>
      </c>
      <c r="I7345">
        <f t="shared" si="1256"/>
        <v>6.0561566583807884E-5</v>
      </c>
      <c r="J7345">
        <f t="shared" si="1257"/>
        <v>3.6224982064106574E-5</v>
      </c>
      <c r="K7345">
        <f t="shared" si="1258"/>
        <v>3.3580333938969438</v>
      </c>
      <c r="L7345">
        <f t="shared" si="1259"/>
        <v>15039.149535744455</v>
      </c>
    </row>
    <row r="7346" spans="1:12" x14ac:dyDescent="0.25">
      <c r="A7346" s="1">
        <v>36182</v>
      </c>
      <c r="B7346">
        <v>1225.1899410000001</v>
      </c>
      <c r="C7346">
        <f t="shared" si="1253"/>
        <v>1.4251497279321683E-4</v>
      </c>
      <c r="D7346">
        <f t="shared" si="1260"/>
        <v>1024.945849978769</v>
      </c>
      <c r="E7346">
        <f t="shared" si="1251"/>
        <v>7.7502501206908825E-2</v>
      </c>
      <c r="F7346">
        <f t="shared" si="1254"/>
        <v>-3.5198082542780007E-3</v>
      </c>
      <c r="G7346">
        <f t="shared" si="1252"/>
        <v>3.0139620270458982E-4</v>
      </c>
      <c r="H7346">
        <f t="shared" si="1255"/>
        <v>-3.8212044569825906E-3</v>
      </c>
      <c r="I7346">
        <f t="shared" si="1256"/>
        <v>1.4601603502063615E-5</v>
      </c>
      <c r="J7346">
        <f t="shared" si="1257"/>
        <v>4.4773404486065193E-5</v>
      </c>
      <c r="K7346">
        <f t="shared" si="1258"/>
        <v>3.9249484631240272</v>
      </c>
      <c r="L7346">
        <f t="shared" si="1259"/>
        <v>15049.590183633753</v>
      </c>
    </row>
    <row r="7347" spans="1:12" x14ac:dyDescent="0.25">
      <c r="A7347" s="1">
        <v>36185</v>
      </c>
      <c r="B7347">
        <v>1233.9799800000001</v>
      </c>
      <c r="C7347">
        <f t="shared" si="1253"/>
        <v>1.4251497279321683E-4</v>
      </c>
      <c r="D7347">
        <f t="shared" si="1260"/>
        <v>1025.2822440737873</v>
      </c>
      <c r="E7347">
        <f t="shared" si="1251"/>
        <v>8.0464677502996462E-2</v>
      </c>
      <c r="F7347">
        <f t="shared" si="1254"/>
        <v>3.1046912688812434E-3</v>
      </c>
      <c r="G7347">
        <f t="shared" si="1252"/>
        <v>3.0139620270458982E-4</v>
      </c>
      <c r="H7347">
        <f t="shared" si="1255"/>
        <v>2.8032950661766535E-3</v>
      </c>
      <c r="I7347">
        <f t="shared" si="1256"/>
        <v>7.8584632280503682E-6</v>
      </c>
      <c r="J7347">
        <f t="shared" si="1257"/>
        <v>3.6945587029314487E-5</v>
      </c>
      <c r="K7347">
        <f t="shared" si="1258"/>
        <v>4.0777417888051986</v>
      </c>
      <c r="L7347">
        <f t="shared" si="1259"/>
        <v>15060.038079747299</v>
      </c>
    </row>
    <row r="7348" spans="1:12" x14ac:dyDescent="0.25">
      <c r="A7348" s="1">
        <v>36186</v>
      </c>
      <c r="B7348">
        <v>1252.3100589999999</v>
      </c>
      <c r="C7348">
        <f t="shared" si="1253"/>
        <v>1.4251497279321683E-4</v>
      </c>
      <c r="D7348">
        <f t="shared" si="1260"/>
        <v>1025.6187485756011</v>
      </c>
      <c r="E7348">
        <f t="shared" si="1251"/>
        <v>8.6725917740855696E-2</v>
      </c>
      <c r="F7348">
        <f t="shared" si="1254"/>
        <v>6.4037552106523954E-3</v>
      </c>
      <c r="G7348">
        <f t="shared" si="1252"/>
        <v>3.0139620270458982E-4</v>
      </c>
      <c r="H7348">
        <f t="shared" si="1255"/>
        <v>6.1023590079478055E-3</v>
      </c>
      <c r="I7348">
        <f t="shared" si="1256"/>
        <v>3.7238785461881725E-5</v>
      </c>
      <c r="J7348">
        <f t="shared" si="1257"/>
        <v>2.9451302532314941E-5</v>
      </c>
      <c r="K7348">
        <f t="shared" si="1258"/>
        <v>3.6652381944836483</v>
      </c>
      <c r="L7348">
        <f t="shared" si="1259"/>
        <v>15070.493229117039</v>
      </c>
    </row>
    <row r="7349" spans="1:12" x14ac:dyDescent="0.25">
      <c r="A7349" s="1">
        <v>36187</v>
      </c>
      <c r="B7349">
        <v>1243.170044</v>
      </c>
      <c r="C7349">
        <f t="shared" si="1253"/>
        <v>1.4251497279321683E-4</v>
      </c>
      <c r="D7349">
        <f t="shared" si="1260"/>
        <v>1025.9553635204461</v>
      </c>
      <c r="E7349">
        <f t="shared" si="1251"/>
        <v>8.3402070386954907E-2</v>
      </c>
      <c r="F7349">
        <f t="shared" si="1254"/>
        <v>-3.1813323811076266E-3</v>
      </c>
      <c r="G7349">
        <f t="shared" si="1252"/>
        <v>3.0139620270458982E-4</v>
      </c>
      <c r="H7349">
        <f t="shared" si="1255"/>
        <v>-3.4827285838122165E-3</v>
      </c>
      <c r="I7349">
        <f t="shared" si="1256"/>
        <v>1.2129398388502646E-5</v>
      </c>
      <c r="J7349">
        <f t="shared" si="1257"/>
        <v>3.3037160683267902E-5</v>
      </c>
      <c r="K7349">
        <f t="shared" si="1258"/>
        <v>4.0564281947541927</v>
      </c>
      <c r="L7349">
        <f t="shared" si="1259"/>
        <v>15080.95563677841</v>
      </c>
    </row>
    <row r="7350" spans="1:12" x14ac:dyDescent="0.25">
      <c r="A7350" s="1">
        <v>36188</v>
      </c>
      <c r="B7350">
        <v>1265.369995</v>
      </c>
      <c r="C7350">
        <f t="shared" si="1253"/>
        <v>1.4251497279321683E-4</v>
      </c>
      <c r="D7350">
        <f t="shared" si="1260"/>
        <v>1026.2920889445713</v>
      </c>
      <c r="E7350">
        <f t="shared" si="1251"/>
        <v>9.0946550858658881E-2</v>
      </c>
      <c r="F7350">
        <f t="shared" si="1254"/>
        <v>7.6869954444971356E-3</v>
      </c>
      <c r="G7350">
        <f t="shared" si="1252"/>
        <v>3.0139620270458982E-4</v>
      </c>
      <c r="H7350">
        <f t="shared" si="1255"/>
        <v>7.3855992417925457E-3</v>
      </c>
      <c r="I7350">
        <f t="shared" si="1256"/>
        <v>5.4547076160366626E-5</v>
      </c>
      <c r="J7350">
        <f t="shared" si="1257"/>
        <v>2.8002870299443495E-5</v>
      </c>
      <c r="K7350">
        <f t="shared" si="1258"/>
        <v>3.3487081473471343</v>
      </c>
      <c r="L7350">
        <f t="shared" si="1259"/>
        <v>15091.425307770342</v>
      </c>
    </row>
    <row r="7351" spans="1:12" x14ac:dyDescent="0.25">
      <c r="A7351" s="1">
        <v>36189</v>
      </c>
      <c r="B7351">
        <v>1279.6400149999999</v>
      </c>
      <c r="C7351">
        <f t="shared" si="1253"/>
        <v>1.4251497279321683E-4</v>
      </c>
      <c r="D7351">
        <f t="shared" si="1260"/>
        <v>1026.6289248842368</v>
      </c>
      <c r="E7351">
        <f t="shared" si="1251"/>
        <v>9.5674316054769282E-2</v>
      </c>
      <c r="F7351">
        <f t="shared" si="1254"/>
        <v>4.8702801689035624E-3</v>
      </c>
      <c r="G7351">
        <f t="shared" si="1252"/>
        <v>3.0139620270458982E-4</v>
      </c>
      <c r="H7351">
        <f t="shared" si="1255"/>
        <v>4.5688839661989725E-3</v>
      </c>
      <c r="I7351">
        <f t="shared" si="1256"/>
        <v>2.0874700696590055E-5</v>
      </c>
      <c r="J7351">
        <f t="shared" si="1257"/>
        <v>3.7222415864476526E-5</v>
      </c>
      <c r="K7351">
        <f t="shared" si="1258"/>
        <v>3.8999561988665303</v>
      </c>
      <c r="L7351">
        <f t="shared" si="1259"/>
        <v>15101.902247135269</v>
      </c>
    </row>
    <row r="7352" spans="1:12" x14ac:dyDescent="0.25">
      <c r="A7352" s="1">
        <v>36192</v>
      </c>
      <c r="B7352">
        <v>1273</v>
      </c>
      <c r="C7352">
        <f t="shared" si="1253"/>
        <v>1.4251497279321683E-4</v>
      </c>
      <c r="D7352">
        <f t="shared" si="1260"/>
        <v>1026.9658713757144</v>
      </c>
      <c r="E7352">
        <f t="shared" si="1251"/>
        <v>9.3272392499885726E-2</v>
      </c>
      <c r="F7352">
        <f t="shared" si="1254"/>
        <v>-2.2594085820903942E-3</v>
      </c>
      <c r="G7352">
        <f t="shared" si="1252"/>
        <v>3.0139620270458982E-4</v>
      </c>
      <c r="H7352">
        <f t="shared" si="1255"/>
        <v>-2.5608047847949841E-3</v>
      </c>
      <c r="I7352">
        <f t="shared" si="1256"/>
        <v>6.5577211458288843E-6</v>
      </c>
      <c r="J7352">
        <f t="shared" si="1257"/>
        <v>3.3553223936759905E-5</v>
      </c>
      <c r="K7352">
        <f t="shared" si="1258"/>
        <v>4.134529091506737</v>
      </c>
      <c r="L7352">
        <f t="shared" si="1259"/>
        <v>15112.386459919124</v>
      </c>
    </row>
    <row r="7353" spans="1:12" x14ac:dyDescent="0.25">
      <c r="A7353" s="1">
        <v>36193</v>
      </c>
      <c r="B7353">
        <v>1261.98999</v>
      </c>
      <c r="C7353">
        <f t="shared" si="1253"/>
        <v>1.4251497279321683E-4</v>
      </c>
      <c r="D7353">
        <f t="shared" si="1260"/>
        <v>1027.302928455289</v>
      </c>
      <c r="E7353">
        <f t="shared" si="1251"/>
        <v>8.9357384007380247E-2</v>
      </c>
      <c r="F7353">
        <f t="shared" si="1254"/>
        <v>-3.7724935197118725E-3</v>
      </c>
      <c r="G7353">
        <f t="shared" si="1252"/>
        <v>3.0139620270458982E-4</v>
      </c>
      <c r="H7353">
        <f t="shared" si="1255"/>
        <v>-4.0738897224164624E-3</v>
      </c>
      <c r="I7353">
        <f t="shared" si="1256"/>
        <v>1.6596577470410481E-5</v>
      </c>
      <c r="J7353">
        <f t="shared" si="1257"/>
        <v>2.6690400438976696E-5</v>
      </c>
      <c r="K7353">
        <f t="shared" si="1258"/>
        <v>4.035755649117414</v>
      </c>
      <c r="L7353">
        <f t="shared" si="1259"/>
        <v>15122.877951171338</v>
      </c>
    </row>
    <row r="7354" spans="1:12" x14ac:dyDescent="0.25">
      <c r="A7354" s="1">
        <v>36194</v>
      </c>
      <c r="B7354">
        <v>1272.0699460000001</v>
      </c>
      <c r="C7354">
        <f t="shared" si="1253"/>
        <v>1.4251497279321683E-4</v>
      </c>
      <c r="D7354">
        <f t="shared" si="1260"/>
        <v>1027.6400961592553</v>
      </c>
      <c r="E7354">
        <f t="shared" si="1251"/>
        <v>9.2669950972988691E-2</v>
      </c>
      <c r="F7354">
        <f t="shared" si="1254"/>
        <v>3.4550819384020492E-3</v>
      </c>
      <c r="G7354">
        <f t="shared" si="1252"/>
        <v>3.0139620270458982E-4</v>
      </c>
      <c r="H7354">
        <f t="shared" si="1255"/>
        <v>3.1536857356974594E-3</v>
      </c>
      <c r="I7354">
        <f t="shared" si="1256"/>
        <v>9.9457337195416263E-6</v>
      </c>
      <c r="J7354">
        <f t="shared" si="1257"/>
        <v>2.4909649347015667E-5</v>
      </c>
      <c r="K7354">
        <f t="shared" si="1258"/>
        <v>4.1815529548834327</v>
      </c>
      <c r="L7354">
        <f t="shared" si="1259"/>
        <v>15133.376725944854</v>
      </c>
    </row>
    <row r="7355" spans="1:12" x14ac:dyDescent="0.25">
      <c r="A7355" s="1">
        <v>36195</v>
      </c>
      <c r="B7355">
        <v>1248.48999</v>
      </c>
      <c r="C7355">
        <f t="shared" si="1253"/>
        <v>1.4251497279321683E-4</v>
      </c>
      <c r="D7355">
        <f t="shared" si="1260"/>
        <v>1027.9773745239211</v>
      </c>
      <c r="E7355">
        <f t="shared" si="1251"/>
        <v>8.4401508592636176E-2</v>
      </c>
      <c r="F7355">
        <f t="shared" si="1254"/>
        <v>-8.1259274075589083E-3</v>
      </c>
      <c r="G7355">
        <f t="shared" si="1252"/>
        <v>3.0139620270458982E-4</v>
      </c>
      <c r="H7355">
        <f t="shared" si="1255"/>
        <v>-8.4273236102634982E-3</v>
      </c>
      <c r="I7355">
        <f t="shared" si="1256"/>
        <v>7.1019783232104599E-5</v>
      </c>
      <c r="J7355">
        <f t="shared" si="1257"/>
        <v>2.1668295314758077E-5</v>
      </c>
      <c r="K7355">
        <f t="shared" si="1258"/>
        <v>2.8120967833486734</v>
      </c>
      <c r="L7355">
        <f t="shared" si="1259"/>
        <v>15143.88278929612</v>
      </c>
    </row>
    <row r="7356" spans="1:12" x14ac:dyDescent="0.25">
      <c r="A7356" s="1">
        <v>36196</v>
      </c>
      <c r="B7356">
        <v>1239.400024</v>
      </c>
      <c r="C7356">
        <f t="shared" si="1253"/>
        <v>1.4251497279321683E-4</v>
      </c>
      <c r="D7356">
        <f t="shared" si="1260"/>
        <v>1028.314763585606</v>
      </c>
      <c r="E7356">
        <f t="shared" si="1251"/>
        <v>8.1085429178485047E-2</v>
      </c>
      <c r="F7356">
        <f t="shared" si="1254"/>
        <v>-3.1735644413579678E-3</v>
      </c>
      <c r="G7356">
        <f t="shared" si="1252"/>
        <v>3.0139620270458982E-4</v>
      </c>
      <c r="H7356">
        <f t="shared" si="1255"/>
        <v>-3.4749606440625577E-3</v>
      </c>
      <c r="I7356">
        <f t="shared" si="1256"/>
        <v>1.2075351477783666E-5</v>
      </c>
      <c r="J7356">
        <f t="shared" si="1257"/>
        <v>3.774270989964021E-5</v>
      </c>
      <c r="K7356">
        <f t="shared" si="1258"/>
        <v>4.0134512521915076</v>
      </c>
      <c r="L7356">
        <f t="shared" si="1259"/>
        <v>15154.396146285093</v>
      </c>
    </row>
    <row r="7357" spans="1:12" x14ac:dyDescent="0.25">
      <c r="A7357" s="1">
        <v>36199</v>
      </c>
      <c r="B7357">
        <v>1243.7700199999999</v>
      </c>
      <c r="C7357">
        <f t="shared" si="1253"/>
        <v>1.4251497279321683E-4</v>
      </c>
      <c r="D7357">
        <f t="shared" si="1260"/>
        <v>1028.6522633806403</v>
      </c>
      <c r="E7357">
        <f t="shared" si="1251"/>
        <v>8.2471498293273271E-2</v>
      </c>
      <c r="F7357">
        <f t="shared" si="1254"/>
        <v>1.5285840875813861E-3</v>
      </c>
      <c r="G7357">
        <f t="shared" si="1252"/>
        <v>3.0139620270458982E-4</v>
      </c>
      <c r="H7357">
        <f t="shared" si="1255"/>
        <v>1.2271878848767962E-3</v>
      </c>
      <c r="I7357">
        <f t="shared" si="1256"/>
        <v>1.5059901047883848E-6</v>
      </c>
      <c r="J7357">
        <f t="shared" si="1257"/>
        <v>3.1274509998349845E-5</v>
      </c>
      <c r="K7357">
        <f t="shared" si="1258"/>
        <v>4.2433380937832696</v>
      </c>
      <c r="L7357">
        <f t="shared" si="1259"/>
        <v>15164.916801975247</v>
      </c>
    </row>
    <row r="7358" spans="1:12" x14ac:dyDescent="0.25">
      <c r="A7358" s="1">
        <v>36200</v>
      </c>
      <c r="B7358">
        <v>1216.1400149999999</v>
      </c>
      <c r="C7358">
        <f t="shared" si="1253"/>
        <v>1.4251497279321683E-4</v>
      </c>
      <c r="D7358">
        <f t="shared" si="1260"/>
        <v>1028.9898739453688</v>
      </c>
      <c r="E7358">
        <f t="shared" si="1251"/>
        <v>7.2572477434123428E-2</v>
      </c>
      <c r="F7358">
        <f t="shared" si="1254"/>
        <v>-9.7565058863566811E-3</v>
      </c>
      <c r="G7358">
        <f t="shared" si="1252"/>
        <v>3.0139620270458982E-4</v>
      </c>
      <c r="H7358">
        <f t="shared" si="1255"/>
        <v>-1.0057902089061271E-2</v>
      </c>
      <c r="I7358">
        <f t="shared" si="1256"/>
        <v>1.0116139443314308E-4</v>
      </c>
      <c r="J7358">
        <f t="shared" si="1257"/>
        <v>2.3581288041636306E-5</v>
      </c>
      <c r="K7358">
        <f t="shared" si="1258"/>
        <v>2.263639417215249</v>
      </c>
      <c r="L7358">
        <f t="shared" si="1259"/>
        <v>15175.444761433566</v>
      </c>
    </row>
    <row r="7359" spans="1:12" x14ac:dyDescent="0.25">
      <c r="A7359" s="1">
        <v>36201</v>
      </c>
      <c r="B7359">
        <v>1223.5500489999999</v>
      </c>
      <c r="C7359">
        <f t="shared" si="1253"/>
        <v>1.4251497279321683E-4</v>
      </c>
      <c r="D7359">
        <f t="shared" si="1260"/>
        <v>1029.3275953161465</v>
      </c>
      <c r="E7359">
        <f t="shared" si="1251"/>
        <v>7.5068122791886349E-2</v>
      </c>
      <c r="F7359">
        <f t="shared" si="1254"/>
        <v>2.638160330556083E-3</v>
      </c>
      <c r="G7359">
        <f t="shared" si="1252"/>
        <v>3.0139620270458982E-4</v>
      </c>
      <c r="H7359">
        <f t="shared" si="1255"/>
        <v>2.3367641278514931E-3</v>
      </c>
      <c r="I7359">
        <f t="shared" si="1256"/>
        <v>5.4604665892135492E-6</v>
      </c>
      <c r="J7359">
        <f t="shared" si="1257"/>
        <v>4.8130234370737974E-5</v>
      </c>
      <c r="K7359">
        <f t="shared" si="1258"/>
        <v>3.9951355188137523</v>
      </c>
      <c r="L7359">
        <f t="shared" si="1259"/>
        <v>15185.980029730556</v>
      </c>
    </row>
    <row r="7360" spans="1:12" x14ac:dyDescent="0.25">
      <c r="A7360" s="1">
        <v>36202</v>
      </c>
      <c r="B7360">
        <v>1254.040039</v>
      </c>
      <c r="C7360">
        <f t="shared" si="1253"/>
        <v>1.4251497279321683E-4</v>
      </c>
      <c r="D7360">
        <f t="shared" si="1260"/>
        <v>1029.6654275293406</v>
      </c>
      <c r="E7360">
        <f t="shared" si="1251"/>
        <v>8.5615271937500292E-2</v>
      </c>
      <c r="F7360">
        <f t="shared" si="1254"/>
        <v>1.0689664118407105E-2</v>
      </c>
      <c r="G7360">
        <f t="shared" si="1252"/>
        <v>3.0139620270458982E-4</v>
      </c>
      <c r="H7360">
        <f t="shared" si="1255"/>
        <v>1.0388267915702515E-2</v>
      </c>
      <c r="I7360">
        <f t="shared" si="1256"/>
        <v>1.0791611028841428E-4</v>
      </c>
      <c r="J7360">
        <f t="shared" si="1257"/>
        <v>3.6546190457118662E-5</v>
      </c>
      <c r="K7360">
        <f t="shared" si="1258"/>
        <v>2.7130938048300814</v>
      </c>
      <c r="L7360">
        <f t="shared" si="1259"/>
        <v>15196.522611940241</v>
      </c>
    </row>
    <row r="7361" spans="1:12" x14ac:dyDescent="0.25">
      <c r="A7361" s="1">
        <v>36203</v>
      </c>
      <c r="B7361">
        <v>1230.130005</v>
      </c>
      <c r="C7361">
        <f t="shared" si="1253"/>
        <v>1.4251497279321683E-4</v>
      </c>
      <c r="D7361">
        <f t="shared" si="1260"/>
        <v>1030.0033706213317</v>
      </c>
      <c r="E7361">
        <f t="shared" si="1251"/>
        <v>7.7112365913035053E-2</v>
      </c>
      <c r="F7361">
        <f t="shared" si="1254"/>
        <v>-8.360391051671634E-3</v>
      </c>
      <c r="G7361">
        <f t="shared" si="1252"/>
        <v>3.0139620270458982E-4</v>
      </c>
      <c r="H7361">
        <f t="shared" si="1255"/>
        <v>-8.6617872543762239E-3</v>
      </c>
      <c r="I7361">
        <f t="shared" si="1256"/>
        <v>7.5026558440074398E-5</v>
      </c>
      <c r="J7361">
        <f t="shared" si="1257"/>
        <v>5.9217386923395158E-5</v>
      </c>
      <c r="K7361">
        <f t="shared" si="1258"/>
        <v>3.3147249433454768</v>
      </c>
      <c r="L7361">
        <f t="shared" si="1259"/>
        <v>15207.072513140167</v>
      </c>
    </row>
    <row r="7362" spans="1:12" x14ac:dyDescent="0.25">
      <c r="A7362" s="1">
        <v>36207</v>
      </c>
      <c r="B7362">
        <v>1241.869995</v>
      </c>
      <c r="C7362">
        <f t="shared" si="1253"/>
        <v>1.4251497279321683E-4</v>
      </c>
      <c r="D7362">
        <f t="shared" si="1260"/>
        <v>1030.3414246285097</v>
      </c>
      <c r="E7362">
        <f t="shared" ref="E7362:E7425" si="1261">LOG(B7362) - LOG(D7362)</f>
        <v>8.1094973276656379E-2</v>
      </c>
      <c r="F7362">
        <f t="shared" si="1254"/>
        <v>4.1251223364149325E-3</v>
      </c>
      <c r="G7362">
        <f t="shared" ref="G7362:G7425" si="1262">S$4</f>
        <v>3.0139620270458982E-4</v>
      </c>
      <c r="H7362">
        <f t="shared" si="1255"/>
        <v>3.8237261337103427E-3</v>
      </c>
      <c r="I7362">
        <f t="shared" si="1256"/>
        <v>1.4620881545619445E-5</v>
      </c>
      <c r="J7362">
        <f t="shared" si="1257"/>
        <v>6.5182218902889508E-5</v>
      </c>
      <c r="K7362">
        <f t="shared" si="1258"/>
        <v>3.7880694770885048</v>
      </c>
      <c r="L7362">
        <f t="shared" si="1259"/>
        <v>15217.629738411408</v>
      </c>
    </row>
    <row r="7363" spans="1:12" x14ac:dyDescent="0.25">
      <c r="A7363" s="1">
        <v>36208</v>
      </c>
      <c r="B7363">
        <v>1224.030029</v>
      </c>
      <c r="C7363">
        <f t="shared" ref="C7363:C7426" si="1263">P$5</f>
        <v>1.4251497279321683E-4</v>
      </c>
      <c r="D7363">
        <f t="shared" si="1260"/>
        <v>1030.6795895872776</v>
      </c>
      <c r="E7363">
        <f t="shared" si="1261"/>
        <v>7.4668396586600849E-2</v>
      </c>
      <c r="F7363">
        <f t="shared" ref="F7363:F7426" si="1264">LOG(B7363)-LOG(B7362)</f>
        <v>-6.284061717261924E-3</v>
      </c>
      <c r="G7363">
        <f t="shared" si="1262"/>
        <v>3.0139620270458982E-4</v>
      </c>
      <c r="H7363">
        <f t="shared" si="1255"/>
        <v>-6.5854579199665138E-3</v>
      </c>
      <c r="I7363">
        <f t="shared" si="1256"/>
        <v>4.3368256015649682E-5</v>
      </c>
      <c r="J7363">
        <f t="shared" si="1257"/>
        <v>5.121145502194934E-5</v>
      </c>
      <c r="K7363">
        <f t="shared" si="1258"/>
        <v>3.597411734560743</v>
      </c>
      <c r="L7363">
        <f t="shared" si="1259"/>
        <v>15228.19429283856</v>
      </c>
    </row>
    <row r="7364" spans="1:12" x14ac:dyDescent="0.25">
      <c r="A7364" s="1">
        <v>36209</v>
      </c>
      <c r="B7364">
        <v>1237.280029</v>
      </c>
      <c r="C7364">
        <f t="shared" si="1263"/>
        <v>1.4251497279321683E-4</v>
      </c>
      <c r="D7364">
        <f t="shared" si="1260"/>
        <v>1031.017865534051</v>
      </c>
      <c r="E7364">
        <f t="shared" si="1261"/>
        <v>7.9201812185898834E-2</v>
      </c>
      <c r="F7364">
        <f t="shared" si="1264"/>
        <v>4.6759305720915911E-3</v>
      </c>
      <c r="G7364">
        <f t="shared" si="1262"/>
        <v>3.0139620270458982E-4</v>
      </c>
      <c r="H7364">
        <f t="shared" ref="H7364:H7427" si="1265">F7364-G7364</f>
        <v>4.3745343693870013E-3</v>
      </c>
      <c r="I7364">
        <f t="shared" ref="I7364:I7427" si="1266">H7364*H7364</f>
        <v>1.913655094894813E-5</v>
      </c>
      <c r="J7364">
        <f t="shared" ref="J7364:J7427" si="1267">S$7+S$5*I7363+S$6*J7363</f>
        <v>5.00819966654873E-5</v>
      </c>
      <c r="K7364">
        <f t="shared" ref="K7364:K7427" si="1268">-0.5*LN(2*PI()*J7364)-I7364/2/J7364</f>
        <v>3.8409337513913382</v>
      </c>
      <c r="L7364">
        <f t="shared" ref="L7364:L7427" si="1269">POWER(10,LOG(L7363)+$G7364)</f>
        <v>15238.766181509754</v>
      </c>
    </row>
    <row r="7365" spans="1:12" x14ac:dyDescent="0.25">
      <c r="A7365" s="1">
        <v>36210</v>
      </c>
      <c r="B7365">
        <v>1239.219971</v>
      </c>
      <c r="C7365">
        <f t="shared" si="1263"/>
        <v>1.4251497279321683E-4</v>
      </c>
      <c r="D7365">
        <f t="shared" si="1260"/>
        <v>1031.3562525052562</v>
      </c>
      <c r="E7365">
        <f t="shared" si="1261"/>
        <v>7.9739698003042037E-2</v>
      </c>
      <c r="F7365">
        <f t="shared" si="1264"/>
        <v>6.8040078993636399E-4</v>
      </c>
      <c r="G7365">
        <f t="shared" si="1262"/>
        <v>3.0139620270458982E-4</v>
      </c>
      <c r="H7365">
        <f t="shared" si="1265"/>
        <v>3.7900458723177417E-4</v>
      </c>
      <c r="I7365">
        <f t="shared" si="1266"/>
        <v>1.4364447714272751E-7</v>
      </c>
      <c r="J7365">
        <f t="shared" si="1267"/>
        <v>4.2016561804583708E-5</v>
      </c>
      <c r="K7365">
        <f t="shared" si="1268"/>
        <v>4.1180754319170019</v>
      </c>
      <c r="L7365">
        <f t="shared" si="1269"/>
        <v>15249.345409516654</v>
      </c>
    </row>
    <row r="7366" spans="1:12" x14ac:dyDescent="0.25">
      <c r="A7366" s="1">
        <v>36213</v>
      </c>
      <c r="B7366">
        <v>1272.1400149999999</v>
      </c>
      <c r="C7366">
        <f t="shared" si="1263"/>
        <v>1.4251497279321683E-4</v>
      </c>
      <c r="D7366">
        <f t="shared" si="1260"/>
        <v>1031.6947505373328</v>
      </c>
      <c r="E7366">
        <f t="shared" si="1261"/>
        <v>9.0983692737184985E-2</v>
      </c>
      <c r="F7366">
        <f t="shared" si="1264"/>
        <v>1.1386509706936554E-2</v>
      </c>
      <c r="G7366">
        <f t="shared" si="1262"/>
        <v>3.0139620270458982E-4</v>
      </c>
      <c r="H7366">
        <f t="shared" si="1265"/>
        <v>1.1085113504231964E-2</v>
      </c>
      <c r="I7366">
        <f t="shared" si="1266"/>
        <v>1.2287974140170584E-4</v>
      </c>
      <c r="J7366">
        <f t="shared" si="1267"/>
        <v>3.0677908552726181E-5</v>
      </c>
      <c r="K7366">
        <f t="shared" si="1268"/>
        <v>2.2743054698349736</v>
      </c>
      <c r="L7366">
        <f t="shared" si="1269"/>
        <v>15259.931981954453</v>
      </c>
    </row>
    <row r="7367" spans="1:12" x14ac:dyDescent="0.25">
      <c r="A7367" s="1">
        <v>36214</v>
      </c>
      <c r="B7367">
        <v>1271.1800539999999</v>
      </c>
      <c r="C7367">
        <f t="shared" si="1263"/>
        <v>1.4251497279321683E-4</v>
      </c>
      <c r="D7367">
        <f t="shared" si="1260"/>
        <v>1032.0333596667313</v>
      </c>
      <c r="E7367">
        <f t="shared" si="1261"/>
        <v>9.0513334021858238E-2</v>
      </c>
      <c r="F7367">
        <f t="shared" si="1264"/>
        <v>-3.2784374253314041E-4</v>
      </c>
      <c r="G7367">
        <f t="shared" si="1262"/>
        <v>3.0139620270458982E-4</v>
      </c>
      <c r="H7367">
        <f t="shared" si="1265"/>
        <v>-6.2923994523773029E-4</v>
      </c>
      <c r="I7367">
        <f t="shared" si="1266"/>
        <v>3.9594290868278182E-7</v>
      </c>
      <c r="J7367">
        <f t="shared" si="1267"/>
        <v>5.9610347067105029E-5</v>
      </c>
      <c r="K7367">
        <f t="shared" si="1268"/>
        <v>3.9415810698945295</v>
      </c>
      <c r="L7367">
        <f t="shared" si="1269"/>
        <v>15270.525903921885</v>
      </c>
    </row>
    <row r="7368" spans="1:12" x14ac:dyDescent="0.25">
      <c r="A7368" s="1">
        <v>36215</v>
      </c>
      <c r="B7368">
        <v>1253.410034</v>
      </c>
      <c r="C7368">
        <f t="shared" si="1263"/>
        <v>1.4251497279321683E-4</v>
      </c>
      <c r="D7368">
        <f t="shared" si="1260"/>
        <v>1032.3720799299147</v>
      </c>
      <c r="E7368">
        <f t="shared" si="1261"/>
        <v>8.4256916343580013E-2</v>
      </c>
      <c r="F7368">
        <f t="shared" si="1264"/>
        <v>-6.1139027054846196E-3</v>
      </c>
      <c r="G7368">
        <f t="shared" si="1262"/>
        <v>3.0139620270458982E-4</v>
      </c>
      <c r="H7368">
        <f t="shared" si="1265"/>
        <v>-6.4152989081892094E-3</v>
      </c>
      <c r="I7368">
        <f t="shared" si="1266"/>
        <v>4.1156060081413664E-5</v>
      </c>
      <c r="J7368">
        <f t="shared" si="1267"/>
        <v>4.3046825897393214E-5</v>
      </c>
      <c r="K7368">
        <f t="shared" si="1268"/>
        <v>3.6296342302615692</v>
      </c>
      <c r="L7368">
        <f t="shared" si="1269"/>
        <v>15281.127180521224</v>
      </c>
    </row>
    <row r="7369" spans="1:12" x14ac:dyDescent="0.25">
      <c r="A7369" s="1">
        <v>36216</v>
      </c>
      <c r="B7369">
        <v>1245.0200199999999</v>
      </c>
      <c r="C7369">
        <f t="shared" si="1263"/>
        <v>1.4251497279321683E-4</v>
      </c>
      <c r="D7369">
        <f t="shared" si="1260"/>
        <v>1032.710911363358</v>
      </c>
      <c r="E7369">
        <f t="shared" si="1261"/>
        <v>8.1197569279149562E-2</v>
      </c>
      <c r="F7369">
        <f t="shared" si="1264"/>
        <v>-2.9168320916368451E-3</v>
      </c>
      <c r="G7369">
        <f t="shared" si="1262"/>
        <v>3.0139620270458982E-4</v>
      </c>
      <c r="H7369">
        <f t="shared" si="1265"/>
        <v>-3.218228294341435E-3</v>
      </c>
      <c r="I7369">
        <f t="shared" si="1266"/>
        <v>1.0356993354499782E-5</v>
      </c>
      <c r="J7369">
        <f t="shared" si="1267"/>
        <v>4.3712919357788619E-5</v>
      </c>
      <c r="K7369">
        <f t="shared" si="1268"/>
        <v>3.9815288527072878</v>
      </c>
      <c r="L7369">
        <f t="shared" si="1269"/>
        <v>15291.735816858285</v>
      </c>
    </row>
    <row r="7370" spans="1:12" x14ac:dyDescent="0.25">
      <c r="A7370" s="1">
        <v>36217</v>
      </c>
      <c r="B7370">
        <v>1238.329956</v>
      </c>
      <c r="C7370">
        <f t="shared" si="1263"/>
        <v>1.4251497279321683E-4</v>
      </c>
      <c r="D7370">
        <f t="shared" si="1260"/>
        <v>1033.0498540035478</v>
      </c>
      <c r="E7370">
        <f t="shared" si="1261"/>
        <v>7.8715098250513815E-2</v>
      </c>
      <c r="F7370">
        <f t="shared" si="1264"/>
        <v>-2.3399560558425847E-3</v>
      </c>
      <c r="G7370">
        <f t="shared" si="1262"/>
        <v>3.0139620270458982E-4</v>
      </c>
      <c r="H7370">
        <f t="shared" si="1265"/>
        <v>-2.6413522585471746E-3</v>
      </c>
      <c r="I7370">
        <f t="shared" si="1266"/>
        <v>6.9767417537322598E-6</v>
      </c>
      <c r="J7370">
        <f t="shared" si="1267"/>
        <v>3.4930038380798281E-5</v>
      </c>
      <c r="K7370">
        <f t="shared" si="1268"/>
        <v>4.1122758024183215</v>
      </c>
      <c r="L7370">
        <f t="shared" si="1269"/>
        <v>15302.351818042431</v>
      </c>
    </row>
    <row r="7371" spans="1:12" x14ac:dyDescent="0.25">
      <c r="A7371" s="1">
        <v>36220</v>
      </c>
      <c r="B7371">
        <v>1236.160034</v>
      </c>
      <c r="C7371">
        <f t="shared" si="1263"/>
        <v>1.4251497279321683E-4</v>
      </c>
      <c r="D7371">
        <f t="shared" si="1260"/>
        <v>1033.388907886982</v>
      </c>
      <c r="E7371">
        <f t="shared" si="1261"/>
        <v>7.7810902772947443E-2</v>
      </c>
      <c r="F7371">
        <f t="shared" si="1264"/>
        <v>-7.6168050477321003E-4</v>
      </c>
      <c r="G7371">
        <f t="shared" si="1262"/>
        <v>3.0139620270458982E-4</v>
      </c>
      <c r="H7371">
        <f t="shared" si="1265"/>
        <v>-1.0630767074777999E-3</v>
      </c>
      <c r="I7371">
        <f t="shared" si="1266"/>
        <v>1.1301320859818397E-6</v>
      </c>
      <c r="J7371">
        <f t="shared" si="1267"/>
        <v>2.7778233256142192E-5</v>
      </c>
      <c r="K7371">
        <f t="shared" si="1268"/>
        <v>4.3063483329764285</v>
      </c>
      <c r="L7371">
        <f t="shared" si="1269"/>
        <v>15312.975189186564</v>
      </c>
    </row>
    <row r="7372" spans="1:12" x14ac:dyDescent="0.25">
      <c r="A7372" s="1">
        <v>36221</v>
      </c>
      <c r="B7372">
        <v>1225.5</v>
      </c>
      <c r="C7372">
        <f t="shared" si="1263"/>
        <v>1.4251497279321683E-4</v>
      </c>
      <c r="D7372">
        <f t="shared" si="1260"/>
        <v>1033.7280730501734</v>
      </c>
      <c r="E7372">
        <f t="shared" si="1261"/>
        <v>7.3907004978458701E-2</v>
      </c>
      <c r="F7372">
        <f t="shared" si="1264"/>
        <v>-3.7613828216951362E-3</v>
      </c>
      <c r="G7372">
        <f t="shared" si="1262"/>
        <v>3.0139620270458982E-4</v>
      </c>
      <c r="H7372">
        <f t="shared" si="1265"/>
        <v>-4.062779024399726E-3</v>
      </c>
      <c r="I7372">
        <f t="shared" si="1266"/>
        <v>1.650617340110239E-5</v>
      </c>
      <c r="J7372">
        <f t="shared" si="1267"/>
        <v>2.1025501956156334E-5</v>
      </c>
      <c r="K7372">
        <f t="shared" si="1268"/>
        <v>4.073421254307525</v>
      </c>
      <c r="L7372">
        <f t="shared" si="1269"/>
        <v>15323.605935407144</v>
      </c>
    </row>
    <row r="7373" spans="1:12" x14ac:dyDescent="0.25">
      <c r="A7373" s="1">
        <v>36222</v>
      </c>
      <c r="B7373">
        <v>1227.6999510000001</v>
      </c>
      <c r="C7373">
        <f t="shared" si="1263"/>
        <v>1.4251497279321683E-4</v>
      </c>
      <c r="D7373">
        <f t="shared" si="1260"/>
        <v>1034.0673495296437</v>
      </c>
      <c r="E7373">
        <f t="shared" si="1261"/>
        <v>7.4543412926712627E-2</v>
      </c>
      <c r="F7373">
        <f t="shared" si="1264"/>
        <v>7.7892292104753125E-4</v>
      </c>
      <c r="G7373">
        <f t="shared" si="1262"/>
        <v>3.0139620270458982E-4</v>
      </c>
      <c r="H7373">
        <f t="shared" si="1265"/>
        <v>4.7752671834294143E-4</v>
      </c>
      <c r="I7373">
        <f t="shared" si="1266"/>
        <v>2.2803176673137892E-7</v>
      </c>
      <c r="J7373">
        <f t="shared" si="1267"/>
        <v>2.0924316094563171E-5</v>
      </c>
      <c r="K7373">
        <f t="shared" si="1268"/>
        <v>4.4629118138555794</v>
      </c>
      <c r="L7373">
        <f t="shared" si="1269"/>
        <v>15334.244061824178</v>
      </c>
    </row>
    <row r="7374" spans="1:12" x14ac:dyDescent="0.25">
      <c r="A7374" s="1">
        <v>36223</v>
      </c>
      <c r="B7374">
        <v>1246.6400149999999</v>
      </c>
      <c r="C7374">
        <f t="shared" si="1263"/>
        <v>1.4251497279321683E-4</v>
      </c>
      <c r="D7374">
        <f t="shared" si="1260"/>
        <v>1034.4067373619278</v>
      </c>
      <c r="E7374">
        <f t="shared" si="1261"/>
        <v>8.1049722330277518E-2</v>
      </c>
      <c r="F7374">
        <f t="shared" si="1264"/>
        <v>6.6488243763584975E-3</v>
      </c>
      <c r="G7374">
        <f t="shared" si="1262"/>
        <v>3.0139620270458982E-4</v>
      </c>
      <c r="H7374">
        <f t="shared" si="1265"/>
        <v>6.3474281736539077E-3</v>
      </c>
      <c r="I7374">
        <f t="shared" si="1266"/>
        <v>4.0289844419695381E-5</v>
      </c>
      <c r="J7374">
        <f t="shared" si="1267"/>
        <v>1.5965640823475454E-5</v>
      </c>
      <c r="K7374">
        <f t="shared" si="1268"/>
        <v>3.3418300451838494</v>
      </c>
      <c r="L7374">
        <f t="shared" si="1269"/>
        <v>15344.889573561204</v>
      </c>
    </row>
    <row r="7375" spans="1:12" x14ac:dyDescent="0.25">
      <c r="A7375" s="1">
        <v>36224</v>
      </c>
      <c r="B7375">
        <v>1275.469971</v>
      </c>
      <c r="C7375">
        <f t="shared" si="1263"/>
        <v>1.4251497279321683E-4</v>
      </c>
      <c r="D7375">
        <f t="shared" si="1260"/>
        <v>1034.7462365835722</v>
      </c>
      <c r="E7375">
        <f t="shared" si="1261"/>
        <v>9.0836382735300258E-2</v>
      </c>
      <c r="F7375">
        <f t="shared" si="1264"/>
        <v>9.929175377815902E-3</v>
      </c>
      <c r="G7375">
        <f t="shared" si="1262"/>
        <v>3.0139620270458982E-4</v>
      </c>
      <c r="H7375">
        <f t="shared" si="1265"/>
        <v>9.6277791751113121E-3</v>
      </c>
      <c r="I7375">
        <f t="shared" si="1266"/>
        <v>9.2694131844707058E-5</v>
      </c>
      <c r="J7375">
        <f t="shared" si="1267"/>
        <v>2.4530604862628863E-5</v>
      </c>
      <c r="K7375">
        <f t="shared" si="1268"/>
        <v>2.499499154449103</v>
      </c>
      <c r="L7375">
        <f t="shared" si="1269"/>
        <v>15355.542475745397</v>
      </c>
    </row>
    <row r="7376" spans="1:12" x14ac:dyDescent="0.25">
      <c r="A7376" s="1">
        <v>36227</v>
      </c>
      <c r="B7376">
        <v>1282.7299800000001</v>
      </c>
      <c r="C7376">
        <f t="shared" si="1263"/>
        <v>1.4251497279321683E-4</v>
      </c>
      <c r="D7376">
        <f t="shared" si="1260"/>
        <v>1035.0858472311349</v>
      </c>
      <c r="E7376">
        <f t="shared" si="1261"/>
        <v>9.3158874698856309E-2</v>
      </c>
      <c r="F7376">
        <f t="shared" si="1264"/>
        <v>2.4650069363492122E-3</v>
      </c>
      <c r="G7376">
        <f t="shared" si="1262"/>
        <v>3.0139620270458982E-4</v>
      </c>
      <c r="H7376">
        <f t="shared" si="1265"/>
        <v>2.1636107336446223E-3</v>
      </c>
      <c r="I7376">
        <f t="shared" si="1266"/>
        <v>4.6812114067422205E-6</v>
      </c>
      <c r="J7376">
        <f t="shared" si="1267"/>
        <v>4.6251006360515049E-5</v>
      </c>
      <c r="K7376">
        <f t="shared" si="1268"/>
        <v>4.0211685446159633</v>
      </c>
      <c r="L7376">
        <f t="shared" si="1269"/>
        <v>15366.202773507406</v>
      </c>
    </row>
    <row r="7377" spans="1:12" x14ac:dyDescent="0.25">
      <c r="A7377" s="1">
        <v>36228</v>
      </c>
      <c r="B7377">
        <v>1279.839966</v>
      </c>
      <c r="C7377">
        <f t="shared" si="1263"/>
        <v>1.4251497279321683E-4</v>
      </c>
      <c r="D7377">
        <f t="shared" si="1260"/>
        <v>1035.4255693411876</v>
      </c>
      <c r="E7377">
        <f t="shared" si="1261"/>
        <v>9.2036782433427611E-2</v>
      </c>
      <c r="F7377">
        <f t="shared" si="1264"/>
        <v>-9.7957729263553617E-4</v>
      </c>
      <c r="G7377">
        <f t="shared" si="1262"/>
        <v>3.0139620270458982E-4</v>
      </c>
      <c r="H7377">
        <f t="shared" si="1265"/>
        <v>-1.280973495340126E-3</v>
      </c>
      <c r="I7377">
        <f t="shared" si="1266"/>
        <v>1.6408930957638999E-6</v>
      </c>
      <c r="J7377">
        <f t="shared" si="1267"/>
        <v>3.4999139769200379E-5</v>
      </c>
      <c r="K7377">
        <f t="shared" si="1268"/>
        <v>4.1877130981000148</v>
      </c>
      <c r="L7377">
        <f t="shared" si="1269"/>
        <v>15376.870471981474</v>
      </c>
    </row>
    <row r="7378" spans="1:12" x14ac:dyDescent="0.25">
      <c r="A7378" s="1">
        <v>36229</v>
      </c>
      <c r="B7378">
        <v>1286.839966</v>
      </c>
      <c r="C7378">
        <f t="shared" si="1263"/>
        <v>1.4251497279321683E-4</v>
      </c>
      <c r="D7378">
        <f t="shared" si="1260"/>
        <v>1035.7654029503128</v>
      </c>
      <c r="E7378">
        <f t="shared" si="1261"/>
        <v>9.4263140082981423E-2</v>
      </c>
      <c r="F7378">
        <f t="shared" si="1264"/>
        <v>2.3688726223469736E-3</v>
      </c>
      <c r="G7378">
        <f t="shared" si="1262"/>
        <v>3.0139620270458982E-4</v>
      </c>
      <c r="H7378">
        <f t="shared" si="1265"/>
        <v>2.0674764196423837E-3</v>
      </c>
      <c r="I7378">
        <f t="shared" si="1266"/>
        <v>4.27445874577729E-6</v>
      </c>
      <c r="J7378">
        <f t="shared" si="1267"/>
        <v>2.6224275724651208E-5</v>
      </c>
      <c r="K7378">
        <f t="shared" si="1268"/>
        <v>4.2739758499595117</v>
      </c>
      <c r="L7378">
        <f t="shared" si="1269"/>
        <v>15387.545576305407</v>
      </c>
    </row>
    <row r="7379" spans="1:12" x14ac:dyDescent="0.25">
      <c r="A7379" s="1">
        <v>36230</v>
      </c>
      <c r="B7379">
        <v>1297.6800539999999</v>
      </c>
      <c r="C7379">
        <f t="shared" si="1263"/>
        <v>1.4251497279321683E-4</v>
      </c>
      <c r="D7379">
        <f t="shared" si="1260"/>
        <v>1036.1053480951055</v>
      </c>
      <c r="E7379">
        <f t="shared" si="1261"/>
        <v>9.7763713940215435E-2</v>
      </c>
      <c r="F7379">
        <f t="shared" si="1264"/>
        <v>3.6430888300271747E-3</v>
      </c>
      <c r="G7379">
        <f t="shared" si="1262"/>
        <v>3.0139620270458982E-4</v>
      </c>
      <c r="H7379">
        <f t="shared" si="1265"/>
        <v>3.3416926273225848E-3</v>
      </c>
      <c r="I7379">
        <f t="shared" si="1266"/>
        <v>1.116690961550212E-5</v>
      </c>
      <c r="J7379">
        <f t="shared" si="1267"/>
        <v>2.0883891699707684E-5</v>
      </c>
      <c r="K7379">
        <f t="shared" si="1268"/>
        <v>4.2019706725509725</v>
      </c>
      <c r="L7379">
        <f t="shared" si="1269"/>
        <v>15398.228091620576</v>
      </c>
    </row>
    <row r="7380" spans="1:12" x14ac:dyDescent="0.25">
      <c r="A7380" s="1">
        <v>36231</v>
      </c>
      <c r="B7380">
        <v>1294.589966</v>
      </c>
      <c r="C7380">
        <f t="shared" si="1263"/>
        <v>1.4251497279321683E-4</v>
      </c>
      <c r="D7380">
        <f t="shared" si="1260"/>
        <v>1036.4454048121729</v>
      </c>
      <c r="E7380">
        <f t="shared" si="1261"/>
        <v>9.6585806209501079E-2</v>
      </c>
      <c r="F7380">
        <f t="shared" si="1264"/>
        <v>-1.03539275792075E-3</v>
      </c>
      <c r="G7380">
        <f t="shared" si="1262"/>
        <v>3.0139620270458982E-4</v>
      </c>
      <c r="H7380">
        <f t="shared" si="1265"/>
        <v>-1.3367889606253399E-3</v>
      </c>
      <c r="I7380">
        <f t="shared" si="1266"/>
        <v>1.7870047252497766E-6</v>
      </c>
      <c r="J7380">
        <f t="shared" si="1267"/>
        <v>1.9222104298932843E-5</v>
      </c>
      <c r="K7380">
        <f t="shared" si="1268"/>
        <v>4.464303237542814</v>
      </c>
      <c r="L7380">
        <f t="shared" si="1269"/>
        <v>15408.918023071927</v>
      </c>
    </row>
    <row r="7381" spans="1:12" x14ac:dyDescent="0.25">
      <c r="A7381" s="1">
        <v>36234</v>
      </c>
      <c r="B7381">
        <v>1307.26001</v>
      </c>
      <c r="C7381">
        <f t="shared" si="1263"/>
        <v>1.4251497279321683E-4</v>
      </c>
      <c r="D7381">
        <f t="shared" si="1260"/>
        <v>1036.7855731381335</v>
      </c>
      <c r="E7381">
        <f t="shared" si="1261"/>
        <v>0.1006730306455168</v>
      </c>
      <c r="F7381">
        <f t="shared" si="1264"/>
        <v>4.2297394088093299E-3</v>
      </c>
      <c r="G7381">
        <f t="shared" si="1262"/>
        <v>3.0139620270458982E-4</v>
      </c>
      <c r="H7381">
        <f t="shared" si="1265"/>
        <v>3.92834320610474E-3</v>
      </c>
      <c r="I7381">
        <f t="shared" si="1266"/>
        <v>1.5431880344949268E-5</v>
      </c>
      <c r="J7381">
        <f t="shared" si="1267"/>
        <v>1.5244394619845415E-5</v>
      </c>
      <c r="K7381">
        <f t="shared" si="1268"/>
        <v>4.1205614777515924</v>
      </c>
      <c r="L7381">
        <f t="shared" si="1269"/>
        <v>15419.615375807969</v>
      </c>
    </row>
    <row r="7382" spans="1:12" x14ac:dyDescent="0.25">
      <c r="A7382" s="1">
        <v>36235</v>
      </c>
      <c r="B7382">
        <v>1306.380005</v>
      </c>
      <c r="C7382">
        <f t="shared" si="1263"/>
        <v>1.4251497279321683E-4</v>
      </c>
      <c r="D7382">
        <f t="shared" si="1260"/>
        <v>1037.1258531096178</v>
      </c>
      <c r="E7382">
        <f t="shared" si="1261"/>
        <v>0.10023806428095083</v>
      </c>
      <c r="F7382">
        <f t="shared" si="1264"/>
        <v>-2.9245139177236368E-4</v>
      </c>
      <c r="G7382">
        <f t="shared" si="1262"/>
        <v>3.0139620270458982E-4</v>
      </c>
      <c r="H7382">
        <f t="shared" si="1265"/>
        <v>-5.9384759447695355E-4</v>
      </c>
      <c r="I7382">
        <f t="shared" si="1266"/>
        <v>3.526549654660643E-7</v>
      </c>
      <c r="J7382">
        <f t="shared" si="1267"/>
        <v>1.6562344584642509E-5</v>
      </c>
      <c r="K7382">
        <f t="shared" si="1268"/>
        <v>4.5746045981737513</v>
      </c>
      <c r="L7382">
        <f t="shared" si="1269"/>
        <v>15430.320154980793</v>
      </c>
    </row>
    <row r="7383" spans="1:12" x14ac:dyDescent="0.25">
      <c r="A7383" s="1">
        <v>36236</v>
      </c>
      <c r="B7383">
        <v>1297.8199460000001</v>
      </c>
      <c r="C7383">
        <f t="shared" si="1263"/>
        <v>1.4251497279321683E-4</v>
      </c>
      <c r="D7383">
        <f t="shared" si="1260"/>
        <v>1037.4662447632684</v>
      </c>
      <c r="E7383">
        <f t="shared" si="1261"/>
        <v>9.7240469170383204E-2</v>
      </c>
      <c r="F7383">
        <f t="shared" si="1264"/>
        <v>-2.8550801377744683E-3</v>
      </c>
      <c r="G7383">
        <f t="shared" si="1262"/>
        <v>3.0139620270458982E-4</v>
      </c>
      <c r="H7383">
        <f t="shared" si="1265"/>
        <v>-3.1564763404790582E-3</v>
      </c>
      <c r="I7383">
        <f t="shared" si="1266"/>
        <v>9.963342888004068E-6</v>
      </c>
      <c r="J7383">
        <f t="shared" si="1267"/>
        <v>1.295525882082971E-5</v>
      </c>
      <c r="K7383">
        <f t="shared" si="1268"/>
        <v>4.3235369480691661</v>
      </c>
      <c r="L7383">
        <f t="shared" si="1269"/>
        <v>15441.032365746063</v>
      </c>
    </row>
    <row r="7384" spans="1:12" x14ac:dyDescent="0.25">
      <c r="A7384" s="1">
        <v>36237</v>
      </c>
      <c r="B7384">
        <v>1316.5500489999999</v>
      </c>
      <c r="C7384">
        <f t="shared" si="1263"/>
        <v>1.4251497279321683E-4</v>
      </c>
      <c r="D7384">
        <f t="shared" si="1260"/>
        <v>1037.8067481357396</v>
      </c>
      <c r="E7384">
        <f t="shared" si="1261"/>
        <v>0.10332088329289713</v>
      </c>
      <c r="F7384">
        <f t="shared" si="1264"/>
        <v>6.2229290953070837E-3</v>
      </c>
      <c r="G7384">
        <f t="shared" si="1262"/>
        <v>3.0139620270458982E-4</v>
      </c>
      <c r="H7384">
        <f t="shared" si="1265"/>
        <v>5.9215328926024938E-3</v>
      </c>
      <c r="I7384">
        <f t="shared" si="1266"/>
        <v>3.5064551798173257E-5</v>
      </c>
      <c r="J7384">
        <f t="shared" si="1267"/>
        <v>1.3320792239507149E-5</v>
      </c>
      <c r="K7384">
        <f t="shared" si="1268"/>
        <v>3.3779950277722239</v>
      </c>
      <c r="L7384">
        <f t="shared" si="1269"/>
        <v>15451.752013263022</v>
      </c>
    </row>
    <row r="7385" spans="1:12" x14ac:dyDescent="0.25">
      <c r="A7385" s="1">
        <v>36238</v>
      </c>
      <c r="B7385">
        <v>1299.290039</v>
      </c>
      <c r="C7385">
        <f t="shared" si="1263"/>
        <v>1.4251497279321683E-4</v>
      </c>
      <c r="D7385">
        <f t="shared" ref="D7385" si="1270">POWER(10,LOG(D7384)+$C7385)</f>
        <v>1038.1473632636987</v>
      </c>
      <c r="E7385">
        <f t="shared" si="1261"/>
        <v>9.7447103690038617E-2</v>
      </c>
      <c r="F7385">
        <f t="shared" si="1264"/>
        <v>-5.7312646300653469E-3</v>
      </c>
      <c r="G7385">
        <f t="shared" si="1262"/>
        <v>3.0139620270458982E-4</v>
      </c>
      <c r="H7385">
        <f t="shared" si="1265"/>
        <v>-6.0326608327699368E-3</v>
      </c>
      <c r="I7385">
        <f t="shared" si="1266"/>
        <v>3.6392996723236464E-5</v>
      </c>
      <c r="J7385">
        <f t="shared" si="1267"/>
        <v>2.1113549488609439E-5</v>
      </c>
      <c r="K7385">
        <f t="shared" si="1268"/>
        <v>3.6020193988834621</v>
      </c>
      <c r="L7385">
        <f t="shared" si="1269"/>
        <v>15462.479102694495</v>
      </c>
    </row>
    <row r="7386" spans="1:12" x14ac:dyDescent="0.25">
      <c r="A7386" s="1">
        <v>36241</v>
      </c>
      <c r="B7386">
        <v>1297.01001</v>
      </c>
      <c r="C7386">
        <f t="shared" si="1263"/>
        <v>1.4251497279321683E-4</v>
      </c>
      <c r="D7386">
        <f t="shared" ref="D7386:D7427" si="1271">POWER(10,LOG(D7385)+$C7386)</f>
        <v>1038.4880901838253</v>
      </c>
      <c r="E7386">
        <f t="shared" si="1261"/>
        <v>9.6541807644840549E-2</v>
      </c>
      <c r="F7386">
        <f t="shared" si="1264"/>
        <v>-7.6278107240490556E-4</v>
      </c>
      <c r="G7386">
        <f t="shared" si="1262"/>
        <v>3.0139620270458982E-4</v>
      </c>
      <c r="H7386">
        <f t="shared" si="1265"/>
        <v>-1.0641772751094954E-3</v>
      </c>
      <c r="I7386">
        <f t="shared" si="1266"/>
        <v>1.1324732728594708E-6</v>
      </c>
      <c r="J7386">
        <f t="shared" si="1267"/>
        <v>2.6957420539165231E-5</v>
      </c>
      <c r="K7386">
        <f t="shared" si="1268"/>
        <v>4.3206825914236884</v>
      </c>
      <c r="L7386">
        <f t="shared" si="1269"/>
        <v>15473.213639206891</v>
      </c>
    </row>
    <row r="7387" spans="1:12" x14ac:dyDescent="0.25">
      <c r="A7387" s="1">
        <v>36242</v>
      </c>
      <c r="B7387">
        <v>1262.1400149999999</v>
      </c>
      <c r="C7387">
        <f t="shared" si="1263"/>
        <v>1.4251497279321683E-4</v>
      </c>
      <c r="D7387">
        <f t="shared" si="1271"/>
        <v>1038.8289289328095</v>
      </c>
      <c r="E7387">
        <f t="shared" si="1261"/>
        <v>8.4563500664515789E-2</v>
      </c>
      <c r="F7387">
        <f t="shared" si="1264"/>
        <v>-1.1835792007531598E-2</v>
      </c>
      <c r="G7387">
        <f t="shared" si="1262"/>
        <v>3.0139620270458982E-4</v>
      </c>
      <c r="H7387">
        <f t="shared" si="1265"/>
        <v>-1.2137188210236188E-2</v>
      </c>
      <c r="I7387">
        <f t="shared" si="1266"/>
        <v>1.4731133765069632E-4</v>
      </c>
      <c r="J7387">
        <f t="shared" si="1267"/>
        <v>2.0452685399227361E-5</v>
      </c>
      <c r="K7387">
        <f t="shared" si="1268"/>
        <v>0.87848835657907243</v>
      </c>
      <c r="L7387">
        <f t="shared" si="1269"/>
        <v>15483.955627970212</v>
      </c>
    </row>
    <row r="7388" spans="1:12" x14ac:dyDescent="0.25">
      <c r="A7388" s="1">
        <v>36243</v>
      </c>
      <c r="B7388">
        <v>1268.589966</v>
      </c>
      <c r="C7388">
        <f t="shared" si="1263"/>
        <v>1.4251497279321683E-4</v>
      </c>
      <c r="D7388">
        <f t="shared" si="1271"/>
        <v>1039.169879547356</v>
      </c>
      <c r="E7388">
        <f t="shared" si="1261"/>
        <v>8.6634721818482419E-2</v>
      </c>
      <c r="F7388">
        <f t="shared" si="1264"/>
        <v>2.2137361267602351E-3</v>
      </c>
      <c r="G7388">
        <f t="shared" si="1262"/>
        <v>3.0139620270458982E-4</v>
      </c>
      <c r="H7388">
        <f t="shared" si="1265"/>
        <v>1.9123399240556452E-3</v>
      </c>
      <c r="I7388">
        <f t="shared" si="1266"/>
        <v>3.6570439851371512E-6</v>
      </c>
      <c r="J7388">
        <f t="shared" si="1267"/>
        <v>5.9802043842433638E-5</v>
      </c>
      <c r="K7388">
        <f t="shared" si="1268"/>
        <v>3.9127205807959351</v>
      </c>
      <c r="L7388">
        <f t="shared" si="1269"/>
        <v>15494.705074158037</v>
      </c>
    </row>
    <row r="7389" spans="1:12" x14ac:dyDescent="0.25">
      <c r="A7389" s="1">
        <v>36244</v>
      </c>
      <c r="B7389">
        <v>1289.98999</v>
      </c>
      <c r="C7389">
        <f t="shared" si="1263"/>
        <v>1.4251497279321683E-4</v>
      </c>
      <c r="D7389">
        <f t="shared" si="1271"/>
        <v>1039.5109420641784</v>
      </c>
      <c r="E7389">
        <f t="shared" si="1261"/>
        <v>9.3757275148534269E-2</v>
      </c>
      <c r="F7389">
        <f t="shared" si="1264"/>
        <v>7.2650683028454566E-3</v>
      </c>
      <c r="G7389">
        <f t="shared" si="1262"/>
        <v>3.0139620270458982E-4</v>
      </c>
      <c r="H7389">
        <f t="shared" si="1265"/>
        <v>6.9636721001408667E-3</v>
      </c>
      <c r="I7389">
        <f t="shared" si="1266"/>
        <v>4.8492729118280308E-5</v>
      </c>
      <c r="J7389">
        <f t="shared" si="1267"/>
        <v>4.4160006826206549E-5</v>
      </c>
      <c r="K7389">
        <f t="shared" si="1268"/>
        <v>3.5458498839174535</v>
      </c>
      <c r="L7389">
        <f t="shared" si="1269"/>
        <v>15505.461982947547</v>
      </c>
    </row>
    <row r="7390" spans="1:12" x14ac:dyDescent="0.25">
      <c r="A7390" s="1">
        <v>36245</v>
      </c>
      <c r="B7390">
        <v>1282.8000489999999</v>
      </c>
      <c r="C7390">
        <f t="shared" si="1263"/>
        <v>1.4251497279321683E-4</v>
      </c>
      <c r="D7390">
        <f t="shared" si="1271"/>
        <v>1039.8521165200038</v>
      </c>
      <c r="E7390">
        <f t="shared" si="1261"/>
        <v>9.1187387725530922E-2</v>
      </c>
      <c r="F7390">
        <f t="shared" si="1264"/>
        <v>-2.4273724502097416E-3</v>
      </c>
      <c r="G7390">
        <f t="shared" si="1262"/>
        <v>3.0139620270458982E-4</v>
      </c>
      <c r="H7390">
        <f t="shared" si="1265"/>
        <v>-2.7287686529143314E-3</v>
      </c>
      <c r="I7390">
        <f t="shared" si="1266"/>
        <v>7.4461783611278949E-6</v>
      </c>
      <c r="J7390">
        <f t="shared" si="1267"/>
        <v>4.6693766233750055E-5</v>
      </c>
      <c r="K7390">
        <f t="shared" si="1268"/>
        <v>3.9872772301716424</v>
      </c>
      <c r="L7390">
        <f t="shared" si="1269"/>
        <v>15516.226359519513</v>
      </c>
    </row>
    <row r="7391" spans="1:12" x14ac:dyDescent="0.25">
      <c r="A7391" s="1">
        <v>36248</v>
      </c>
      <c r="B7391">
        <v>1310.170044</v>
      </c>
      <c r="C7391">
        <f t="shared" si="1263"/>
        <v>1.4251497279321683E-4</v>
      </c>
      <c r="D7391">
        <f t="shared" si="1271"/>
        <v>1040.1934029515714</v>
      </c>
      <c r="E7391">
        <f t="shared" si="1261"/>
        <v>0.10021357031749156</v>
      </c>
      <c r="F7391">
        <f t="shared" si="1264"/>
        <v>9.1686975647538027E-3</v>
      </c>
      <c r="G7391">
        <f t="shared" si="1262"/>
        <v>3.0139620270458982E-4</v>
      </c>
      <c r="H7391">
        <f t="shared" si="1265"/>
        <v>8.8673013620492128E-3</v>
      </c>
      <c r="I7391">
        <f t="shared" si="1266"/>
        <v>7.862903344539982E-5</v>
      </c>
      <c r="J7391">
        <f t="shared" si="1267"/>
        <v>3.6138765537930368E-5</v>
      </c>
      <c r="K7391">
        <f t="shared" si="1268"/>
        <v>3.1072571006082663</v>
      </c>
      <c r="L7391">
        <f t="shared" si="1269"/>
        <v>15526.998209058302</v>
      </c>
    </row>
    <row r="7392" spans="1:12" x14ac:dyDescent="0.25">
      <c r="A7392" s="1">
        <v>36249</v>
      </c>
      <c r="B7392">
        <v>1300.75</v>
      </c>
      <c r="C7392">
        <f t="shared" si="1263"/>
        <v>1.4251497279321683E-4</v>
      </c>
      <c r="D7392">
        <f t="shared" si="1271"/>
        <v>1040.5348013956318</v>
      </c>
      <c r="E7392">
        <f t="shared" si="1261"/>
        <v>9.6937224502569475E-2</v>
      </c>
      <c r="F7392">
        <f t="shared" si="1264"/>
        <v>-3.1338308421289263E-3</v>
      </c>
      <c r="G7392">
        <f t="shared" si="1262"/>
        <v>3.0139620270458982E-4</v>
      </c>
      <c r="H7392">
        <f t="shared" si="1265"/>
        <v>-3.4352270448335161E-3</v>
      </c>
      <c r="I7392">
        <f t="shared" si="1266"/>
        <v>1.1800784849555613E-5</v>
      </c>
      <c r="J7392">
        <f t="shared" si="1267"/>
        <v>5.0138433401557386E-5</v>
      </c>
      <c r="K7392">
        <f t="shared" si="1268"/>
        <v>3.9137407958663584</v>
      </c>
      <c r="L7392">
        <f t="shared" si="1269"/>
        <v>15537.777536751881</v>
      </c>
    </row>
    <row r="7393" spans="1:12" x14ac:dyDescent="0.25">
      <c r="A7393" s="1">
        <v>36250</v>
      </c>
      <c r="B7393">
        <v>1286.369995</v>
      </c>
      <c r="C7393">
        <f t="shared" si="1263"/>
        <v>1.4251497279321683E-4</v>
      </c>
      <c r="D7393">
        <f t="shared" si="1271"/>
        <v>1040.8763118889487</v>
      </c>
      <c r="E7393">
        <f t="shared" si="1261"/>
        <v>9.1966776423677121E-2</v>
      </c>
      <c r="F7393">
        <f t="shared" si="1264"/>
        <v>-4.8279331060991915E-3</v>
      </c>
      <c r="G7393">
        <f t="shared" si="1262"/>
        <v>3.0139620270458982E-4</v>
      </c>
      <c r="H7393">
        <f t="shared" si="1265"/>
        <v>-5.1293293088037813E-3</v>
      </c>
      <c r="I7393">
        <f t="shared" si="1266"/>
        <v>2.6310019158153478E-5</v>
      </c>
      <c r="J7393">
        <f t="shared" si="1267"/>
        <v>3.9853223173058443E-5</v>
      </c>
      <c r="K7393">
        <f t="shared" si="1268"/>
        <v>3.8161286378988257</v>
      </c>
      <c r="L7393">
        <f t="shared" si="1269"/>
        <v>15548.56434779182</v>
      </c>
    </row>
    <row r="7394" spans="1:12" x14ac:dyDescent="0.25">
      <c r="A7394" s="1">
        <v>36251</v>
      </c>
      <c r="B7394">
        <v>1293.719971</v>
      </c>
      <c r="C7394">
        <f t="shared" si="1263"/>
        <v>1.4251497279321683E-4</v>
      </c>
      <c r="D7394">
        <f t="shared" si="1271"/>
        <v>1041.2179344682977</v>
      </c>
      <c r="E7394">
        <f t="shared" si="1261"/>
        <v>9.4298642341321681E-2</v>
      </c>
      <c r="F7394">
        <f t="shared" si="1264"/>
        <v>2.4743808904377218E-3</v>
      </c>
      <c r="G7394">
        <f t="shared" si="1262"/>
        <v>3.0139620270458982E-4</v>
      </c>
      <c r="H7394">
        <f t="shared" si="1265"/>
        <v>2.1729846877331319E-3</v>
      </c>
      <c r="I7394">
        <f t="shared" si="1266"/>
        <v>4.7218624531226568E-6</v>
      </c>
      <c r="J7394">
        <f t="shared" si="1267"/>
        <v>3.7023534594338416E-5</v>
      </c>
      <c r="K7394">
        <f t="shared" si="1268"/>
        <v>4.119271464598806</v>
      </c>
      <c r="L7394">
        <f t="shared" si="1269"/>
        <v>15559.358647373294</v>
      </c>
    </row>
    <row r="7395" spans="1:12" x14ac:dyDescent="0.25">
      <c r="A7395" s="1">
        <v>36255</v>
      </c>
      <c r="B7395">
        <v>1321.119995</v>
      </c>
      <c r="C7395">
        <f t="shared" si="1263"/>
        <v>1.4251497279321683E-4</v>
      </c>
      <c r="D7395">
        <f t="shared" si="1271"/>
        <v>1041.5596691704668</v>
      </c>
      <c r="E7395">
        <f t="shared" si="1261"/>
        <v>0.1032581106242918</v>
      </c>
      <c r="F7395">
        <f t="shared" si="1264"/>
        <v>9.1019832557637237E-3</v>
      </c>
      <c r="G7395">
        <f t="shared" si="1262"/>
        <v>3.0139620270458982E-4</v>
      </c>
      <c r="H7395">
        <f t="shared" si="1265"/>
        <v>8.8005870530591338E-3</v>
      </c>
      <c r="I7395">
        <f t="shared" si="1266"/>
        <v>7.7450332478472053E-5</v>
      </c>
      <c r="J7395">
        <f t="shared" si="1267"/>
        <v>2.8563912677979824E-5</v>
      </c>
      <c r="K7395">
        <f t="shared" si="1268"/>
        <v>2.9570072288572753</v>
      </c>
      <c r="L7395">
        <f t="shared" si="1269"/>
        <v>15570.160440695077</v>
      </c>
    </row>
    <row r="7396" spans="1:12" x14ac:dyDescent="0.25">
      <c r="A7396" s="1">
        <v>36256</v>
      </c>
      <c r="B7396">
        <v>1317.8900149999999</v>
      </c>
      <c r="C7396">
        <f t="shared" si="1263"/>
        <v>1.4251497279321683E-4</v>
      </c>
      <c r="D7396">
        <f t="shared" si="1271"/>
        <v>1041.9015160322549</v>
      </c>
      <c r="E7396">
        <f t="shared" si="1261"/>
        <v>0.10205249760655066</v>
      </c>
      <c r="F7396">
        <f t="shared" si="1264"/>
        <v>-1.0630980449475302E-3</v>
      </c>
      <c r="G7396">
        <f t="shared" si="1262"/>
        <v>3.0139620270458982E-4</v>
      </c>
      <c r="H7396">
        <f t="shared" si="1265"/>
        <v>-1.3644942476521201E-3</v>
      </c>
      <c r="I7396">
        <f t="shared" si="1266"/>
        <v>1.8618445518757254E-6</v>
      </c>
      <c r="J7396">
        <f t="shared" si="1267"/>
        <v>4.4491781729756683E-5</v>
      </c>
      <c r="K7396">
        <f t="shared" si="1268"/>
        <v>4.070241033977247</v>
      </c>
      <c r="L7396">
        <f t="shared" si="1269"/>
        <v>15580.969732959564</v>
      </c>
    </row>
    <row r="7397" spans="1:12" x14ac:dyDescent="0.25">
      <c r="A7397" s="1">
        <v>36257</v>
      </c>
      <c r="B7397">
        <v>1326.8900149999999</v>
      </c>
      <c r="C7397">
        <f t="shared" si="1263"/>
        <v>1.4251497279321683E-4</v>
      </c>
      <c r="D7397">
        <f t="shared" si="1271"/>
        <v>1042.2434750904733</v>
      </c>
      <c r="E7397">
        <f t="shared" si="1261"/>
        <v>0.10486574105615576</v>
      </c>
      <c r="F7397">
        <f t="shared" si="1264"/>
        <v>2.9557584223987021E-3</v>
      </c>
      <c r="G7397">
        <f t="shared" si="1262"/>
        <v>3.0139620270458982E-4</v>
      </c>
      <c r="H7397">
        <f t="shared" si="1265"/>
        <v>2.6543622196941122E-3</v>
      </c>
      <c r="I7397">
        <f t="shared" si="1266"/>
        <v>7.0456387933394547E-6</v>
      </c>
      <c r="J7397">
        <f t="shared" si="1267"/>
        <v>3.2923336539201512E-5</v>
      </c>
      <c r="K7397">
        <f t="shared" si="1268"/>
        <v>4.1347252039917768</v>
      </c>
      <c r="L7397">
        <f t="shared" si="1269"/>
        <v>15591.786529372752</v>
      </c>
    </row>
    <row r="7398" spans="1:12" x14ac:dyDescent="0.25">
      <c r="A7398" s="1">
        <v>36258</v>
      </c>
      <c r="B7398">
        <v>1343.9799800000001</v>
      </c>
      <c r="C7398">
        <f t="shared" si="1263"/>
        <v>1.4251497279321683E-4</v>
      </c>
      <c r="D7398">
        <f t="shared" si="1271"/>
        <v>1042.585546381946</v>
      </c>
      <c r="E7398">
        <f t="shared" si="1261"/>
        <v>0.11028109958913834</v>
      </c>
      <c r="F7398">
        <f t="shared" si="1264"/>
        <v>5.5578735057761897E-3</v>
      </c>
      <c r="G7398">
        <f t="shared" si="1262"/>
        <v>3.0139620270458982E-4</v>
      </c>
      <c r="H7398">
        <f t="shared" si="1265"/>
        <v>5.2564773030715998E-3</v>
      </c>
      <c r="I7398">
        <f t="shared" si="1266"/>
        <v>2.7630553637706878E-5</v>
      </c>
      <c r="J7398">
        <f t="shared" si="1267"/>
        <v>2.6396795653014183E-5</v>
      </c>
      <c r="K7398">
        <f t="shared" si="1268"/>
        <v>3.8288259677662153</v>
      </c>
      <c r="L7398">
        <f t="shared" si="1269"/>
        <v>15602.610835144256</v>
      </c>
    </row>
    <row r="7399" spans="1:12" x14ac:dyDescent="0.25">
      <c r="A7399" s="1">
        <v>36259</v>
      </c>
      <c r="B7399">
        <v>1348.349976</v>
      </c>
      <c r="C7399">
        <f t="shared" si="1263"/>
        <v>1.4251497279321683E-4</v>
      </c>
      <c r="D7399">
        <f t="shared" si="1271"/>
        <v>1042.927729943508</v>
      </c>
      <c r="E7399">
        <f t="shared" si="1261"/>
        <v>0.11154841687793882</v>
      </c>
      <c r="F7399">
        <f t="shared" si="1264"/>
        <v>1.4098322615936354E-3</v>
      </c>
      <c r="G7399">
        <f t="shared" si="1262"/>
        <v>3.0139620270458982E-4</v>
      </c>
      <c r="H7399">
        <f t="shared" si="1265"/>
        <v>1.1084360588890455E-3</v>
      </c>
      <c r="I7399">
        <f t="shared" si="1266"/>
        <v>1.2286304966454796E-6</v>
      </c>
      <c r="J7399">
        <f t="shared" si="1267"/>
        <v>2.8017766189724804E-5</v>
      </c>
      <c r="K7399">
        <f t="shared" si="1268"/>
        <v>4.3004714197554712</v>
      </c>
      <c r="L7399">
        <f t="shared" si="1269"/>
        <v>15613.44265548731</v>
      </c>
    </row>
    <row r="7400" spans="1:12" x14ac:dyDescent="0.25">
      <c r="A7400" s="1">
        <v>36262</v>
      </c>
      <c r="B7400">
        <v>1358.630005</v>
      </c>
      <c r="C7400">
        <f t="shared" si="1263"/>
        <v>1.4251497279321683E-4</v>
      </c>
      <c r="D7400">
        <f t="shared" si="1271"/>
        <v>1043.2700258120069</v>
      </c>
      <c r="E7400">
        <f t="shared" si="1261"/>
        <v>0.11470447179654775</v>
      </c>
      <c r="F7400">
        <f t="shared" si="1264"/>
        <v>3.2985698914020922E-3</v>
      </c>
      <c r="G7400">
        <f t="shared" si="1262"/>
        <v>3.0139620270458982E-4</v>
      </c>
      <c r="H7400">
        <f t="shared" si="1265"/>
        <v>2.9971736886975024E-3</v>
      </c>
      <c r="I7400">
        <f t="shared" si="1266"/>
        <v>8.9830501202205927E-6</v>
      </c>
      <c r="J7400">
        <f t="shared" si="1267"/>
        <v>2.1222445734183251E-5</v>
      </c>
      <c r="K7400">
        <f t="shared" si="1268"/>
        <v>4.2496467413528975</v>
      </c>
      <c r="L7400">
        <f t="shared" si="1269"/>
        <v>15624.281995618761</v>
      </c>
    </row>
    <row r="7401" spans="1:12" x14ac:dyDescent="0.25">
      <c r="A7401" s="1">
        <v>36263</v>
      </c>
      <c r="B7401">
        <v>1349.8199460000001</v>
      </c>
      <c r="C7401">
        <f t="shared" si="1263"/>
        <v>1.4251497279321683E-4</v>
      </c>
      <c r="D7401">
        <f t="shared" si="1271"/>
        <v>1043.6124340243039</v>
      </c>
      <c r="E7401">
        <f t="shared" si="1261"/>
        <v>0.11173659650860523</v>
      </c>
      <c r="F7401">
        <f t="shared" si="1264"/>
        <v>-2.825360315148906E-3</v>
      </c>
      <c r="G7401">
        <f t="shared" si="1262"/>
        <v>3.0139620270458982E-4</v>
      </c>
      <c r="H7401">
        <f t="shared" si="1265"/>
        <v>-3.1267565178534958E-3</v>
      </c>
      <c r="I7401">
        <f t="shared" si="1266"/>
        <v>9.776606321939319E-6</v>
      </c>
      <c r="J7401">
        <f t="shared" si="1267"/>
        <v>1.880289344948522E-5</v>
      </c>
      <c r="K7401">
        <f t="shared" si="1268"/>
        <v>4.2618352498679402</v>
      </c>
      <c r="L7401">
        <f t="shared" si="1269"/>
        <v>15635.128860759083</v>
      </c>
    </row>
    <row r="7402" spans="1:12" x14ac:dyDescent="0.25">
      <c r="A7402" s="1">
        <v>36264</v>
      </c>
      <c r="B7402">
        <v>1328.4399410000001</v>
      </c>
      <c r="C7402">
        <f t="shared" si="1263"/>
        <v>1.4251497279321683E-4</v>
      </c>
      <c r="D7402">
        <f t="shared" si="1271"/>
        <v>1043.9549546172705</v>
      </c>
      <c r="E7402">
        <f t="shared" si="1261"/>
        <v>0.10466016486787799</v>
      </c>
      <c r="F7402">
        <f t="shared" si="1264"/>
        <v>-6.9339166679336373E-3</v>
      </c>
      <c r="G7402">
        <f t="shared" si="1262"/>
        <v>3.0139620270458982E-4</v>
      </c>
      <c r="H7402">
        <f t="shared" si="1265"/>
        <v>-7.2353128706382271E-3</v>
      </c>
      <c r="I7402">
        <f t="shared" si="1266"/>
        <v>5.2349752336023181E-5</v>
      </c>
      <c r="J7402">
        <f t="shared" si="1267"/>
        <v>1.7350587831932505E-5</v>
      </c>
      <c r="K7402">
        <f t="shared" si="1268"/>
        <v>3.0534162687642823</v>
      </c>
      <c r="L7402">
        <f t="shared" si="1269"/>
        <v>15645.983256132371</v>
      </c>
    </row>
    <row r="7403" spans="1:12" x14ac:dyDescent="0.25">
      <c r="A7403" s="1">
        <v>36265</v>
      </c>
      <c r="B7403">
        <v>1322.849976</v>
      </c>
      <c r="C7403">
        <f t="shared" si="1263"/>
        <v>1.4251497279321683E-4</v>
      </c>
      <c r="D7403">
        <f t="shared" si="1271"/>
        <v>1044.2975876277903</v>
      </c>
      <c r="E7403">
        <f t="shared" si="1261"/>
        <v>0.10268631901326009</v>
      </c>
      <c r="F7403">
        <f t="shared" si="1264"/>
        <v>-1.8313308818243001E-3</v>
      </c>
      <c r="G7403">
        <f t="shared" si="1262"/>
        <v>3.0139620270458982E-4</v>
      </c>
      <c r="H7403">
        <f t="shared" si="1265"/>
        <v>-2.13272708452889E-3</v>
      </c>
      <c r="I7403">
        <f t="shared" si="1266"/>
        <v>4.5485248170830993E-6</v>
      </c>
      <c r="J7403">
        <f t="shared" si="1267"/>
        <v>2.9119627236896452E-5</v>
      </c>
      <c r="K7403">
        <f t="shared" si="1268"/>
        <v>4.2250098642352985</v>
      </c>
      <c r="L7403">
        <f t="shared" si="1269"/>
        <v>15656.845186966351</v>
      </c>
    </row>
    <row r="7404" spans="1:12" x14ac:dyDescent="0.25">
      <c r="A7404" s="1">
        <v>36266</v>
      </c>
      <c r="B7404">
        <v>1319</v>
      </c>
      <c r="C7404">
        <f t="shared" si="1263"/>
        <v>1.4251497279321683E-4</v>
      </c>
      <c r="D7404">
        <f t="shared" si="1271"/>
        <v>1044.6403330927599</v>
      </c>
      <c r="E7404">
        <f t="shared" si="1261"/>
        <v>0.10127800580733926</v>
      </c>
      <c r="F7404">
        <f t="shared" si="1264"/>
        <v>-1.2657982331276685E-3</v>
      </c>
      <c r="G7404">
        <f t="shared" si="1262"/>
        <v>3.0139620270458982E-4</v>
      </c>
      <c r="H7404">
        <f t="shared" si="1265"/>
        <v>-1.5671944358322584E-3</v>
      </c>
      <c r="I7404">
        <f t="shared" si="1266"/>
        <v>2.4560983997035903E-6</v>
      </c>
      <c r="J7404">
        <f t="shared" si="1267"/>
        <v>2.2989232430040709E-5</v>
      </c>
      <c r="K7404">
        <f t="shared" si="1268"/>
        <v>4.3678853186315907</v>
      </c>
      <c r="L7404">
        <f t="shared" si="1269"/>
        <v>15667.714658492374</v>
      </c>
    </row>
    <row r="7405" spans="1:12" x14ac:dyDescent="0.25">
      <c r="A7405" s="1">
        <v>36269</v>
      </c>
      <c r="B7405">
        <v>1289.4799800000001</v>
      </c>
      <c r="C7405">
        <f t="shared" si="1263"/>
        <v>1.4251497279321683E-4</v>
      </c>
      <c r="D7405">
        <f t="shared" si="1271"/>
        <v>1044.9831910490866</v>
      </c>
      <c r="E7405">
        <f t="shared" si="1261"/>
        <v>9.1305299115358007E-2</v>
      </c>
      <c r="F7405">
        <f t="shared" si="1264"/>
        <v>-9.8301917191880861E-3</v>
      </c>
      <c r="G7405">
        <f t="shared" si="1262"/>
        <v>3.0139620270458982E-4</v>
      </c>
      <c r="H7405">
        <f t="shared" si="1265"/>
        <v>-1.0131587921892676E-2</v>
      </c>
      <c r="I7405">
        <f t="shared" si="1266"/>
        <v>1.0264907381904155E-4</v>
      </c>
      <c r="J7405">
        <f t="shared" si="1267"/>
        <v>1.8077482754916083E-5</v>
      </c>
      <c r="K7405">
        <f t="shared" si="1268"/>
        <v>1.7023413882573508</v>
      </c>
      <c r="L7405">
        <f t="shared" si="1269"/>
        <v>15678.591675945423</v>
      </c>
    </row>
    <row r="7406" spans="1:12" x14ac:dyDescent="0.25">
      <c r="A7406" s="1">
        <v>36270</v>
      </c>
      <c r="B7406">
        <v>1306.170044</v>
      </c>
      <c r="C7406">
        <f t="shared" si="1263"/>
        <v>1.4251497279321683E-4</v>
      </c>
      <c r="D7406">
        <f t="shared" si="1271"/>
        <v>1045.3261615336917</v>
      </c>
      <c r="E7406">
        <f t="shared" si="1261"/>
        <v>9.6747899646202118E-2</v>
      </c>
      <c r="F7406">
        <f t="shared" si="1264"/>
        <v>5.5851155036372724E-3</v>
      </c>
      <c r="G7406">
        <f t="shared" si="1262"/>
        <v>3.0139620270458982E-4</v>
      </c>
      <c r="H7406">
        <f t="shared" si="1265"/>
        <v>5.2837193009326825E-3</v>
      </c>
      <c r="I7406">
        <f t="shared" si="1266"/>
        <v>2.7917689651048556E-5</v>
      </c>
      <c r="J7406">
        <f t="shared" si="1267"/>
        <v>4.473132480644374E-5</v>
      </c>
      <c r="K7406">
        <f t="shared" si="1268"/>
        <v>3.7764200054162513</v>
      </c>
      <c r="L7406">
        <f t="shared" si="1269"/>
        <v>15689.476244564146</v>
      </c>
    </row>
    <row r="7407" spans="1:12" x14ac:dyDescent="0.25">
      <c r="A7407" s="1">
        <v>36271</v>
      </c>
      <c r="B7407">
        <v>1336.119995</v>
      </c>
      <c r="C7407">
        <f t="shared" si="1263"/>
        <v>1.4251497279321683E-4</v>
      </c>
      <c r="D7407">
        <f t="shared" si="1271"/>
        <v>1045.6692445835076</v>
      </c>
      <c r="E7407">
        <f t="shared" si="1261"/>
        <v>0.10645112859153905</v>
      </c>
      <c r="F7407">
        <f t="shared" si="1264"/>
        <v>9.8457439181300899E-3</v>
      </c>
      <c r="G7407">
        <f t="shared" si="1262"/>
        <v>3.0139620270458982E-4</v>
      </c>
      <c r="H7407">
        <f t="shared" si="1265"/>
        <v>9.5443477154255E-3</v>
      </c>
      <c r="I7407">
        <f t="shared" si="1266"/>
        <v>9.1094573312947957E-5</v>
      </c>
      <c r="J7407">
        <f t="shared" si="1267"/>
        <v>4.0914718255675505E-5</v>
      </c>
      <c r="K7407">
        <f t="shared" si="1268"/>
        <v>3.0198468308659203</v>
      </c>
      <c r="L7407">
        <f t="shared" si="1269"/>
        <v>15700.368369590742</v>
      </c>
    </row>
    <row r="7408" spans="1:12" x14ac:dyDescent="0.25">
      <c r="A7408" s="1">
        <v>36272</v>
      </c>
      <c r="B7408">
        <v>1358.8199460000001</v>
      </c>
      <c r="C7408">
        <f t="shared" si="1263"/>
        <v>1.4251497279321683E-4</v>
      </c>
      <c r="D7408">
        <f t="shared" si="1271"/>
        <v>1046.0124402354791</v>
      </c>
      <c r="E7408">
        <f t="shared" si="1261"/>
        <v>0.1136250635855709</v>
      </c>
      <c r="F7408">
        <f t="shared" si="1264"/>
        <v>7.3164499668250116E-3</v>
      </c>
      <c r="G7408">
        <f t="shared" si="1262"/>
        <v>3.0139620270458982E-4</v>
      </c>
      <c r="H7408">
        <f t="shared" si="1265"/>
        <v>7.0150537641204217E-3</v>
      </c>
      <c r="I7408">
        <f t="shared" si="1266"/>
        <v>4.9210979313500097E-5</v>
      </c>
      <c r="J7408">
        <f t="shared" si="1267"/>
        <v>5.72186271871982E-5</v>
      </c>
      <c r="K7408">
        <f t="shared" si="1268"/>
        <v>3.5353511329149674</v>
      </c>
      <c r="L7408">
        <f t="shared" si="1269"/>
        <v>15711.268056271132</v>
      </c>
    </row>
    <row r="7409" spans="1:12" x14ac:dyDescent="0.25">
      <c r="A7409" s="1">
        <v>36273</v>
      </c>
      <c r="B7409">
        <v>1356.849976</v>
      </c>
      <c r="C7409">
        <f t="shared" si="1263"/>
        <v>1.4251497279321683E-4</v>
      </c>
      <c r="D7409">
        <f t="shared" si="1271"/>
        <v>1046.355748526564</v>
      </c>
      <c r="E7409">
        <f t="shared" si="1261"/>
        <v>0.11285246669917504</v>
      </c>
      <c r="F7409">
        <f t="shared" si="1264"/>
        <v>-6.3008191360225396E-4</v>
      </c>
      <c r="G7409">
        <f t="shared" si="1262"/>
        <v>3.0139620270458982E-4</v>
      </c>
      <c r="H7409">
        <f t="shared" si="1265"/>
        <v>-9.3147811630684384E-4</v>
      </c>
      <c r="I7409">
        <f t="shared" si="1266"/>
        <v>8.6765148115854608E-7</v>
      </c>
      <c r="J7409">
        <f t="shared" si="1267"/>
        <v>5.6033781213763367E-5</v>
      </c>
      <c r="K7409">
        <f t="shared" si="1268"/>
        <v>3.9680971555262783</v>
      </c>
      <c r="L7409">
        <f t="shared" si="1269"/>
        <v>15722.175309854856</v>
      </c>
    </row>
    <row r="7410" spans="1:12" x14ac:dyDescent="0.25">
      <c r="A7410" s="1">
        <v>36276</v>
      </c>
      <c r="B7410">
        <v>1360.040039</v>
      </c>
      <c r="C7410">
        <f t="shared" si="1263"/>
        <v>1.4251497279321683E-4</v>
      </c>
      <c r="D7410">
        <f t="shared" si="1271"/>
        <v>1046.6991694937301</v>
      </c>
      <c r="E7410">
        <f t="shared" si="1261"/>
        <v>0.11372981442737284</v>
      </c>
      <c r="F7410">
        <f t="shared" si="1264"/>
        <v>1.0198627009914141E-3</v>
      </c>
      <c r="G7410">
        <f t="shared" si="1262"/>
        <v>3.0139620270458982E-4</v>
      </c>
      <c r="H7410">
        <f t="shared" si="1265"/>
        <v>7.184664982868242E-4</v>
      </c>
      <c r="I7410">
        <f t="shared" si="1266"/>
        <v>5.1619410916053111E-7</v>
      </c>
      <c r="J7410">
        <f t="shared" si="1267"/>
        <v>4.068944602705883E-5</v>
      </c>
      <c r="K7410">
        <f t="shared" si="1268"/>
        <v>4.1294892762445503</v>
      </c>
      <c r="L7410">
        <f t="shared" si="1269"/>
        <v>15733.090135595094</v>
      </c>
    </row>
    <row r="7411" spans="1:12" x14ac:dyDescent="0.25">
      <c r="A7411" s="1">
        <v>36277</v>
      </c>
      <c r="B7411">
        <v>1362.8000489999999</v>
      </c>
      <c r="C7411">
        <f t="shared" si="1263"/>
        <v>1.4251497279321683E-4</v>
      </c>
      <c r="D7411">
        <f t="shared" si="1271"/>
        <v>1047.0427031739584</v>
      </c>
      <c r="E7411">
        <f t="shared" si="1261"/>
        <v>0.11446774596248588</v>
      </c>
      <c r="F7411">
        <f t="shared" si="1264"/>
        <v>8.8044650790664036E-4</v>
      </c>
      <c r="G7411">
        <f t="shared" si="1262"/>
        <v>3.0139620270458982E-4</v>
      </c>
      <c r="H7411">
        <f t="shared" si="1265"/>
        <v>5.7905030520205049E-4</v>
      </c>
      <c r="I7411">
        <f t="shared" si="1266"/>
        <v>3.352992559545878E-7</v>
      </c>
      <c r="J7411">
        <f t="shared" si="1267"/>
        <v>2.9862492721603741E-5</v>
      </c>
      <c r="K7411">
        <f t="shared" si="1268"/>
        <v>4.28490105794409</v>
      </c>
      <c r="L7411">
        <f t="shared" si="1269"/>
        <v>15744.01253874867</v>
      </c>
    </row>
    <row r="7412" spans="1:12" x14ac:dyDescent="0.25">
      <c r="A7412" s="1">
        <v>36278</v>
      </c>
      <c r="B7412">
        <v>1350.910034</v>
      </c>
      <c r="C7412">
        <f t="shared" si="1263"/>
        <v>1.4251497279321683E-4</v>
      </c>
      <c r="D7412">
        <f t="shared" si="1271"/>
        <v>1047.3863496042425</v>
      </c>
      <c r="E7412">
        <f t="shared" si="1261"/>
        <v>0.11051951793266923</v>
      </c>
      <c r="F7412">
        <f t="shared" si="1264"/>
        <v>-3.8057130570230413E-3</v>
      </c>
      <c r="G7412">
        <f t="shared" si="1262"/>
        <v>3.0139620270458982E-4</v>
      </c>
      <c r="H7412">
        <f t="shared" si="1265"/>
        <v>-4.1071092597276312E-3</v>
      </c>
      <c r="I7412">
        <f t="shared" si="1266"/>
        <v>1.686834647134045E-5</v>
      </c>
      <c r="J7412">
        <f t="shared" si="1267"/>
        <v>2.2243147898787368E-5</v>
      </c>
      <c r="K7412">
        <f t="shared" si="1268"/>
        <v>4.0586190069900976</v>
      </c>
      <c r="L7412">
        <f t="shared" si="1269"/>
        <v>15754.942524576065</v>
      </c>
    </row>
    <row r="7413" spans="1:12" x14ac:dyDescent="0.25">
      <c r="A7413" s="1">
        <v>36279</v>
      </c>
      <c r="B7413">
        <v>1342.829956</v>
      </c>
      <c r="C7413">
        <f t="shared" si="1263"/>
        <v>1.4251497279321683E-4</v>
      </c>
      <c r="D7413">
        <f t="shared" si="1271"/>
        <v>1047.730108821587</v>
      </c>
      <c r="E7413">
        <f t="shared" si="1261"/>
        <v>0.10777159647947609</v>
      </c>
      <c r="F7413">
        <f t="shared" si="1264"/>
        <v>-2.6054064803999744E-3</v>
      </c>
      <c r="G7413">
        <f t="shared" si="1262"/>
        <v>3.0139620270458982E-4</v>
      </c>
      <c r="H7413">
        <f t="shared" si="1265"/>
        <v>-2.9068026831045642E-3</v>
      </c>
      <c r="I7413">
        <f t="shared" si="1266"/>
        <v>8.4495018385038934E-6</v>
      </c>
      <c r="J7413">
        <f t="shared" si="1267"/>
        <v>2.1883864355360568E-5</v>
      </c>
      <c r="K7413">
        <f t="shared" si="1268"/>
        <v>4.2528887167810803</v>
      </c>
      <c r="L7413">
        <f t="shared" si="1269"/>
        <v>15765.880098341409</v>
      </c>
    </row>
    <row r="7414" spans="1:12" x14ac:dyDescent="0.25">
      <c r="A7414" s="1">
        <v>36280</v>
      </c>
      <c r="B7414">
        <v>1335.1800539999999</v>
      </c>
      <c r="C7414">
        <f t="shared" si="1263"/>
        <v>1.4251497279321683E-4</v>
      </c>
      <c r="D7414">
        <f t="shared" si="1271"/>
        <v>1048.0739808630092</v>
      </c>
      <c r="E7414">
        <f t="shared" si="1261"/>
        <v>0.10514789641031319</v>
      </c>
      <c r="F7414">
        <f t="shared" si="1264"/>
        <v>-2.4811850963697424E-3</v>
      </c>
      <c r="G7414">
        <f t="shared" si="1262"/>
        <v>3.0139620270458982E-4</v>
      </c>
      <c r="H7414">
        <f t="shared" si="1265"/>
        <v>-2.7825812990743323E-3</v>
      </c>
      <c r="I7414">
        <f t="shared" si="1266"/>
        <v>7.742758685958199E-6</v>
      </c>
      <c r="J7414">
        <f t="shared" si="1267"/>
        <v>1.9104827887684933E-5</v>
      </c>
      <c r="K7414">
        <f t="shared" si="1268"/>
        <v>4.3112074125739666</v>
      </c>
      <c r="L7414">
        <f t="shared" si="1269"/>
        <v>15776.825265312482</v>
      </c>
    </row>
    <row r="7415" spans="1:12" x14ac:dyDescent="0.25">
      <c r="A7415" s="1">
        <v>36283</v>
      </c>
      <c r="B7415">
        <v>1354.630005</v>
      </c>
      <c r="C7415">
        <f t="shared" si="1263"/>
        <v>1.4251497279321683E-4</v>
      </c>
      <c r="D7415">
        <f t="shared" si="1271"/>
        <v>1048.4179657655402</v>
      </c>
      <c r="E7415">
        <f t="shared" si="1261"/>
        <v>0.11128623654239389</v>
      </c>
      <c r="F7415">
        <f t="shared" si="1264"/>
        <v>6.2808551048743055E-3</v>
      </c>
      <c r="G7415">
        <f t="shared" si="1262"/>
        <v>3.0139620270458982E-4</v>
      </c>
      <c r="H7415">
        <f t="shared" si="1265"/>
        <v>5.9794589021697157E-3</v>
      </c>
      <c r="I7415">
        <f t="shared" si="1266"/>
        <v>3.5753928762736662E-5</v>
      </c>
      <c r="J7415">
        <f t="shared" si="1267"/>
        <v>1.6950835402971665E-5</v>
      </c>
      <c r="K7415">
        <f t="shared" si="1268"/>
        <v>3.5190220013504843</v>
      </c>
      <c r="L7415">
        <f t="shared" si="1269"/>
        <v>15787.778030760728</v>
      </c>
    </row>
    <row r="7416" spans="1:12" x14ac:dyDescent="0.25">
      <c r="A7416" s="1">
        <v>36284</v>
      </c>
      <c r="B7416">
        <v>1332</v>
      </c>
      <c r="C7416">
        <f t="shared" si="1263"/>
        <v>1.4251497279321683E-4</v>
      </c>
      <c r="D7416">
        <f t="shared" si="1271"/>
        <v>1048.7620635662208</v>
      </c>
      <c r="E7416">
        <f t="shared" si="1261"/>
        <v>0.10382725542173565</v>
      </c>
      <c r="F7416">
        <f t="shared" si="1264"/>
        <v>-7.3164661478646309E-3</v>
      </c>
      <c r="G7416">
        <f t="shared" si="1262"/>
        <v>3.0139620270458982E-4</v>
      </c>
      <c r="H7416">
        <f t="shared" si="1265"/>
        <v>-7.6178623505692208E-3</v>
      </c>
      <c r="I7416">
        <f t="shared" si="1266"/>
        <v>5.8031826792220016E-5</v>
      </c>
      <c r="J7416">
        <f t="shared" si="1267"/>
        <v>2.3856944031589446E-5</v>
      </c>
      <c r="K7416">
        <f t="shared" si="1268"/>
        <v>3.1865330540610595</v>
      </c>
      <c r="L7416">
        <f t="shared" si="1269"/>
        <v>15798.738399961247</v>
      </c>
    </row>
    <row r="7417" spans="1:12" x14ac:dyDescent="0.25">
      <c r="A7417" s="1">
        <v>36285</v>
      </c>
      <c r="B7417">
        <v>1347.3100589999999</v>
      </c>
      <c r="C7417">
        <f t="shared" si="1263"/>
        <v>1.4251497279321683E-4</v>
      </c>
      <c r="D7417">
        <f t="shared" si="1271"/>
        <v>1049.106274302105</v>
      </c>
      <c r="E7417">
        <f t="shared" si="1261"/>
        <v>0.10864806784629533</v>
      </c>
      <c r="F7417">
        <f t="shared" si="1264"/>
        <v>4.9633273973532788E-3</v>
      </c>
      <c r="G7417">
        <f t="shared" si="1262"/>
        <v>3.0139620270458982E-4</v>
      </c>
      <c r="H7417">
        <f t="shared" si="1265"/>
        <v>4.6619311946486889E-3</v>
      </c>
      <c r="I7417">
        <f t="shared" si="1266"/>
        <v>2.1733602463638551E-5</v>
      </c>
      <c r="J7417">
        <f t="shared" si="1267"/>
        <v>3.5371963067136643E-5</v>
      </c>
      <c r="K7417">
        <f t="shared" si="1268"/>
        <v>3.8986418927613471</v>
      </c>
      <c r="L7417">
        <f t="shared" si="1269"/>
        <v>15809.706378192801</v>
      </c>
    </row>
    <row r="7418" spans="1:12" x14ac:dyDescent="0.25">
      <c r="A7418" s="1">
        <v>36286</v>
      </c>
      <c r="B7418">
        <v>1332.0500489999999</v>
      </c>
      <c r="C7418">
        <f t="shared" si="1263"/>
        <v>1.4251497279321683E-4</v>
      </c>
      <c r="D7418">
        <f t="shared" si="1271"/>
        <v>1049.450598010259</v>
      </c>
      <c r="E7418">
        <f t="shared" si="1261"/>
        <v>0.10355854349129689</v>
      </c>
      <c r="F7418">
        <f t="shared" si="1264"/>
        <v>-4.9470093822052696E-3</v>
      </c>
      <c r="G7418">
        <f t="shared" si="1262"/>
        <v>3.0139620270458982E-4</v>
      </c>
      <c r="H7418">
        <f t="shared" si="1265"/>
        <v>-5.2484055849098595E-3</v>
      </c>
      <c r="I7418">
        <f t="shared" si="1266"/>
        <v>2.7545761183713006E-5</v>
      </c>
      <c r="J7418">
        <f t="shared" si="1267"/>
        <v>3.251818227917956E-5</v>
      </c>
      <c r="K7418">
        <f t="shared" si="1268"/>
        <v>3.8243730643611102</v>
      </c>
      <c r="L7418">
        <f t="shared" si="1269"/>
        <v>15820.681970737818</v>
      </c>
    </row>
    <row r="7419" spans="1:12" x14ac:dyDescent="0.25">
      <c r="A7419" s="1">
        <v>36287</v>
      </c>
      <c r="B7419">
        <v>1345</v>
      </c>
      <c r="C7419">
        <f t="shared" si="1263"/>
        <v>1.4251497279321683E-4</v>
      </c>
      <c r="D7419">
        <f t="shared" si="1271"/>
        <v>1049.7950347277599</v>
      </c>
      <c r="E7419">
        <f t="shared" si="1261"/>
        <v>0.10761777000750028</v>
      </c>
      <c r="F7419">
        <f t="shared" si="1264"/>
        <v>4.2017414889965465E-3</v>
      </c>
      <c r="G7419">
        <f t="shared" si="1262"/>
        <v>3.0139620270458982E-4</v>
      </c>
      <c r="H7419">
        <f t="shared" si="1265"/>
        <v>3.9003452862919567E-3</v>
      </c>
      <c r="I7419">
        <f t="shared" si="1266"/>
        <v>1.5212693352299885E-5</v>
      </c>
      <c r="J7419">
        <f t="shared" si="1267"/>
        <v>3.2269449828601646E-5</v>
      </c>
      <c r="K7419">
        <f t="shared" si="1268"/>
        <v>4.0160427142063009</v>
      </c>
      <c r="L7419">
        <f t="shared" si="1269"/>
        <v>15831.665182882391</v>
      </c>
    </row>
    <row r="7420" spans="1:12" x14ac:dyDescent="0.25">
      <c r="A7420" s="1">
        <v>36290</v>
      </c>
      <c r="B7420">
        <v>1340.3000489999999</v>
      </c>
      <c r="C7420">
        <f t="shared" si="1263"/>
        <v>1.4251497279321683E-4</v>
      </c>
      <c r="D7420">
        <f t="shared" si="1271"/>
        <v>1050.1395844916992</v>
      </c>
      <c r="E7420">
        <f t="shared" si="1261"/>
        <v>0.1059550041639965</v>
      </c>
      <c r="F7420">
        <f t="shared" si="1264"/>
        <v>-1.5202508707106155E-3</v>
      </c>
      <c r="G7420">
        <f t="shared" si="1262"/>
        <v>3.0139620270458982E-4</v>
      </c>
      <c r="H7420">
        <f t="shared" si="1265"/>
        <v>-1.8216470734152054E-3</v>
      </c>
      <c r="I7420">
        <f t="shared" si="1266"/>
        <v>3.3183980600821825E-6</v>
      </c>
      <c r="J7420">
        <f t="shared" si="1267"/>
        <v>2.8392301068572256E-5</v>
      </c>
      <c r="K7420">
        <f t="shared" si="1268"/>
        <v>4.2573193930792819</v>
      </c>
      <c r="L7420">
        <f t="shared" si="1269"/>
        <v>15842.656019916285</v>
      </c>
    </row>
    <row r="7421" spans="1:12" x14ac:dyDescent="0.25">
      <c r="A7421" s="1">
        <v>36291</v>
      </c>
      <c r="B7421">
        <v>1355.6099850000001</v>
      </c>
      <c r="C7421">
        <f t="shared" si="1263"/>
        <v>1.4251497279321683E-4</v>
      </c>
      <c r="D7421">
        <f t="shared" si="1271"/>
        <v>1050.4842473391795</v>
      </c>
      <c r="E7421">
        <f t="shared" si="1261"/>
        <v>0.11074521477819887</v>
      </c>
      <c r="F7421">
        <f t="shared" si="1264"/>
        <v>4.9327255869955344E-3</v>
      </c>
      <c r="G7421">
        <f t="shared" si="1262"/>
        <v>3.0139620270458982E-4</v>
      </c>
      <c r="H7421">
        <f t="shared" si="1265"/>
        <v>4.6313293842909446E-3</v>
      </c>
      <c r="I7421">
        <f t="shared" si="1266"/>
        <v>2.1449211865796741E-5</v>
      </c>
      <c r="J7421">
        <f t="shared" si="1267"/>
        <v>2.2111653425411651E-5</v>
      </c>
      <c r="K7421">
        <f t="shared" si="1268"/>
        <v>3.9557438257096096</v>
      </c>
      <c r="L7421">
        <f t="shared" si="1269"/>
        <v>15853.654487132937</v>
      </c>
    </row>
    <row r="7422" spans="1:12" x14ac:dyDescent="0.25">
      <c r="A7422" s="1">
        <v>36292</v>
      </c>
      <c r="B7422">
        <v>1364</v>
      </c>
      <c r="C7422">
        <f t="shared" si="1263"/>
        <v>1.4251497279321683E-4</v>
      </c>
      <c r="D7422">
        <f t="shared" si="1271"/>
        <v>1050.8290233073167</v>
      </c>
      <c r="E7422">
        <f t="shared" si="1261"/>
        <v>0.11328231107115361</v>
      </c>
      <c r="F7422">
        <f t="shared" si="1264"/>
        <v>2.6796112657483384E-3</v>
      </c>
      <c r="G7422">
        <f t="shared" si="1262"/>
        <v>3.0139620270458982E-4</v>
      </c>
      <c r="H7422">
        <f t="shared" si="1265"/>
        <v>2.3782150630437485E-3</v>
      </c>
      <c r="I7422">
        <f t="shared" si="1266"/>
        <v>5.6559068860881805E-6</v>
      </c>
      <c r="J7422">
        <f t="shared" si="1267"/>
        <v>2.3167521315774275E-5</v>
      </c>
      <c r="K7422">
        <f t="shared" si="1268"/>
        <v>4.2953756388647664</v>
      </c>
      <c r="L7422">
        <f t="shared" si="1269"/>
        <v>15864.660589829458</v>
      </c>
    </row>
    <row r="7423" spans="1:12" x14ac:dyDescent="0.25">
      <c r="A7423" s="1">
        <v>36293</v>
      </c>
      <c r="B7423">
        <v>1367.5600589999999</v>
      </c>
      <c r="C7423">
        <f t="shared" si="1263"/>
        <v>1.4251497279321683E-4</v>
      </c>
      <c r="D7423">
        <f t="shared" si="1271"/>
        <v>1051.1739124332364</v>
      </c>
      <c r="E7423">
        <f t="shared" si="1261"/>
        <v>0.11427183407004593</v>
      </c>
      <c r="F7423">
        <f t="shared" si="1264"/>
        <v>1.1320379716859286E-3</v>
      </c>
      <c r="G7423">
        <f t="shared" si="1262"/>
        <v>3.0139620270458982E-4</v>
      </c>
      <c r="H7423">
        <f t="shared" si="1265"/>
        <v>8.3064176898133869E-4</v>
      </c>
      <c r="I7423">
        <f t="shared" si="1266"/>
        <v>6.8996574837644761E-7</v>
      </c>
      <c r="J7423">
        <f t="shared" si="1267"/>
        <v>1.9162890460191772E-5</v>
      </c>
      <c r="K7423">
        <f t="shared" si="1268"/>
        <v>4.4943262822968606</v>
      </c>
      <c r="L7423">
        <f t="shared" si="1269"/>
        <v>15875.674333306637</v>
      </c>
    </row>
    <row r="7424" spans="1:12" x14ac:dyDescent="0.25">
      <c r="A7424" s="1">
        <v>36294</v>
      </c>
      <c r="B7424">
        <v>1337.8000489999999</v>
      </c>
      <c r="C7424">
        <f t="shared" si="1263"/>
        <v>1.4251497279321683E-4</v>
      </c>
      <c r="D7424">
        <f t="shared" si="1271"/>
        <v>1051.518914754078</v>
      </c>
      <c r="E7424">
        <f t="shared" si="1261"/>
        <v>0.1045741183287543</v>
      </c>
      <c r="F7424">
        <f t="shared" si="1264"/>
        <v>-9.5552007684980289E-3</v>
      </c>
      <c r="G7424">
        <f t="shared" si="1262"/>
        <v>3.0139620270458982E-4</v>
      </c>
      <c r="H7424">
        <f t="shared" si="1265"/>
        <v>-9.8565969712026188E-3</v>
      </c>
      <c r="I7424">
        <f t="shared" si="1266"/>
        <v>9.7152503852720635E-5</v>
      </c>
      <c r="J7424">
        <f t="shared" si="1267"/>
        <v>1.4873603510215911E-5</v>
      </c>
      <c r="K7424">
        <f t="shared" si="1268"/>
        <v>1.373085719887734</v>
      </c>
      <c r="L7424">
        <f t="shared" si="1269"/>
        <v>15886.695722868944</v>
      </c>
    </row>
    <row r="7425" spans="1:12" x14ac:dyDescent="0.25">
      <c r="A7425" s="1">
        <v>36297</v>
      </c>
      <c r="B7425">
        <v>1339.48999</v>
      </c>
      <c r="C7425">
        <f t="shared" si="1263"/>
        <v>1.4251497279321683E-4</v>
      </c>
      <c r="D7425">
        <f t="shared" si="1271"/>
        <v>1051.8640303069926</v>
      </c>
      <c r="E7425">
        <f t="shared" si="1261"/>
        <v>0.10497986830882367</v>
      </c>
      <c r="F7425">
        <f t="shared" si="1264"/>
        <v>5.4826495286253163E-4</v>
      </c>
      <c r="G7425">
        <f t="shared" si="1262"/>
        <v>3.0139620270458982E-4</v>
      </c>
      <c r="H7425">
        <f t="shared" si="1265"/>
        <v>2.4686875015794181E-4</v>
      </c>
      <c r="I7425">
        <f t="shared" si="1266"/>
        <v>6.0944179804544299E-8</v>
      </c>
      <c r="J7425">
        <f t="shared" si="1267"/>
        <v>4.084220391119667E-5</v>
      </c>
      <c r="K7425">
        <f t="shared" si="1268"/>
        <v>4.1332126744121576</v>
      </c>
      <c r="L7425">
        <f t="shared" si="1269"/>
        <v>15897.724763824528</v>
      </c>
    </row>
    <row r="7426" spans="1:12" x14ac:dyDescent="0.25">
      <c r="A7426" s="1">
        <v>36298</v>
      </c>
      <c r="B7426">
        <v>1333.3199460000001</v>
      </c>
      <c r="C7426">
        <f t="shared" si="1263"/>
        <v>1.4251497279321683E-4</v>
      </c>
      <c r="D7426">
        <f t="shared" si="1271"/>
        <v>1052.2092591291432</v>
      </c>
      <c r="E7426">
        <f t="shared" ref="E7426:E7489" si="1272">LOG(B7426) - LOG(D7426)</f>
        <v>0.10283225691218334</v>
      </c>
      <c r="F7426">
        <f t="shared" si="1264"/>
        <v>-2.0050964238471636E-3</v>
      </c>
      <c r="G7426">
        <f t="shared" ref="G7426:G7489" si="1273">S$4</f>
        <v>3.0139620270458982E-4</v>
      </c>
      <c r="H7426">
        <f t="shared" si="1265"/>
        <v>-2.3064926265517535E-3</v>
      </c>
      <c r="I7426">
        <f t="shared" si="1266"/>
        <v>5.3199082363376065E-6</v>
      </c>
      <c r="J7426">
        <f t="shared" si="1267"/>
        <v>2.9832526226953297E-5</v>
      </c>
      <c r="K7426">
        <f t="shared" si="1268"/>
        <v>4.2018542191430619</v>
      </c>
      <c r="L7426">
        <f t="shared" si="1269"/>
        <v>15908.761461485228</v>
      </c>
    </row>
    <row r="7427" spans="1:12" x14ac:dyDescent="0.25">
      <c r="A7427" s="1">
        <v>36299</v>
      </c>
      <c r="B7427">
        <v>1344.2299800000001</v>
      </c>
      <c r="C7427">
        <f t="shared" ref="C7427:C7490" si="1274">P$5</f>
        <v>1.4251497279321683E-4</v>
      </c>
      <c r="D7427">
        <f t="shared" si="1271"/>
        <v>1052.5546012577063</v>
      </c>
      <c r="E7427">
        <f t="shared" si="1272"/>
        <v>0.10622894301261976</v>
      </c>
      <c r="F7427">
        <f t="shared" ref="F7427:F7490" si="1275">LOG(B7427)-LOG(B7426)</f>
        <v>3.5392010732295809E-3</v>
      </c>
      <c r="G7427">
        <f t="shared" si="1273"/>
        <v>3.0139620270458982E-4</v>
      </c>
      <c r="H7427">
        <f t="shared" si="1265"/>
        <v>3.237804870524991E-3</v>
      </c>
      <c r="I7427">
        <f t="shared" si="1266"/>
        <v>1.0483380379595354E-5</v>
      </c>
      <c r="J7427">
        <f t="shared" si="1267"/>
        <v>2.3718980132651458E-5</v>
      </c>
      <c r="K7427">
        <f t="shared" si="1268"/>
        <v>4.1846875756159516</v>
      </c>
      <c r="L7427">
        <f t="shared" si="1269"/>
        <v>15919.805821166567</v>
      </c>
    </row>
    <row r="7428" spans="1:12" x14ac:dyDescent="0.25">
      <c r="A7428" s="1">
        <v>36300</v>
      </c>
      <c r="B7428">
        <v>1338.829956</v>
      </c>
      <c r="C7428">
        <f t="shared" si="1274"/>
        <v>1.4251497279321683E-4</v>
      </c>
      <c r="D7428">
        <f t="shared" ref="D7428:D7491" si="1276">POWER(10,LOG(D7427)+$C7428)</f>
        <v>1052.9000567298694</v>
      </c>
      <c r="E7428">
        <f t="shared" si="1272"/>
        <v>0.10433827194352885</v>
      </c>
      <c r="F7428">
        <f t="shared" si="1275"/>
        <v>-1.7481560962977483E-3</v>
      </c>
      <c r="G7428">
        <f t="shared" si="1273"/>
        <v>3.0139620270458982E-4</v>
      </c>
      <c r="H7428">
        <f t="shared" ref="H7428:H7491" si="1277">F7428-G7428</f>
        <v>-2.0495522990023381E-3</v>
      </c>
      <c r="I7428">
        <f t="shared" ref="I7428:I7491" si="1278">H7428*H7428</f>
        <v>4.2006646263457695E-6</v>
      </c>
      <c r="J7428">
        <f t="shared" ref="J7428:J7491" si="1279">S$7+S$5*I7427+S$6*J7427</f>
        <v>2.0997792716337653E-5</v>
      </c>
      <c r="K7428">
        <f t="shared" ref="K7428:K7491" si="1280">-0.5*LN(2*PI()*J7428)-I7428/2/J7428</f>
        <v>4.3665817459710725</v>
      </c>
      <c r="L7428">
        <f t="shared" ref="L7428:L7491" si="1281">POWER(10,LOG(L7427)+$G7428)</f>
        <v>15930.857848187759</v>
      </c>
    </row>
    <row r="7429" spans="1:12" x14ac:dyDescent="0.25">
      <c r="A7429" s="1">
        <v>36301</v>
      </c>
      <c r="B7429">
        <v>1330.290039</v>
      </c>
      <c r="C7429">
        <f t="shared" si="1274"/>
        <v>1.4251497279321683E-4</v>
      </c>
      <c r="D7429">
        <f t="shared" si="1276"/>
        <v>1053.2456255828333</v>
      </c>
      <c r="E7429">
        <f t="shared" si="1272"/>
        <v>0.10141667510721142</v>
      </c>
      <c r="F7429">
        <f t="shared" si="1275"/>
        <v>-2.7790818635242687E-3</v>
      </c>
      <c r="G7429">
        <f t="shared" si="1273"/>
        <v>3.0139620270458982E-4</v>
      </c>
      <c r="H7429">
        <f t="shared" si="1277"/>
        <v>-3.0804780662288585E-3</v>
      </c>
      <c r="I7429">
        <f t="shared" si="1278"/>
        <v>9.489345116517087E-6</v>
      </c>
      <c r="J7429">
        <f t="shared" si="1279"/>
        <v>1.7209876413050616E-5</v>
      </c>
      <c r="K7429">
        <f t="shared" si="1280"/>
        <v>4.2903802822209425</v>
      </c>
      <c r="L7429">
        <f t="shared" si="1281"/>
        <v>15941.917547871712</v>
      </c>
    </row>
    <row r="7430" spans="1:12" x14ac:dyDescent="0.25">
      <c r="A7430" s="1">
        <v>36304</v>
      </c>
      <c r="B7430">
        <v>1306.650024</v>
      </c>
      <c r="C7430">
        <f t="shared" si="1274"/>
        <v>1.4251497279321683E-4</v>
      </c>
      <c r="D7430">
        <f t="shared" si="1276"/>
        <v>1053.591307853811</v>
      </c>
      <c r="E7430">
        <f t="shared" si="1272"/>
        <v>9.3487101740319822E-2</v>
      </c>
      <c r="F7430">
        <f t="shared" si="1275"/>
        <v>-7.7870583940979898E-3</v>
      </c>
      <c r="G7430">
        <f t="shared" si="1273"/>
        <v>3.0139620270458982E-4</v>
      </c>
      <c r="H7430">
        <f t="shared" si="1277"/>
        <v>-8.0884545968025797E-3</v>
      </c>
      <c r="I7430">
        <f t="shared" si="1278"/>
        <v>6.5423097764536782E-5</v>
      </c>
      <c r="J7430">
        <f t="shared" si="1279"/>
        <v>1.615125410032697E-5</v>
      </c>
      <c r="K7430">
        <f t="shared" si="1280"/>
        <v>2.5724922660482479</v>
      </c>
      <c r="L7430">
        <f t="shared" si="1281"/>
        <v>15952.984925545028</v>
      </c>
    </row>
    <row r="7431" spans="1:12" x14ac:dyDescent="0.25">
      <c r="A7431" s="1">
        <v>36305</v>
      </c>
      <c r="B7431">
        <v>1284.400024</v>
      </c>
      <c r="C7431">
        <f t="shared" si="1274"/>
        <v>1.4251497279321683E-4</v>
      </c>
      <c r="D7431">
        <f t="shared" si="1276"/>
        <v>1053.9371035800259</v>
      </c>
      <c r="E7431">
        <f t="shared" si="1272"/>
        <v>8.5885611005144025E-2</v>
      </c>
      <c r="F7431">
        <f t="shared" si="1275"/>
        <v>-7.4589757623821917E-3</v>
      </c>
      <c r="G7431">
        <f t="shared" si="1273"/>
        <v>3.0139620270458982E-4</v>
      </c>
      <c r="H7431">
        <f t="shared" si="1277"/>
        <v>-7.7603719650867816E-3</v>
      </c>
      <c r="I7431">
        <f t="shared" si="1278"/>
        <v>6.0223373036504873E-5</v>
      </c>
      <c r="J7431">
        <f t="shared" si="1279"/>
        <v>3.2207270276542532E-5</v>
      </c>
      <c r="K7431">
        <f t="shared" si="1280"/>
        <v>3.3177861898685612</v>
      </c>
      <c r="L7431">
        <f t="shared" si="1281"/>
        <v>15964.059986538006</v>
      </c>
    </row>
    <row r="7432" spans="1:12" x14ac:dyDescent="0.25">
      <c r="A7432" s="1">
        <v>36306</v>
      </c>
      <c r="B7432">
        <v>1304.76001</v>
      </c>
      <c r="C7432">
        <f t="shared" si="1274"/>
        <v>1.4251497279321683E-4</v>
      </c>
      <c r="D7432">
        <f t="shared" si="1276"/>
        <v>1054.2830127987149</v>
      </c>
      <c r="E7432">
        <f t="shared" si="1272"/>
        <v>9.2573428430761773E-2</v>
      </c>
      <c r="F7432">
        <f t="shared" si="1275"/>
        <v>6.830332398411354E-3</v>
      </c>
      <c r="G7432">
        <f t="shared" si="1273"/>
        <v>3.0139620270458982E-4</v>
      </c>
      <c r="H7432">
        <f t="shared" si="1277"/>
        <v>6.5289361957067641E-3</v>
      </c>
      <c r="I7432">
        <f t="shared" si="1278"/>
        <v>4.2627007847609915E-5</v>
      </c>
      <c r="J7432">
        <f t="shared" si="1279"/>
        <v>4.186459030551663E-5</v>
      </c>
      <c r="K7432">
        <f t="shared" si="1280"/>
        <v>3.6124908043787216</v>
      </c>
      <c r="L7432">
        <f t="shared" si="1281"/>
        <v>15975.142736184649</v>
      </c>
    </row>
    <row r="7433" spans="1:12" x14ac:dyDescent="0.25">
      <c r="A7433" s="1">
        <v>36307</v>
      </c>
      <c r="B7433">
        <v>1281.410034</v>
      </c>
      <c r="C7433">
        <f t="shared" si="1274"/>
        <v>1.4251497279321683E-4</v>
      </c>
      <c r="D7433">
        <f t="shared" si="1276"/>
        <v>1054.6290355471274</v>
      </c>
      <c r="E7433">
        <f t="shared" si="1272"/>
        <v>8.4588396434518653E-2</v>
      </c>
      <c r="F7433">
        <f t="shared" si="1275"/>
        <v>-7.8425170234495134E-3</v>
      </c>
      <c r="G7433">
        <f t="shared" si="1273"/>
        <v>3.0139620270458982E-4</v>
      </c>
      <c r="H7433">
        <f t="shared" si="1277"/>
        <v>-8.1439132261541033E-3</v>
      </c>
      <c r="I7433">
        <f t="shared" si="1278"/>
        <v>6.6323322635127729E-5</v>
      </c>
      <c r="J7433">
        <f t="shared" si="1279"/>
        <v>4.3328559687816495E-5</v>
      </c>
      <c r="K7433">
        <f t="shared" si="1280"/>
        <v>3.3390573289780057</v>
      </c>
      <c r="L7433">
        <f t="shared" si="1281"/>
        <v>15986.233179822659</v>
      </c>
    </row>
    <row r="7434" spans="1:12" x14ac:dyDescent="0.25">
      <c r="A7434" s="1">
        <v>36308</v>
      </c>
      <c r="B7434">
        <v>1301.839966</v>
      </c>
      <c r="C7434">
        <f t="shared" si="1274"/>
        <v>1.4251497279321683E-4</v>
      </c>
      <c r="D7434">
        <f t="shared" si="1276"/>
        <v>1054.9751718625239</v>
      </c>
      <c r="E7434">
        <f t="shared" si="1272"/>
        <v>9.1315361165841047E-2</v>
      </c>
      <c r="F7434">
        <f t="shared" si="1275"/>
        <v>6.8694797041155553E-3</v>
      </c>
      <c r="G7434">
        <f t="shared" si="1273"/>
        <v>3.0139620270458982E-4</v>
      </c>
      <c r="H7434">
        <f t="shared" si="1277"/>
        <v>6.5680835014109654E-3</v>
      </c>
      <c r="I7434">
        <f t="shared" si="1278"/>
        <v>4.3139720881506928E-5</v>
      </c>
      <c r="J7434">
        <f t="shared" si="1279"/>
        <v>5.1466958480799325E-5</v>
      </c>
      <c r="K7434">
        <f t="shared" si="1280"/>
        <v>3.5992456066573699</v>
      </c>
      <c r="L7434">
        <f t="shared" si="1281"/>
        <v>15997.331322793447</v>
      </c>
    </row>
    <row r="7435" spans="1:12" x14ac:dyDescent="0.25">
      <c r="A7435" s="1">
        <v>36312</v>
      </c>
      <c r="B7435">
        <v>1294.26001</v>
      </c>
      <c r="C7435">
        <f t="shared" si="1274"/>
        <v>1.4251497279321683E-4</v>
      </c>
      <c r="D7435">
        <f t="shared" si="1276"/>
        <v>1055.3214217821774</v>
      </c>
      <c r="E7435">
        <f t="shared" si="1272"/>
        <v>8.86367786695752E-2</v>
      </c>
      <c r="F7435">
        <f t="shared" si="1275"/>
        <v>-2.5360675234726848E-3</v>
      </c>
      <c r="G7435">
        <f t="shared" si="1273"/>
        <v>3.0139620270458982E-4</v>
      </c>
      <c r="H7435">
        <f t="shared" si="1277"/>
        <v>-2.8374637261772747E-3</v>
      </c>
      <c r="I7435">
        <f t="shared" si="1278"/>
        <v>8.0512003973718243E-6</v>
      </c>
      <c r="J7435">
        <f t="shared" si="1279"/>
        <v>5.0191898280680878E-5</v>
      </c>
      <c r="K7435">
        <f t="shared" si="1280"/>
        <v>3.9506857502794408</v>
      </c>
      <c r="L7435">
        <f t="shared" si="1281"/>
        <v>16008.437170442128</v>
      </c>
    </row>
    <row r="7436" spans="1:12" x14ac:dyDescent="0.25">
      <c r="A7436" s="1">
        <v>36313</v>
      </c>
      <c r="B7436">
        <v>1294.8100589999999</v>
      </c>
      <c r="C7436">
        <f t="shared" si="1274"/>
        <v>1.4251497279321683E-4</v>
      </c>
      <c r="D7436">
        <f t="shared" si="1276"/>
        <v>1055.6677853433753</v>
      </c>
      <c r="E7436">
        <f t="shared" si="1272"/>
        <v>8.8678795781819364E-2</v>
      </c>
      <c r="F7436">
        <f t="shared" si="1275"/>
        <v>1.8453208503776963E-4</v>
      </c>
      <c r="G7436">
        <f t="shared" si="1273"/>
        <v>3.0139620270458982E-4</v>
      </c>
      <c r="H7436">
        <f t="shared" si="1277"/>
        <v>-1.1686411766682019E-4</v>
      </c>
      <c r="I7436">
        <f t="shared" si="1278"/>
        <v>1.3657221998044394E-8</v>
      </c>
      <c r="J7436">
        <f t="shared" si="1279"/>
        <v>3.8764660972185401E-5</v>
      </c>
      <c r="K7436">
        <f t="shared" si="1280"/>
        <v>4.159886074249572</v>
      </c>
      <c r="L7436">
        <f t="shared" si="1281"/>
        <v>16019.550728117532</v>
      </c>
    </row>
    <row r="7437" spans="1:12" x14ac:dyDescent="0.25">
      <c r="A7437" s="1">
        <v>36314</v>
      </c>
      <c r="B7437">
        <v>1299.540039</v>
      </c>
      <c r="C7437">
        <f t="shared" si="1274"/>
        <v>1.4251497279321683E-4</v>
      </c>
      <c r="D7437">
        <f t="shared" si="1276"/>
        <v>1056.0142625834146</v>
      </c>
      <c r="E7437">
        <f t="shared" si="1272"/>
        <v>9.0119880872225444E-2</v>
      </c>
      <c r="F7437">
        <f t="shared" si="1275"/>
        <v>1.583600063199686E-3</v>
      </c>
      <c r="G7437">
        <f t="shared" si="1273"/>
        <v>3.0139620270458982E-4</v>
      </c>
      <c r="H7437">
        <f t="shared" si="1277"/>
        <v>1.2822038604950962E-3</v>
      </c>
      <c r="I7437">
        <f t="shared" si="1278"/>
        <v>1.644046739868528E-6</v>
      </c>
      <c r="J7437">
        <f t="shared" si="1279"/>
        <v>2.8366702873487205E-5</v>
      </c>
      <c r="K7437">
        <f t="shared" si="1280"/>
        <v>4.2872302739394197</v>
      </c>
      <c r="L7437">
        <f t="shared" si="1281"/>
        <v>16030.672001172203</v>
      </c>
    </row>
    <row r="7438" spans="1:12" x14ac:dyDescent="0.25">
      <c r="A7438" s="1">
        <v>36315</v>
      </c>
      <c r="B7438">
        <v>1327.75</v>
      </c>
      <c r="C7438">
        <f t="shared" si="1274"/>
        <v>1.4251497279321683E-4</v>
      </c>
      <c r="D7438">
        <f t="shared" si="1276"/>
        <v>1056.3608535396054</v>
      </c>
      <c r="E7438">
        <f t="shared" si="1272"/>
        <v>9.930401127717392E-2</v>
      </c>
      <c r="F7438">
        <f t="shared" si="1275"/>
        <v>9.3266453777420821E-3</v>
      </c>
      <c r="G7438">
        <f t="shared" si="1273"/>
        <v>3.0139620270458982E-4</v>
      </c>
      <c r="H7438">
        <f t="shared" si="1277"/>
        <v>9.0252491750374923E-3</v>
      </c>
      <c r="I7438">
        <f t="shared" si="1278"/>
        <v>8.1455122671514939E-5</v>
      </c>
      <c r="J7438">
        <f t="shared" si="1279"/>
        <v>2.1590995857827379E-5</v>
      </c>
      <c r="K7438">
        <f t="shared" si="1280"/>
        <v>2.566356985020299</v>
      </c>
      <c r="L7438">
        <f t="shared" si="1281"/>
        <v>16041.800994962394</v>
      </c>
    </row>
    <row r="7439" spans="1:12" x14ac:dyDescent="0.25">
      <c r="A7439" s="1">
        <v>36318</v>
      </c>
      <c r="B7439">
        <v>1334.5200199999999</v>
      </c>
      <c r="C7439">
        <f t="shared" si="1274"/>
        <v>1.4251497279321683E-4</v>
      </c>
      <c r="D7439">
        <f t="shared" si="1276"/>
        <v>1056.7075582492701</v>
      </c>
      <c r="E7439">
        <f t="shared" si="1272"/>
        <v>0.10137027951868127</v>
      </c>
      <c r="F7439">
        <f t="shared" si="1275"/>
        <v>2.2087832143005137E-3</v>
      </c>
      <c r="G7439">
        <f t="shared" si="1273"/>
        <v>3.0139620270458982E-4</v>
      </c>
      <c r="H7439">
        <f t="shared" si="1277"/>
        <v>1.9073870115959238E-3</v>
      </c>
      <c r="I7439">
        <f t="shared" si="1278"/>
        <v>3.6381252120048289E-6</v>
      </c>
      <c r="J7439">
        <f t="shared" si="1279"/>
        <v>4.0822206259081358E-5</v>
      </c>
      <c r="K7439">
        <f t="shared" si="1280"/>
        <v>4.0896430288339944</v>
      </c>
      <c r="L7439">
        <f t="shared" si="1281"/>
        <v>16052.937714848085</v>
      </c>
    </row>
    <row r="7440" spans="1:12" x14ac:dyDescent="0.25">
      <c r="A7440" s="1">
        <v>36319</v>
      </c>
      <c r="B7440">
        <v>1317.329956</v>
      </c>
      <c r="C7440">
        <f t="shared" si="1274"/>
        <v>1.4251497279321683E-4</v>
      </c>
      <c r="D7440">
        <f t="shared" si="1276"/>
        <v>1057.0543767497427</v>
      </c>
      <c r="E7440">
        <f t="shared" si="1272"/>
        <v>9.5597239005841939E-2</v>
      </c>
      <c r="F7440">
        <f t="shared" si="1275"/>
        <v>-5.6305255400461718E-3</v>
      </c>
      <c r="G7440">
        <f t="shared" si="1273"/>
        <v>3.0139620270458982E-4</v>
      </c>
      <c r="H7440">
        <f t="shared" si="1277"/>
        <v>-5.9319217427507617E-3</v>
      </c>
      <c r="I7440">
        <f t="shared" si="1278"/>
        <v>3.5187695562119234E-5</v>
      </c>
      <c r="J7440">
        <f t="shared" si="1279"/>
        <v>3.089270367658893E-5</v>
      </c>
      <c r="K7440">
        <f t="shared" si="1280"/>
        <v>3.7040420663902176</v>
      </c>
      <c r="L7440">
        <f t="shared" si="1281"/>
        <v>16064.082166192969</v>
      </c>
    </row>
    <row r="7441" spans="1:12" x14ac:dyDescent="0.25">
      <c r="A7441" s="1">
        <v>36320</v>
      </c>
      <c r="B7441">
        <v>1318.6400149999999</v>
      </c>
      <c r="C7441">
        <f t="shared" si="1274"/>
        <v>1.4251497279321683E-4</v>
      </c>
      <c r="D7441">
        <f t="shared" si="1276"/>
        <v>1057.4013090783706</v>
      </c>
      <c r="E7441">
        <f t="shared" si="1272"/>
        <v>9.5886406827443871E-2</v>
      </c>
      <c r="F7441">
        <f t="shared" si="1275"/>
        <v>4.3168279439509405E-4</v>
      </c>
      <c r="G7441">
        <f t="shared" si="1273"/>
        <v>3.0139620270458982E-4</v>
      </c>
      <c r="H7441">
        <f t="shared" si="1277"/>
        <v>1.3028659169050423E-4</v>
      </c>
      <c r="I7441">
        <f t="shared" si="1278"/>
        <v>1.6974595974328167E-8</v>
      </c>
      <c r="J7441">
        <f t="shared" si="1279"/>
        <v>3.3428400760709611E-5</v>
      </c>
      <c r="K7441">
        <f t="shared" si="1280"/>
        <v>4.2338599205314376</v>
      </c>
      <c r="L7441">
        <f t="shared" si="1281"/>
        <v>16075.234354364471</v>
      </c>
    </row>
    <row r="7442" spans="1:12" x14ac:dyDescent="0.25">
      <c r="A7442" s="1">
        <v>36321</v>
      </c>
      <c r="B7442">
        <v>1302.8199460000001</v>
      </c>
      <c r="C7442">
        <f t="shared" si="1274"/>
        <v>1.4251497279321683E-4</v>
      </c>
      <c r="D7442">
        <f t="shared" si="1276"/>
        <v>1057.7483552725132</v>
      </c>
      <c r="E7442">
        <f t="shared" si="1272"/>
        <v>9.0502040229283764E-2</v>
      </c>
      <c r="F7442">
        <f t="shared" si="1275"/>
        <v>-5.2418516253669445E-3</v>
      </c>
      <c r="G7442">
        <f t="shared" si="1273"/>
        <v>3.0139620270458982E-4</v>
      </c>
      <c r="H7442">
        <f t="shared" si="1277"/>
        <v>-5.5432478280715344E-3</v>
      </c>
      <c r="I7442">
        <f t="shared" si="1278"/>
        <v>3.0727596483419785E-5</v>
      </c>
      <c r="J7442">
        <f t="shared" si="1279"/>
        <v>2.4639138801954613E-5</v>
      </c>
      <c r="K7442">
        <f t="shared" si="1280"/>
        <v>3.7630960856406772</v>
      </c>
      <c r="L7442">
        <f t="shared" si="1281"/>
        <v>16086.394284733737</v>
      </c>
    </row>
    <row r="7443" spans="1:12" x14ac:dyDescent="0.25">
      <c r="A7443" s="1">
        <v>36322</v>
      </c>
      <c r="B7443">
        <v>1293.6400149999999</v>
      </c>
      <c r="C7443">
        <f t="shared" si="1274"/>
        <v>1.4251497279321683E-4</v>
      </c>
      <c r="D7443">
        <f t="shared" si="1276"/>
        <v>1058.095515369542</v>
      </c>
      <c r="E7443">
        <f t="shared" si="1272"/>
        <v>8.7288567067716372E-2</v>
      </c>
      <c r="F7443">
        <f t="shared" si="1275"/>
        <v>-3.070958188774231E-3</v>
      </c>
      <c r="G7443">
        <f t="shared" si="1273"/>
        <v>3.0139620270458982E-4</v>
      </c>
      <c r="H7443">
        <f t="shared" si="1277"/>
        <v>-3.3723543914788209E-3</v>
      </c>
      <c r="I7443">
        <f t="shared" si="1278"/>
        <v>1.1372774141726487E-5</v>
      </c>
      <c r="J7443">
        <f t="shared" si="1279"/>
        <v>2.771962851267416E-5</v>
      </c>
      <c r="K7443">
        <f t="shared" si="1280"/>
        <v>4.122606991494286</v>
      </c>
      <c r="L7443">
        <f t="shared" si="1281"/>
        <v>16097.56196267564</v>
      </c>
    </row>
    <row r="7444" spans="1:12" x14ac:dyDescent="0.25">
      <c r="A7444" s="1">
        <v>36325</v>
      </c>
      <c r="B7444">
        <v>1294</v>
      </c>
      <c r="C7444">
        <f t="shared" si="1274"/>
        <v>1.4251497279321683E-4</v>
      </c>
      <c r="D7444">
        <f t="shared" si="1276"/>
        <v>1058.4427894068413</v>
      </c>
      <c r="E7444">
        <f t="shared" si="1272"/>
        <v>8.7266887681920924E-2</v>
      </c>
      <c r="F7444">
        <f t="shared" si="1275"/>
        <v>1.2083558699815811E-4</v>
      </c>
      <c r="G7444">
        <f t="shared" si="1273"/>
        <v>3.0139620270458982E-4</v>
      </c>
      <c r="H7444">
        <f t="shared" si="1277"/>
        <v>-1.8056061570643171E-4</v>
      </c>
      <c r="I7444">
        <f t="shared" si="1278"/>
        <v>3.2602135944285713E-8</v>
      </c>
      <c r="J7444">
        <f t="shared" si="1279"/>
        <v>2.4060197851047445E-5</v>
      </c>
      <c r="K7444">
        <f t="shared" si="1280"/>
        <v>4.397859767102589</v>
      </c>
      <c r="L7444">
        <f t="shared" si="1281"/>
        <v>16108.73739356879</v>
      </c>
    </row>
    <row r="7445" spans="1:12" x14ac:dyDescent="0.25">
      <c r="A7445" s="1">
        <v>36326</v>
      </c>
      <c r="B7445">
        <v>1301.160034</v>
      </c>
      <c r="C7445">
        <f t="shared" si="1274"/>
        <v>1.4251497279321683E-4</v>
      </c>
      <c r="D7445">
        <f t="shared" si="1276"/>
        <v>1058.7901774218067</v>
      </c>
      <c r="E7445">
        <f t="shared" si="1272"/>
        <v>8.952081154587832E-2</v>
      </c>
      <c r="F7445">
        <f t="shared" si="1275"/>
        <v>2.3964388367510026E-3</v>
      </c>
      <c r="G7445">
        <f t="shared" si="1273"/>
        <v>3.0139620270458982E-4</v>
      </c>
      <c r="H7445">
        <f t="shared" si="1277"/>
        <v>2.0950426340464127E-3</v>
      </c>
      <c r="I7445">
        <f t="shared" si="1278"/>
        <v>4.3892036384721312E-6</v>
      </c>
      <c r="J7445">
        <f t="shared" si="1279"/>
        <v>1.8098065803944317E-5</v>
      </c>
      <c r="K7445">
        <f t="shared" si="1280"/>
        <v>4.41965253280787</v>
      </c>
      <c r="L7445">
        <f t="shared" si="1281"/>
        <v>16119.920582795527</v>
      </c>
    </row>
    <row r="7446" spans="1:12" x14ac:dyDescent="0.25">
      <c r="A7446" s="1">
        <v>36327</v>
      </c>
      <c r="B7446">
        <v>1330.410034</v>
      </c>
      <c r="C7446">
        <f t="shared" si="1274"/>
        <v>1.4251497279321683E-4</v>
      </c>
      <c r="D7446">
        <f t="shared" si="1276"/>
        <v>1059.1376794518458</v>
      </c>
      <c r="E7446">
        <f t="shared" si="1272"/>
        <v>9.9033093091962954E-2</v>
      </c>
      <c r="F7446">
        <f t="shared" si="1275"/>
        <v>9.6547965188782392E-3</v>
      </c>
      <c r="G7446">
        <f t="shared" si="1273"/>
        <v>3.0139620270458982E-4</v>
      </c>
      <c r="H7446">
        <f t="shared" si="1277"/>
        <v>9.3534003161736493E-3</v>
      </c>
      <c r="I7446">
        <f t="shared" si="1278"/>
        <v>8.7486097474597318E-5</v>
      </c>
      <c r="J7446">
        <f t="shared" si="1279"/>
        <v>1.5240388816155919E-5</v>
      </c>
      <c r="K7446">
        <f t="shared" si="1280"/>
        <v>1.7566366530233037</v>
      </c>
      <c r="L7446">
        <f t="shared" si="1281"/>
        <v>16131.111535741928</v>
      </c>
    </row>
    <row r="7447" spans="1:12" x14ac:dyDescent="0.25">
      <c r="A7447" s="1">
        <v>36328</v>
      </c>
      <c r="B7447">
        <v>1339.900024</v>
      </c>
      <c r="C7447">
        <f t="shared" si="1274"/>
        <v>1.4251497279321683E-4</v>
      </c>
      <c r="D7447">
        <f t="shared" si="1276"/>
        <v>1059.4852955343795</v>
      </c>
      <c r="E7447">
        <f t="shared" si="1272"/>
        <v>0.10197746132930297</v>
      </c>
      <c r="F7447">
        <f t="shared" si="1275"/>
        <v>3.0868832101331733E-3</v>
      </c>
      <c r="G7447">
        <f t="shared" si="1273"/>
        <v>3.0139620270458982E-4</v>
      </c>
      <c r="H7447">
        <f t="shared" si="1277"/>
        <v>2.7854870074285835E-3</v>
      </c>
      <c r="I7447">
        <f t="shared" si="1278"/>
        <v>7.7589378685534446E-6</v>
      </c>
      <c r="J7447">
        <f t="shared" si="1279"/>
        <v>3.8195871562601986E-5</v>
      </c>
      <c r="K7447">
        <f t="shared" si="1280"/>
        <v>4.0658852727841737</v>
      </c>
      <c r="L7447">
        <f t="shared" si="1281"/>
        <v>16142.310257797812</v>
      </c>
    </row>
    <row r="7448" spans="1:12" x14ac:dyDescent="0.25">
      <c r="A7448" s="1">
        <v>36329</v>
      </c>
      <c r="B7448">
        <v>1342.839966</v>
      </c>
      <c r="C7448">
        <f t="shared" si="1274"/>
        <v>1.4251497279321683E-4</v>
      </c>
      <c r="D7448">
        <f t="shared" si="1276"/>
        <v>1059.8330257068394</v>
      </c>
      <c r="E7448">
        <f t="shared" si="1272"/>
        <v>0.1027868098271365</v>
      </c>
      <c r="F7448">
        <f t="shared" si="1275"/>
        <v>9.5186347062670151E-4</v>
      </c>
      <c r="G7448">
        <f t="shared" si="1273"/>
        <v>3.0139620270458982E-4</v>
      </c>
      <c r="H7448">
        <f t="shared" si="1277"/>
        <v>6.5046726792211164E-4</v>
      </c>
      <c r="I7448">
        <f t="shared" si="1278"/>
        <v>4.2310766663805614E-7</v>
      </c>
      <c r="J7448">
        <f t="shared" si="1279"/>
        <v>3.0295018009552082E-5</v>
      </c>
      <c r="K7448">
        <f t="shared" si="1280"/>
        <v>4.2763419844657857</v>
      </c>
      <c r="L7448">
        <f t="shared" si="1281"/>
        <v>16153.516754356735</v>
      </c>
    </row>
    <row r="7449" spans="1:12" x14ac:dyDescent="0.25">
      <c r="A7449" s="1">
        <v>36332</v>
      </c>
      <c r="B7449">
        <v>1349</v>
      </c>
      <c r="C7449">
        <f t="shared" si="1274"/>
        <v>1.4251497279321683E-4</v>
      </c>
      <c r="D7449">
        <f t="shared" si="1276"/>
        <v>1060.180870006672</v>
      </c>
      <c r="E7449">
        <f t="shared" si="1272"/>
        <v>0.10463198615717717</v>
      </c>
      <c r="F7449">
        <f t="shared" si="1275"/>
        <v>1.9876913028338272E-3</v>
      </c>
      <c r="G7449">
        <f t="shared" si="1273"/>
        <v>3.0139620270458982E-4</v>
      </c>
      <c r="H7449">
        <f t="shared" si="1277"/>
        <v>1.6862951001292373E-3</v>
      </c>
      <c r="I7449">
        <f t="shared" si="1278"/>
        <v>2.8435911647198746E-6</v>
      </c>
      <c r="J7449">
        <f t="shared" si="1279"/>
        <v>2.2571729624848387E-5</v>
      </c>
      <c r="K7449">
        <f t="shared" si="1280"/>
        <v>4.3674775315589809</v>
      </c>
      <c r="L7449">
        <f t="shared" si="1281"/>
        <v>16164.731030816005</v>
      </c>
    </row>
    <row r="7450" spans="1:12" x14ac:dyDescent="0.25">
      <c r="A7450" s="1">
        <v>36333</v>
      </c>
      <c r="B7450">
        <v>1335.880005</v>
      </c>
      <c r="C7450">
        <f t="shared" si="1274"/>
        <v>1.4251497279321683E-4</v>
      </c>
      <c r="D7450">
        <f t="shared" si="1276"/>
        <v>1060.528828471334</v>
      </c>
      <c r="E7450">
        <f t="shared" si="1272"/>
        <v>0.10024497103912466</v>
      </c>
      <c r="F7450">
        <f t="shared" si="1275"/>
        <v>-4.2445001452593445E-3</v>
      </c>
      <c r="G7450">
        <f t="shared" si="1273"/>
        <v>3.0139620270458982E-4</v>
      </c>
      <c r="H7450">
        <f t="shared" si="1277"/>
        <v>-4.5458963479639344E-3</v>
      </c>
      <c r="I7450">
        <f t="shared" si="1278"/>
        <v>2.0665173606431835E-5</v>
      </c>
      <c r="J7450">
        <f t="shared" si="1279"/>
        <v>1.7902120244262669E-5</v>
      </c>
      <c r="K7450">
        <f t="shared" si="1280"/>
        <v>3.9691860475211671</v>
      </c>
      <c r="L7450">
        <f t="shared" si="1281"/>
        <v>16175.953092576667</v>
      </c>
    </row>
    <row r="7451" spans="1:12" x14ac:dyDescent="0.25">
      <c r="A7451" s="1">
        <v>36334</v>
      </c>
      <c r="B7451">
        <v>1333.0600589999999</v>
      </c>
      <c r="C7451">
        <f t="shared" si="1274"/>
        <v>1.4251497279321683E-4</v>
      </c>
      <c r="D7451">
        <f t="shared" si="1276"/>
        <v>1060.8769011382965</v>
      </c>
      <c r="E7451">
        <f t="shared" si="1272"/>
        <v>9.9184722873806308E-2</v>
      </c>
      <c r="F7451">
        <f t="shared" si="1275"/>
        <v>-9.1773319252475005E-4</v>
      </c>
      <c r="G7451">
        <f t="shared" si="1273"/>
        <v>3.0139620270458982E-4</v>
      </c>
      <c r="H7451">
        <f t="shared" si="1277"/>
        <v>-1.2191293952293399E-3</v>
      </c>
      <c r="I7451">
        <f t="shared" si="1278"/>
        <v>1.486276482312256E-6</v>
      </c>
      <c r="J7451">
        <f t="shared" si="1279"/>
        <v>1.9990799844273991E-5</v>
      </c>
      <c r="K7451">
        <f t="shared" si="1280"/>
        <v>4.4540066534186833</v>
      </c>
      <c r="L7451">
        <f t="shared" si="1281"/>
        <v>16187.182945043522</v>
      </c>
    </row>
    <row r="7452" spans="1:12" x14ac:dyDescent="0.25">
      <c r="A7452" s="1">
        <v>36335</v>
      </c>
      <c r="B7452">
        <v>1315.780029</v>
      </c>
      <c r="C7452">
        <f t="shared" si="1274"/>
        <v>1.4251497279321683E-4</v>
      </c>
      <c r="D7452">
        <f t="shared" si="1276"/>
        <v>1061.2250880450404</v>
      </c>
      <c r="E7452">
        <f t="shared" si="1272"/>
        <v>9.3375781926493762E-2</v>
      </c>
      <c r="F7452">
        <f t="shared" si="1275"/>
        <v>-5.6664259745189405E-3</v>
      </c>
      <c r="G7452">
        <f t="shared" si="1273"/>
        <v>3.0139620270458982E-4</v>
      </c>
      <c r="H7452">
        <f t="shared" si="1277"/>
        <v>-5.9678221772235304E-3</v>
      </c>
      <c r="I7452">
        <f t="shared" si="1278"/>
        <v>3.5614901538960999E-5</v>
      </c>
      <c r="J7452">
        <f t="shared" si="1279"/>
        <v>1.5691196592417146E-5</v>
      </c>
      <c r="K7452">
        <f t="shared" si="1280"/>
        <v>3.4773979472759651</v>
      </c>
      <c r="L7452">
        <f t="shared" si="1281"/>
        <v>16198.420593625124</v>
      </c>
    </row>
    <row r="7453" spans="1:12" x14ac:dyDescent="0.25">
      <c r="A7453" s="1">
        <v>36336</v>
      </c>
      <c r="B7453">
        <v>1315.3100589999999</v>
      </c>
      <c r="C7453">
        <f t="shared" si="1274"/>
        <v>1.4251497279321683E-4</v>
      </c>
      <c r="D7453">
        <f t="shared" si="1276"/>
        <v>1061.5733892290598</v>
      </c>
      <c r="E7453">
        <f t="shared" si="1272"/>
        <v>9.3078118043549374E-2</v>
      </c>
      <c r="F7453">
        <f t="shared" si="1275"/>
        <v>-1.5514891015078192E-4</v>
      </c>
      <c r="G7453">
        <f t="shared" si="1273"/>
        <v>3.0139620270458982E-4</v>
      </c>
      <c r="H7453">
        <f t="shared" si="1277"/>
        <v>-4.5654511285537174E-4</v>
      </c>
      <c r="I7453">
        <f t="shared" si="1278"/>
        <v>2.0843344007212412E-7</v>
      </c>
      <c r="J7453">
        <f t="shared" si="1279"/>
        <v>2.2935060327932513E-5</v>
      </c>
      <c r="K7453">
        <f t="shared" si="1280"/>
        <v>4.4179393750237477</v>
      </c>
      <c r="L7453">
        <f t="shared" si="1281"/>
        <v>16209.666043733778</v>
      </c>
    </row>
    <row r="7454" spans="1:12" x14ac:dyDescent="0.25">
      <c r="A7454" s="1">
        <v>36339</v>
      </c>
      <c r="B7454">
        <v>1331.349976</v>
      </c>
      <c r="C7454">
        <f t="shared" si="1274"/>
        <v>1.4251497279321683E-4</v>
      </c>
      <c r="D7454">
        <f t="shared" si="1276"/>
        <v>1061.9218047278614</v>
      </c>
      <c r="E7454">
        <f t="shared" si="1272"/>
        <v>9.819969640962789E-2</v>
      </c>
      <c r="F7454">
        <f t="shared" si="1275"/>
        <v>5.2640933388716782E-3</v>
      </c>
      <c r="G7454">
        <f t="shared" si="1273"/>
        <v>3.0139620270458982E-4</v>
      </c>
      <c r="H7454">
        <f t="shared" si="1277"/>
        <v>4.9626971361670883E-3</v>
      </c>
      <c r="I7454">
        <f t="shared" si="1278"/>
        <v>2.4628362865321021E-5</v>
      </c>
      <c r="J7454">
        <f t="shared" si="1279"/>
        <v>1.7364706272253502E-5</v>
      </c>
      <c r="K7454">
        <f t="shared" si="1280"/>
        <v>3.8524468613851046</v>
      </c>
      <c r="L7454">
        <f t="shared" si="1281"/>
        <v>16220.919300785547</v>
      </c>
    </row>
    <row r="7455" spans="1:12" x14ac:dyDescent="0.25">
      <c r="A7455" s="1">
        <v>36340</v>
      </c>
      <c r="B7455">
        <v>1351.4499510000001</v>
      </c>
      <c r="C7455">
        <f t="shared" si="1274"/>
        <v>1.4251497279321683E-4</v>
      </c>
      <c r="D7455">
        <f t="shared" si="1276"/>
        <v>1062.2703345789632</v>
      </c>
      <c r="E7455">
        <f t="shared" si="1272"/>
        <v>0.10456491351122521</v>
      </c>
      <c r="F7455">
        <f t="shared" si="1275"/>
        <v>6.5077320743904821E-3</v>
      </c>
      <c r="G7455">
        <f t="shared" si="1273"/>
        <v>3.0139620270458982E-4</v>
      </c>
      <c r="H7455">
        <f t="shared" si="1277"/>
        <v>6.2063358716858922E-3</v>
      </c>
      <c r="I7455">
        <f t="shared" si="1278"/>
        <v>3.8518604952175084E-5</v>
      </c>
      <c r="J7455">
        <f t="shared" si="1279"/>
        <v>2.0805357278819683E-5</v>
      </c>
      <c r="K7455">
        <f t="shared" si="1280"/>
        <v>3.5455219065868131</v>
      </c>
      <c r="L7455">
        <f t="shared" si="1281"/>
        <v>16232.180370200256</v>
      </c>
    </row>
    <row r="7456" spans="1:12" x14ac:dyDescent="0.25">
      <c r="A7456" s="1">
        <v>36341</v>
      </c>
      <c r="B7456">
        <v>1372.709961</v>
      </c>
      <c r="C7456">
        <f t="shared" si="1274"/>
        <v>1.4251497279321683E-4</v>
      </c>
      <c r="D7456">
        <f t="shared" si="1276"/>
        <v>1062.6189788198972</v>
      </c>
      <c r="E7456">
        <f t="shared" si="1272"/>
        <v>0.11120121680500894</v>
      </c>
      <c r="F7456">
        <f t="shared" si="1275"/>
        <v>6.7788182665768915E-3</v>
      </c>
      <c r="G7456">
        <f t="shared" si="1273"/>
        <v>3.0139620270458982E-4</v>
      </c>
      <c r="H7456">
        <f t="shared" si="1277"/>
        <v>6.4774220638723016E-3</v>
      </c>
      <c r="I7456">
        <f t="shared" si="1278"/>
        <v>4.1956996593539704E-5</v>
      </c>
      <c r="J7456">
        <f t="shared" si="1279"/>
        <v>2.7380354253190556E-5</v>
      </c>
      <c r="K7456">
        <f t="shared" si="1280"/>
        <v>3.5677158874293777</v>
      </c>
      <c r="L7456">
        <f t="shared" si="1281"/>
        <v>16243.449257401493</v>
      </c>
    </row>
    <row r="7457" spans="1:12" x14ac:dyDescent="0.25">
      <c r="A7457" s="1">
        <v>36342</v>
      </c>
      <c r="B7457">
        <v>1380.959961</v>
      </c>
      <c r="C7457">
        <f t="shared" si="1274"/>
        <v>1.4251497279321683E-4</v>
      </c>
      <c r="D7457">
        <f t="shared" si="1276"/>
        <v>1062.9677374882069</v>
      </c>
      <c r="E7457">
        <f t="shared" si="1272"/>
        <v>0.11366100370383192</v>
      </c>
      <c r="F7457">
        <f t="shared" si="1275"/>
        <v>2.6023018716161417E-3</v>
      </c>
      <c r="G7457">
        <f t="shared" si="1273"/>
        <v>3.0139620270458982E-4</v>
      </c>
      <c r="H7457">
        <f t="shared" si="1277"/>
        <v>2.3009056689115518E-3</v>
      </c>
      <c r="I7457">
        <f t="shared" si="1278"/>
        <v>5.2941668972293153E-6</v>
      </c>
      <c r="J7457">
        <f t="shared" si="1279"/>
        <v>3.3006921361168772E-5</v>
      </c>
      <c r="K7457">
        <f t="shared" si="1280"/>
        <v>4.1602602775233457</v>
      </c>
      <c r="L7457">
        <f t="shared" si="1281"/>
        <v>16254.725967816608</v>
      </c>
    </row>
    <row r="7458" spans="1:12" x14ac:dyDescent="0.25">
      <c r="A7458" s="1">
        <v>36343</v>
      </c>
      <c r="B7458">
        <v>1391.219971</v>
      </c>
      <c r="C7458">
        <f t="shared" si="1274"/>
        <v>1.4251497279321683E-4</v>
      </c>
      <c r="D7458">
        <f t="shared" si="1276"/>
        <v>1063.3166106214483</v>
      </c>
      <c r="E7458">
        <f t="shared" si="1272"/>
        <v>0.11673320507847285</v>
      </c>
      <c r="F7458">
        <f t="shared" si="1275"/>
        <v>3.2147163474340879E-3</v>
      </c>
      <c r="G7458">
        <f t="shared" si="1273"/>
        <v>3.0139620270458982E-4</v>
      </c>
      <c r="H7458">
        <f t="shared" si="1277"/>
        <v>2.913320144729498E-3</v>
      </c>
      <c r="I7458">
        <f t="shared" si="1278"/>
        <v>8.4874342656867027E-6</v>
      </c>
      <c r="J7458">
        <f t="shared" si="1279"/>
        <v>2.5929268972368041E-5</v>
      </c>
      <c r="K7458">
        <f t="shared" si="1280"/>
        <v>4.1974654140852437</v>
      </c>
      <c r="L7458">
        <f t="shared" si="1281"/>
        <v>16266.010506876723</v>
      </c>
    </row>
    <row r="7459" spans="1:12" x14ac:dyDescent="0.25">
      <c r="A7459" s="1">
        <v>36347</v>
      </c>
      <c r="B7459">
        <v>1388.119995</v>
      </c>
      <c r="C7459">
        <f t="shared" si="1274"/>
        <v>1.4251497279321683E-4</v>
      </c>
      <c r="D7459">
        <f t="shared" si="1276"/>
        <v>1063.6655982571904</v>
      </c>
      <c r="E7459">
        <f t="shared" si="1272"/>
        <v>0.11562189676223422</v>
      </c>
      <c r="F7459">
        <f t="shared" si="1275"/>
        <v>-9.68793343445018E-4</v>
      </c>
      <c r="G7459">
        <f t="shared" si="1273"/>
        <v>3.0139620270458982E-4</v>
      </c>
      <c r="H7459">
        <f t="shared" si="1277"/>
        <v>-1.2701895461496079E-3</v>
      </c>
      <c r="I7459">
        <f t="shared" si="1278"/>
        <v>1.6133814831477468E-6</v>
      </c>
      <c r="J7459">
        <f t="shared" si="1279"/>
        <v>2.1942829713563803E-5</v>
      </c>
      <c r="K7459">
        <f t="shared" si="1280"/>
        <v>4.4078332390683288</v>
      </c>
      <c r="L7459">
        <f t="shared" si="1281"/>
        <v>16277.302880016725</v>
      </c>
    </row>
    <row r="7460" spans="1:12" x14ac:dyDescent="0.25">
      <c r="A7460" s="1">
        <v>36348</v>
      </c>
      <c r="B7460">
        <v>1395.8599850000001</v>
      </c>
      <c r="C7460">
        <f t="shared" si="1274"/>
        <v>1.4251497279321683E-4</v>
      </c>
      <c r="D7460">
        <f t="shared" si="1276"/>
        <v>1064.0147004330126</v>
      </c>
      <c r="E7460">
        <f t="shared" si="1272"/>
        <v>0.11789422933278182</v>
      </c>
      <c r="F7460">
        <f t="shared" si="1275"/>
        <v>2.4148475433412031E-3</v>
      </c>
      <c r="G7460">
        <f t="shared" si="1273"/>
        <v>3.0139620270458982E-4</v>
      </c>
      <c r="H7460">
        <f t="shared" si="1277"/>
        <v>2.1134513406366132E-3</v>
      </c>
      <c r="I7460">
        <f t="shared" si="1278"/>
        <v>4.4666765692386981E-6</v>
      </c>
      <c r="J7460">
        <f t="shared" si="1279"/>
        <v>1.7093288889764751E-5</v>
      </c>
      <c r="K7460">
        <f t="shared" si="1280"/>
        <v>4.4388179282503994</v>
      </c>
      <c r="L7460">
        <f t="shared" si="1281"/>
        <v>16288.603092675279</v>
      </c>
    </row>
    <row r="7461" spans="1:12" x14ac:dyDescent="0.25">
      <c r="A7461" s="1">
        <v>36349</v>
      </c>
      <c r="B7461">
        <v>1394.420044</v>
      </c>
      <c r="C7461">
        <f t="shared" si="1274"/>
        <v>1.4251497279321683E-4</v>
      </c>
      <c r="D7461">
        <f t="shared" si="1276"/>
        <v>1064.3639171865079</v>
      </c>
      <c r="E7461">
        <f t="shared" si="1272"/>
        <v>0.11730347369626948</v>
      </c>
      <c r="F7461">
        <f t="shared" si="1275"/>
        <v>-4.4824066371873528E-4</v>
      </c>
      <c r="G7461">
        <f t="shared" si="1273"/>
        <v>3.0139620270458982E-4</v>
      </c>
      <c r="H7461">
        <f t="shared" si="1277"/>
        <v>-7.4963686642332515E-4</v>
      </c>
      <c r="I7461">
        <f t="shared" si="1278"/>
        <v>5.6195543150098228E-7</v>
      </c>
      <c r="J7461">
        <f t="shared" si="1279"/>
        <v>1.4561592944046834E-5</v>
      </c>
      <c r="K7461">
        <f t="shared" si="1280"/>
        <v>4.6303272156662825</v>
      </c>
      <c r="L7461">
        <f t="shared" si="1281"/>
        <v>16299.911150294825</v>
      </c>
    </row>
    <row r="7462" spans="1:12" x14ac:dyDescent="0.25">
      <c r="A7462" s="1">
        <v>36350</v>
      </c>
      <c r="B7462">
        <v>1403.280029</v>
      </c>
      <c r="C7462">
        <f t="shared" si="1274"/>
        <v>1.4251497279321683E-4</v>
      </c>
      <c r="D7462">
        <f t="shared" si="1276"/>
        <v>1064.7132485552816</v>
      </c>
      <c r="E7462">
        <f t="shared" si="1272"/>
        <v>0.11991168636292171</v>
      </c>
      <c r="F7462">
        <f t="shared" si="1275"/>
        <v>2.7507276394453939E-3</v>
      </c>
      <c r="G7462">
        <f t="shared" si="1273"/>
        <v>3.0139620270458982E-4</v>
      </c>
      <c r="H7462">
        <f t="shared" si="1277"/>
        <v>2.449331436740804E-3</v>
      </c>
      <c r="I7462">
        <f t="shared" si="1278"/>
        <v>5.9992244870067708E-6</v>
      </c>
      <c r="J7462">
        <f t="shared" si="1279"/>
        <v>1.1620138869562009E-5</v>
      </c>
      <c r="K7462">
        <f t="shared" si="1280"/>
        <v>4.5043077900135087</v>
      </c>
      <c r="L7462">
        <f t="shared" si="1281"/>
        <v>16311.227058321578</v>
      </c>
    </row>
    <row r="7463" spans="1:12" x14ac:dyDescent="0.25">
      <c r="A7463" s="1">
        <v>36353</v>
      </c>
      <c r="B7463">
        <v>1399.099976</v>
      </c>
      <c r="C7463">
        <f t="shared" si="1274"/>
        <v>1.4251497279321683E-4</v>
      </c>
      <c r="D7463">
        <f t="shared" si="1276"/>
        <v>1065.06269457695</v>
      </c>
      <c r="E7463">
        <f t="shared" si="1272"/>
        <v>0.11847357600687225</v>
      </c>
      <c r="F7463">
        <f t="shared" si="1275"/>
        <v>-1.2955953832562983E-3</v>
      </c>
      <c r="G7463">
        <f t="shared" si="1273"/>
        <v>3.0139620270458982E-4</v>
      </c>
      <c r="H7463">
        <f t="shared" si="1277"/>
        <v>-1.5969915859608882E-3</v>
      </c>
      <c r="I7463">
        <f t="shared" si="1278"/>
        <v>2.5503821256298728E-6</v>
      </c>
      <c r="J7463">
        <f t="shared" si="1279"/>
        <v>1.1197575927757146E-5</v>
      </c>
      <c r="K7463">
        <f t="shared" si="1280"/>
        <v>4.6670870931211796</v>
      </c>
      <c r="L7463">
        <f t="shared" si="1281"/>
        <v>16322.550822205538</v>
      </c>
    </row>
    <row r="7464" spans="1:12" x14ac:dyDescent="0.25">
      <c r="A7464" s="1">
        <v>36354</v>
      </c>
      <c r="B7464">
        <v>1393.5600589999999</v>
      </c>
      <c r="C7464">
        <f t="shared" si="1274"/>
        <v>1.4251497279321683E-4</v>
      </c>
      <c r="D7464">
        <f t="shared" si="1276"/>
        <v>1065.4122552891438</v>
      </c>
      <c r="E7464">
        <f t="shared" si="1272"/>
        <v>0.11660800236660496</v>
      </c>
      <c r="F7464">
        <f t="shared" si="1275"/>
        <v>-1.7230586674741311E-3</v>
      </c>
      <c r="G7464">
        <f t="shared" si="1273"/>
        <v>3.0139620270458982E-4</v>
      </c>
      <c r="H7464">
        <f t="shared" si="1277"/>
        <v>-2.0244548701787209E-3</v>
      </c>
      <c r="I7464">
        <f t="shared" si="1278"/>
        <v>4.0984175213903415E-6</v>
      </c>
      <c r="J7464">
        <f t="shared" si="1279"/>
        <v>9.8667091695977762E-6</v>
      </c>
      <c r="K7464">
        <f t="shared" si="1280"/>
        <v>4.6365443731577347</v>
      </c>
      <c r="L7464">
        <f t="shared" si="1281"/>
        <v>16333.882447400485</v>
      </c>
    </row>
    <row r="7465" spans="1:12" x14ac:dyDescent="0.25">
      <c r="A7465" s="1">
        <v>36355</v>
      </c>
      <c r="B7465">
        <v>1398.170044</v>
      </c>
      <c r="C7465">
        <f t="shared" si="1274"/>
        <v>1.4251497279321683E-4</v>
      </c>
      <c r="D7465">
        <f t="shared" si="1276"/>
        <v>1065.7619307295056</v>
      </c>
      <c r="E7465">
        <f t="shared" si="1272"/>
        <v>0.11789978998973316</v>
      </c>
      <c r="F7465">
        <f t="shared" si="1275"/>
        <v>1.4343025959213662E-3</v>
      </c>
      <c r="G7465">
        <f t="shared" si="1273"/>
        <v>3.0139620270458982E-4</v>
      </c>
      <c r="H7465">
        <f t="shared" si="1277"/>
        <v>1.1329063932167763E-3</v>
      </c>
      <c r="I7465">
        <f t="shared" si="1278"/>
        <v>1.2834768957914452E-6</v>
      </c>
      <c r="J7465">
        <f t="shared" si="1279"/>
        <v>9.4016454461531815E-6</v>
      </c>
      <c r="K7465">
        <f t="shared" si="1280"/>
        <v>4.8001162858260704</v>
      </c>
      <c r="L7465">
        <f t="shared" si="1281"/>
        <v>16345.221939363988</v>
      </c>
    </row>
    <row r="7466" spans="1:12" x14ac:dyDescent="0.25">
      <c r="A7466" s="1">
        <v>36356</v>
      </c>
      <c r="B7466">
        <v>1409.619995</v>
      </c>
      <c r="C7466">
        <f t="shared" si="1274"/>
        <v>1.4251497279321683E-4</v>
      </c>
      <c r="D7466">
        <f t="shared" si="1276"/>
        <v>1066.1117209356896</v>
      </c>
      <c r="E7466">
        <f t="shared" si="1272"/>
        <v>0.1212993333850676</v>
      </c>
      <c r="F7466">
        <f t="shared" si="1275"/>
        <v>3.5420583681275986E-3</v>
      </c>
      <c r="G7466">
        <f t="shared" si="1273"/>
        <v>3.0139620270458982E-4</v>
      </c>
      <c r="H7466">
        <f t="shared" si="1277"/>
        <v>3.2406621654230087E-3</v>
      </c>
      <c r="I7466">
        <f t="shared" si="1278"/>
        <v>1.0501891270404144E-5</v>
      </c>
      <c r="J7466">
        <f t="shared" si="1279"/>
        <v>8.231429481144111E-6</v>
      </c>
      <c r="K7466">
        <f t="shared" si="1280"/>
        <v>4.2969227144464615</v>
      </c>
      <c r="L7466">
        <f t="shared" si="1281"/>
        <v>16356.569303557402</v>
      </c>
    </row>
    <row r="7467" spans="1:12" x14ac:dyDescent="0.25">
      <c r="A7467" s="1">
        <v>36357</v>
      </c>
      <c r="B7467">
        <v>1418.780029</v>
      </c>
      <c r="C7467">
        <f t="shared" si="1274"/>
        <v>1.4251497279321683E-4</v>
      </c>
      <c r="D7467">
        <f t="shared" si="1276"/>
        <v>1066.4616259453637</v>
      </c>
      <c r="E7467">
        <f t="shared" si="1272"/>
        <v>0.12396983361156177</v>
      </c>
      <c r="F7467">
        <f t="shared" si="1275"/>
        <v>2.8130151992877828E-3</v>
      </c>
      <c r="G7467">
        <f t="shared" si="1273"/>
        <v>3.0139620270458982E-4</v>
      </c>
      <c r="H7467">
        <f t="shared" si="1277"/>
        <v>2.5116189965831929E-3</v>
      </c>
      <c r="I7467">
        <f t="shared" si="1278"/>
        <v>6.3082299839975643E-6</v>
      </c>
      <c r="J7467">
        <f t="shared" si="1279"/>
        <v>1.0181865156491237E-5</v>
      </c>
      <c r="K7467">
        <f t="shared" si="1280"/>
        <v>4.5187349179280911</v>
      </c>
      <c r="L7467">
        <f t="shared" si="1281"/>
        <v>16367.92454544588</v>
      </c>
    </row>
    <row r="7468" spans="1:12" x14ac:dyDescent="0.25">
      <c r="A7468" s="1">
        <v>36360</v>
      </c>
      <c r="B7468">
        <v>1407.650024</v>
      </c>
      <c r="C7468">
        <f t="shared" si="1274"/>
        <v>1.4251497279321683E-4</v>
      </c>
      <c r="D7468">
        <f t="shared" si="1276"/>
        <v>1066.8116457962064</v>
      </c>
      <c r="E7468">
        <f t="shared" si="1272"/>
        <v>0.12040694406783414</v>
      </c>
      <c r="F7468">
        <f t="shared" si="1275"/>
        <v>-3.4203745709340261E-3</v>
      </c>
      <c r="G7468">
        <f t="shared" si="1273"/>
        <v>3.0139620270458982E-4</v>
      </c>
      <c r="H7468">
        <f t="shared" si="1277"/>
        <v>-3.721770773638616E-3</v>
      </c>
      <c r="I7468">
        <f t="shared" si="1278"/>
        <v>1.3851577691510581E-5</v>
      </c>
      <c r="J7468">
        <f t="shared" si="1279"/>
        <v>1.0285410715447913E-5</v>
      </c>
      <c r="K7468">
        <f t="shared" si="1280"/>
        <v>4.1500930622670174</v>
      </c>
      <c r="L7468">
        <f t="shared" si="1281"/>
        <v>16379.287670498357</v>
      </c>
    </row>
    <row r="7469" spans="1:12" x14ac:dyDescent="0.25">
      <c r="A7469" s="1">
        <v>36361</v>
      </c>
      <c r="B7469">
        <v>1377.099976</v>
      </c>
      <c r="C7469">
        <f t="shared" si="1274"/>
        <v>1.4251497279321683E-4</v>
      </c>
      <c r="D7469">
        <f t="shared" si="1276"/>
        <v>1067.1617805259093</v>
      </c>
      <c r="E7469">
        <f t="shared" si="1272"/>
        <v>0.11073520775037959</v>
      </c>
      <c r="F7469">
        <f t="shared" si="1275"/>
        <v>-9.5292213446609431E-3</v>
      </c>
      <c r="G7469">
        <f t="shared" si="1273"/>
        <v>3.0139620270458982E-4</v>
      </c>
      <c r="H7469">
        <f t="shared" si="1277"/>
        <v>-9.8306175473655329E-3</v>
      </c>
      <c r="I7469">
        <f t="shared" si="1278"/>
        <v>9.6641041362571122E-5</v>
      </c>
      <c r="J7469">
        <f t="shared" si="1279"/>
        <v>1.2622864705867438E-5</v>
      </c>
      <c r="K7469">
        <f t="shared" si="1280"/>
        <v>0.89304641599648882</v>
      </c>
      <c r="L7469">
        <f t="shared" si="1281"/>
        <v>16390.65868418758</v>
      </c>
    </row>
    <row r="7470" spans="1:12" x14ac:dyDescent="0.25">
      <c r="A7470" s="1">
        <v>36362</v>
      </c>
      <c r="B7470">
        <v>1379.290039</v>
      </c>
      <c r="C7470">
        <f t="shared" si="1274"/>
        <v>1.4251497279321683E-4</v>
      </c>
      <c r="D7470">
        <f t="shared" si="1276"/>
        <v>1067.5120301721765</v>
      </c>
      <c r="E7470">
        <f t="shared" si="1272"/>
        <v>0.11128282187462402</v>
      </c>
      <c r="F7470">
        <f t="shared" si="1275"/>
        <v>6.9012909703802805E-4</v>
      </c>
      <c r="G7470">
        <f t="shared" si="1273"/>
        <v>3.0139620270458982E-4</v>
      </c>
      <c r="H7470">
        <f t="shared" si="1277"/>
        <v>3.8873289433343823E-4</v>
      </c>
      <c r="I7470">
        <f t="shared" si="1278"/>
        <v>1.5111326313685206E-7</v>
      </c>
      <c r="J7470">
        <f t="shared" si="1279"/>
        <v>3.9115982975837562E-5</v>
      </c>
      <c r="K7470">
        <f t="shared" si="1280"/>
        <v>4.1536195630800776</v>
      </c>
      <c r="L7470">
        <f t="shared" si="1281"/>
        <v>16402.03759199008</v>
      </c>
    </row>
    <row r="7471" spans="1:12" x14ac:dyDescent="0.25">
      <c r="A7471" s="1">
        <v>36363</v>
      </c>
      <c r="B7471">
        <v>1360.969971</v>
      </c>
      <c r="C7471">
        <f t="shared" si="1274"/>
        <v>1.4251497279321683E-4</v>
      </c>
      <c r="D7471">
        <f t="shared" si="1276"/>
        <v>1067.862394772724</v>
      </c>
      <c r="E7471">
        <f t="shared" si="1272"/>
        <v>0.10533324994117876</v>
      </c>
      <c r="F7471">
        <f t="shared" si="1275"/>
        <v>-5.8070569606520905E-3</v>
      </c>
      <c r="G7471">
        <f t="shared" si="1273"/>
        <v>3.0139620270458982E-4</v>
      </c>
      <c r="H7471">
        <f t="shared" si="1277"/>
        <v>-6.1084531633566804E-3</v>
      </c>
      <c r="I7471">
        <f t="shared" si="1278"/>
        <v>3.7313200048922238E-5</v>
      </c>
      <c r="J7471">
        <f t="shared" si="1279"/>
        <v>2.8653454223466411E-5</v>
      </c>
      <c r="K7471">
        <f t="shared" si="1280"/>
        <v>3.6600680190771917</v>
      </c>
      <c r="L7471">
        <f t="shared" si="1281"/>
        <v>16413.424399386204</v>
      </c>
    </row>
    <row r="7472" spans="1:12" x14ac:dyDescent="0.25">
      <c r="A7472" s="1">
        <v>36364</v>
      </c>
      <c r="B7472">
        <v>1356.9399410000001</v>
      </c>
      <c r="C7472">
        <f t="shared" si="1274"/>
        <v>1.4251497279321683E-4</v>
      </c>
      <c r="D7472">
        <f t="shared" si="1276"/>
        <v>1068.21287436528</v>
      </c>
      <c r="E7472">
        <f t="shared" si="1272"/>
        <v>0.10390281805410018</v>
      </c>
      <c r="F7472">
        <f t="shared" si="1275"/>
        <v>-1.2879169142854252E-3</v>
      </c>
      <c r="G7472">
        <f t="shared" si="1273"/>
        <v>3.0139620270458982E-4</v>
      </c>
      <c r="H7472">
        <f t="shared" si="1277"/>
        <v>-1.5893131169900151E-3</v>
      </c>
      <c r="I7472">
        <f t="shared" si="1278"/>
        <v>2.5259161838365172E-6</v>
      </c>
      <c r="J7472">
        <f t="shared" si="1279"/>
        <v>3.2502031940217162E-5</v>
      </c>
      <c r="K7472">
        <f t="shared" si="1280"/>
        <v>4.2093076219249408</v>
      </c>
      <c r="L7472">
        <f t="shared" si="1281"/>
        <v>16424.819111860088</v>
      </c>
    </row>
    <row r="7473" spans="1:12" x14ac:dyDescent="0.25">
      <c r="A7473" s="1">
        <v>36367</v>
      </c>
      <c r="B7473">
        <v>1347.76001</v>
      </c>
      <c r="C7473">
        <f t="shared" si="1274"/>
        <v>1.4251497279321683E-4</v>
      </c>
      <c r="D7473">
        <f t="shared" si="1276"/>
        <v>1068.5634689875874</v>
      </c>
      <c r="E7473">
        <f t="shared" si="1272"/>
        <v>0.10081224321606763</v>
      </c>
      <c r="F7473">
        <f t="shared" si="1275"/>
        <v>-2.9480598652389389E-3</v>
      </c>
      <c r="G7473">
        <f t="shared" si="1273"/>
        <v>3.0139620270458982E-4</v>
      </c>
      <c r="H7473">
        <f t="shared" si="1277"/>
        <v>-3.2494560679435288E-3</v>
      </c>
      <c r="I7473">
        <f t="shared" si="1278"/>
        <v>1.0558964737495019E-5</v>
      </c>
      <c r="J7473">
        <f t="shared" si="1279"/>
        <v>2.47452459054736E-5</v>
      </c>
      <c r="K7473">
        <f t="shared" si="1280"/>
        <v>4.1711466519613021</v>
      </c>
      <c r="L7473">
        <f t="shared" si="1281"/>
        <v>16436.221734899696</v>
      </c>
    </row>
    <row r="7474" spans="1:12" x14ac:dyDescent="0.25">
      <c r="A7474" s="1">
        <v>36368</v>
      </c>
      <c r="B7474">
        <v>1362.839966</v>
      </c>
      <c r="C7474">
        <f t="shared" si="1274"/>
        <v>1.4251497279321683E-4</v>
      </c>
      <c r="D7474">
        <f t="shared" si="1276"/>
        <v>1068.9141786773987</v>
      </c>
      <c r="E7474">
        <f t="shared" si="1272"/>
        <v>0.10550202316251056</v>
      </c>
      <c r="F7474">
        <f t="shared" si="1275"/>
        <v>4.832294919236535E-3</v>
      </c>
      <c r="G7474">
        <f t="shared" si="1273"/>
        <v>3.0139620270458982E-4</v>
      </c>
      <c r="H7474">
        <f t="shared" si="1277"/>
        <v>4.5308987165319451E-3</v>
      </c>
      <c r="I7474">
        <f t="shared" si="1278"/>
        <v>2.0529043179470829E-5</v>
      </c>
      <c r="J7474">
        <f t="shared" si="1279"/>
        <v>2.173756311750746E-5</v>
      </c>
      <c r="K7474">
        <f t="shared" si="1280"/>
        <v>3.9770938168411067</v>
      </c>
      <c r="L7474">
        <f t="shared" si="1281"/>
        <v>16447.63227399678</v>
      </c>
    </row>
    <row r="7475" spans="1:12" x14ac:dyDescent="0.25">
      <c r="A7475" s="1">
        <v>36369</v>
      </c>
      <c r="B7475">
        <v>1365.400024</v>
      </c>
      <c r="C7475">
        <f t="shared" si="1274"/>
        <v>1.4251497279321683E-4</v>
      </c>
      <c r="D7475">
        <f t="shared" si="1276"/>
        <v>1069.26500347248</v>
      </c>
      <c r="E7475">
        <f t="shared" si="1272"/>
        <v>0.10617455334201331</v>
      </c>
      <c r="F7475">
        <f t="shared" si="1275"/>
        <v>8.1504515229635643E-4</v>
      </c>
      <c r="G7475">
        <f t="shared" si="1273"/>
        <v>3.0139620270458982E-4</v>
      </c>
      <c r="H7475">
        <f t="shared" si="1277"/>
        <v>5.1364894959176656E-4</v>
      </c>
      <c r="I7475">
        <f t="shared" si="1278"/>
        <v>2.6383524341672514E-7</v>
      </c>
      <c r="J7475">
        <f t="shared" si="1279"/>
        <v>2.2629829549712159E-5</v>
      </c>
      <c r="K7475">
        <f t="shared" si="1280"/>
        <v>4.4233529132211542</v>
      </c>
      <c r="L7475">
        <f t="shared" si="1281"/>
        <v>16459.050734646917</v>
      </c>
    </row>
    <row r="7476" spans="1:12" x14ac:dyDescent="0.25">
      <c r="A7476" s="1">
        <v>36370</v>
      </c>
      <c r="B7476">
        <v>1341.030029</v>
      </c>
      <c r="C7476">
        <f t="shared" si="1274"/>
        <v>1.4251497279321683E-4</v>
      </c>
      <c r="D7476">
        <f t="shared" si="1276"/>
        <v>1069.6159434106094</v>
      </c>
      <c r="E7476">
        <f t="shared" si="1272"/>
        <v>9.8210635114687861E-2</v>
      </c>
      <c r="F7476">
        <f t="shared" si="1275"/>
        <v>-7.8214032545322887E-3</v>
      </c>
      <c r="G7476">
        <f t="shared" si="1273"/>
        <v>3.0139620270458982E-4</v>
      </c>
      <c r="H7476">
        <f t="shared" si="1277"/>
        <v>-8.1227994572368786E-3</v>
      </c>
      <c r="I7476">
        <f t="shared" si="1278"/>
        <v>6.5979871022487724E-5</v>
      </c>
      <c r="J7476">
        <f t="shared" si="1279"/>
        <v>1.7168070903828665E-5</v>
      </c>
      <c r="K7476">
        <f t="shared" si="1280"/>
        <v>2.6457044578638258</v>
      </c>
      <c r="L7476">
        <f t="shared" si="1281"/>
        <v>16470.477122349501</v>
      </c>
    </row>
    <row r="7477" spans="1:12" x14ac:dyDescent="0.25">
      <c r="A7477" s="1">
        <v>36371</v>
      </c>
      <c r="B7477">
        <v>1328.719971</v>
      </c>
      <c r="C7477">
        <f t="shared" si="1274"/>
        <v>1.4251497279321683E-4</v>
      </c>
      <c r="D7477">
        <f t="shared" si="1276"/>
        <v>1069.966998529577</v>
      </c>
      <c r="E7477">
        <f t="shared" si="1272"/>
        <v>9.4063079857347631E-2</v>
      </c>
      <c r="F7477">
        <f t="shared" si="1275"/>
        <v>-4.0050402845470678E-3</v>
      </c>
      <c r="G7477">
        <f t="shared" si="1273"/>
        <v>3.0139620270458982E-4</v>
      </c>
      <c r="H7477">
        <f t="shared" si="1277"/>
        <v>-4.3064364872516577E-3</v>
      </c>
      <c r="I7477">
        <f t="shared" si="1278"/>
        <v>1.8545395218732398E-5</v>
      </c>
      <c r="J7477">
        <f t="shared" si="1279"/>
        <v>3.3084929117792201E-5</v>
      </c>
      <c r="K7477">
        <f t="shared" si="1280"/>
        <v>3.9590082809800897</v>
      </c>
      <c r="L7477">
        <f t="shared" si="1281"/>
        <v>16481.911442607736</v>
      </c>
    </row>
    <row r="7478" spans="1:12" x14ac:dyDescent="0.25">
      <c r="A7478" s="1">
        <v>36374</v>
      </c>
      <c r="B7478">
        <v>1328.0500489999999</v>
      </c>
      <c r="C7478">
        <f t="shared" si="1274"/>
        <v>1.4251497279321683E-4</v>
      </c>
      <c r="D7478">
        <f t="shared" si="1276"/>
        <v>1070.3181688671866</v>
      </c>
      <c r="E7478">
        <f t="shared" si="1272"/>
        <v>9.3701544471133769E-2</v>
      </c>
      <c r="F7478">
        <f t="shared" si="1275"/>
        <v>-2.1902041342070078E-4</v>
      </c>
      <c r="G7478">
        <f t="shared" si="1273"/>
        <v>3.0139620270458982E-4</v>
      </c>
      <c r="H7478">
        <f t="shared" si="1277"/>
        <v>-5.2041661612529065E-4</v>
      </c>
      <c r="I7478">
        <f t="shared" si="1278"/>
        <v>2.7083345433929814E-7</v>
      </c>
      <c r="J7478">
        <f t="shared" si="1279"/>
        <v>2.9962832477382746E-5</v>
      </c>
      <c r="K7478">
        <f t="shared" si="1280"/>
        <v>4.28431840752223</v>
      </c>
      <c r="L7478">
        <f t="shared" si="1281"/>
        <v>16493.353700928652</v>
      </c>
    </row>
    <row r="7479" spans="1:12" x14ac:dyDescent="0.25">
      <c r="A7479" s="1">
        <v>36375</v>
      </c>
      <c r="B7479">
        <v>1322.1800539999999</v>
      </c>
      <c r="C7479">
        <f t="shared" si="1274"/>
        <v>1.4251497279321683E-4</v>
      </c>
      <c r="D7479">
        <f t="shared" si="1276"/>
        <v>1070.669454461254</v>
      </c>
      <c r="E7479">
        <f t="shared" si="1272"/>
        <v>9.1635188543393475E-2</v>
      </c>
      <c r="F7479">
        <f t="shared" si="1275"/>
        <v>-1.9238409549471314E-3</v>
      </c>
      <c r="G7479">
        <f t="shared" si="1273"/>
        <v>3.0139620270458982E-4</v>
      </c>
      <c r="H7479">
        <f t="shared" si="1277"/>
        <v>-2.2252371576517212E-3</v>
      </c>
      <c r="I7479">
        <f t="shared" si="1278"/>
        <v>4.9516804077939114E-6</v>
      </c>
      <c r="J7479">
        <f t="shared" si="1279"/>
        <v>2.2293899763697412E-5</v>
      </c>
      <c r="K7479">
        <f t="shared" si="1280"/>
        <v>4.3256055981224533</v>
      </c>
      <c r="L7479">
        <f t="shared" si="1281"/>
        <v>16504.8039028231</v>
      </c>
    </row>
    <row r="7480" spans="1:12" x14ac:dyDescent="0.25">
      <c r="A7480" s="1">
        <v>36376</v>
      </c>
      <c r="B7480">
        <v>1305.329956</v>
      </c>
      <c r="C7480">
        <f t="shared" si="1274"/>
        <v>1.4251497279321683E-4</v>
      </c>
      <c r="D7480">
        <f t="shared" si="1276"/>
        <v>1071.0208553496066</v>
      </c>
      <c r="E7480">
        <f t="shared" si="1272"/>
        <v>8.5922377073778033E-2</v>
      </c>
      <c r="F7480">
        <f t="shared" si="1275"/>
        <v>-5.5702964968222801E-3</v>
      </c>
      <c r="G7480">
        <f t="shared" si="1273"/>
        <v>3.0139620270458982E-4</v>
      </c>
      <c r="H7480">
        <f t="shared" si="1277"/>
        <v>-5.87169269952687E-3</v>
      </c>
      <c r="I7480">
        <f t="shared" si="1278"/>
        <v>3.4476775157677141E-5</v>
      </c>
      <c r="J7480">
        <f t="shared" si="1279"/>
        <v>1.8341008213474483E-5</v>
      </c>
      <c r="K7480">
        <f t="shared" si="1280"/>
        <v>3.5943648029959094</v>
      </c>
      <c r="L7480">
        <f t="shared" si="1281"/>
        <v>16516.262053805753</v>
      </c>
    </row>
    <row r="7481" spans="1:12" x14ac:dyDescent="0.25">
      <c r="A7481" s="1">
        <v>36377</v>
      </c>
      <c r="B7481">
        <v>1313.709961</v>
      </c>
      <c r="C7481">
        <f t="shared" si="1274"/>
        <v>1.4251497279321683E-4</v>
      </c>
      <c r="D7481">
        <f t="shared" si="1276"/>
        <v>1071.3723715700862</v>
      </c>
      <c r="E7481">
        <f t="shared" si="1272"/>
        <v>8.8559050250038851E-2</v>
      </c>
      <c r="F7481">
        <f t="shared" si="1275"/>
        <v>2.7791881490544235E-3</v>
      </c>
      <c r="G7481">
        <f t="shared" si="1273"/>
        <v>3.0139620270458982E-4</v>
      </c>
      <c r="H7481">
        <f t="shared" si="1277"/>
        <v>2.4777919463498336E-3</v>
      </c>
      <c r="I7481">
        <f t="shared" si="1278"/>
        <v>6.1394529293960964E-6</v>
      </c>
      <c r="J7481">
        <f t="shared" si="1279"/>
        <v>2.4444786128121108E-5</v>
      </c>
      <c r="K7481">
        <f t="shared" si="1280"/>
        <v>4.2650303086484005</v>
      </c>
      <c r="L7481">
        <f t="shared" si="1281"/>
        <v>16527.728159395123</v>
      </c>
    </row>
    <row r="7482" spans="1:12" x14ac:dyDescent="0.25">
      <c r="A7482" s="1">
        <v>36378</v>
      </c>
      <c r="B7482">
        <v>1300.290039</v>
      </c>
      <c r="C7482">
        <f t="shared" si="1274"/>
        <v>1.4251497279321683E-4</v>
      </c>
      <c r="D7482">
        <f t="shared" si="1276"/>
        <v>1071.7240031605447</v>
      </c>
      <c r="E7482">
        <f t="shared" si="1272"/>
        <v>8.395727798823005E-2</v>
      </c>
      <c r="F7482">
        <f t="shared" si="1275"/>
        <v>-4.4592572890151949E-3</v>
      </c>
      <c r="G7482">
        <f t="shared" si="1273"/>
        <v>3.0139620270458982E-4</v>
      </c>
      <c r="H7482">
        <f t="shared" si="1277"/>
        <v>-4.7606534917197848E-3</v>
      </c>
      <c r="I7482">
        <f t="shared" si="1278"/>
        <v>2.2663821668223779E-5</v>
      </c>
      <c r="J7482">
        <f t="shared" si="1279"/>
        <v>2.0200541395943643E-5</v>
      </c>
      <c r="K7482">
        <f t="shared" si="1280"/>
        <v>3.9249913930183471</v>
      </c>
      <c r="L7482">
        <f t="shared" si="1281"/>
        <v>16539.202225113542</v>
      </c>
    </row>
    <row r="7483" spans="1:12" x14ac:dyDescent="0.25">
      <c r="A7483" s="1">
        <v>36381</v>
      </c>
      <c r="B7483">
        <v>1297.8000489999999</v>
      </c>
      <c r="C7483">
        <f t="shared" si="1274"/>
        <v>1.4251497279321683E-4</v>
      </c>
      <c r="D7483">
        <f t="shared" si="1276"/>
        <v>1072.0757501588469</v>
      </c>
      <c r="E7483">
        <f t="shared" si="1272"/>
        <v>8.2982313630343363E-2</v>
      </c>
      <c r="F7483">
        <f t="shared" si="1275"/>
        <v>-8.3244938509308142E-4</v>
      </c>
      <c r="G7483">
        <f t="shared" si="1273"/>
        <v>3.0139620270458982E-4</v>
      </c>
      <c r="H7483">
        <f t="shared" si="1277"/>
        <v>-1.1338455877976713E-3</v>
      </c>
      <c r="I7483">
        <f t="shared" si="1278"/>
        <v>1.2856058169682467E-6</v>
      </c>
      <c r="J7483">
        <f t="shared" si="1279"/>
        <v>2.2196907187320045E-5</v>
      </c>
      <c r="K7483">
        <f t="shared" si="1280"/>
        <v>4.4098811437009804</v>
      </c>
      <c r="L7483">
        <f t="shared" si="1281"/>
        <v>16550.684256487184</v>
      </c>
    </row>
    <row r="7484" spans="1:12" x14ac:dyDescent="0.25">
      <c r="A7484" s="1">
        <v>36382</v>
      </c>
      <c r="B7484">
        <v>1281.4300539999999</v>
      </c>
      <c r="C7484">
        <f t="shared" si="1274"/>
        <v>1.4251497279321683E-4</v>
      </c>
      <c r="D7484">
        <f t="shared" si="1276"/>
        <v>1072.4276126028708</v>
      </c>
      <c r="E7484">
        <f t="shared" si="1272"/>
        <v>7.7326917931724193E-2</v>
      </c>
      <c r="F7484">
        <f t="shared" si="1275"/>
        <v>-5.5128807258255641E-3</v>
      </c>
      <c r="G7484">
        <f t="shared" si="1273"/>
        <v>3.0139620270458982E-4</v>
      </c>
      <c r="H7484">
        <f t="shared" si="1277"/>
        <v>-5.814276928530154E-3</v>
      </c>
      <c r="I7484">
        <f t="shared" si="1278"/>
        <v>3.3805816201638041E-5</v>
      </c>
      <c r="J7484">
        <f t="shared" si="1279"/>
        <v>1.7172394348993436E-5</v>
      </c>
      <c r="K7484">
        <f t="shared" si="1280"/>
        <v>3.5828581804627211</v>
      </c>
      <c r="L7484">
        <f t="shared" si="1281"/>
        <v>16562.174259046053</v>
      </c>
    </row>
    <row r="7485" spans="1:12" x14ac:dyDescent="0.25">
      <c r="A7485" s="1">
        <v>36383</v>
      </c>
      <c r="B7485">
        <v>1301.9300539999999</v>
      </c>
      <c r="C7485">
        <f t="shared" si="1274"/>
        <v>1.4251497279321683E-4</v>
      </c>
      <c r="D7485">
        <f t="shared" si="1276"/>
        <v>1072.7795905305061</v>
      </c>
      <c r="E7485">
        <f t="shared" si="1272"/>
        <v>8.4077149916684135E-2</v>
      </c>
      <c r="F7485">
        <f t="shared" si="1275"/>
        <v>6.8927469577531042E-3</v>
      </c>
      <c r="G7485">
        <f t="shared" si="1273"/>
        <v>3.0139620270458982E-4</v>
      </c>
      <c r="H7485">
        <f t="shared" si="1277"/>
        <v>6.5913507550485143E-3</v>
      </c>
      <c r="I7485">
        <f t="shared" si="1278"/>
        <v>4.3445904776078618E-5</v>
      </c>
      <c r="J7485">
        <f t="shared" si="1279"/>
        <v>2.342677590328661E-5</v>
      </c>
      <c r="K7485">
        <f t="shared" si="1280"/>
        <v>3.4846066753123215</v>
      </c>
      <c r="L7485">
        <f t="shared" si="1281"/>
        <v>16573.672238323998</v>
      </c>
    </row>
    <row r="7486" spans="1:12" x14ac:dyDescent="0.25">
      <c r="A7486" s="1">
        <v>36384</v>
      </c>
      <c r="B7486">
        <v>1298.160034</v>
      </c>
      <c r="C7486">
        <f t="shared" si="1274"/>
        <v>1.4251497279321683E-4</v>
      </c>
      <c r="D7486">
        <f t="shared" si="1276"/>
        <v>1073.1316839796555</v>
      </c>
      <c r="E7486">
        <f t="shared" si="1272"/>
        <v>8.2675217020158787E-2</v>
      </c>
      <c r="F7486">
        <f t="shared" si="1275"/>
        <v>-1.2594179237317427E-3</v>
      </c>
      <c r="G7486">
        <f t="shared" si="1273"/>
        <v>3.0139620270458982E-4</v>
      </c>
      <c r="H7486">
        <f t="shared" si="1277"/>
        <v>-1.5608141264363325E-3</v>
      </c>
      <c r="I7486">
        <f t="shared" si="1278"/>
        <v>2.436140737283212E-6</v>
      </c>
      <c r="J7486">
        <f t="shared" si="1279"/>
        <v>3.0691557804560688E-5</v>
      </c>
      <c r="K7486">
        <f t="shared" si="1280"/>
        <v>4.2371354595285027</v>
      </c>
      <c r="L7486">
        <f t="shared" si="1281"/>
        <v>16585.178199858707</v>
      </c>
    </row>
    <row r="7487" spans="1:12" x14ac:dyDescent="0.25">
      <c r="A7487" s="1">
        <v>36385</v>
      </c>
      <c r="B7487">
        <v>1327.6800539999999</v>
      </c>
      <c r="C7487">
        <f t="shared" si="1274"/>
        <v>1.4251497279321683E-4</v>
      </c>
      <c r="D7487">
        <f t="shared" si="1276"/>
        <v>1073.4838929882339</v>
      </c>
      <c r="E7487">
        <f t="shared" si="1272"/>
        <v>9.2297898331823891E-2</v>
      </c>
      <c r="F7487">
        <f t="shared" si="1275"/>
        <v>9.7651962844587104E-3</v>
      </c>
      <c r="G7487">
        <f t="shared" si="1273"/>
        <v>3.0139620270458982E-4</v>
      </c>
      <c r="H7487">
        <f t="shared" si="1277"/>
        <v>9.4638000817541205E-3</v>
      </c>
      <c r="I7487">
        <f t="shared" si="1278"/>
        <v>8.9563511987409292E-5</v>
      </c>
      <c r="J7487">
        <f t="shared" si="1279"/>
        <v>2.345327091436966E-5</v>
      </c>
      <c r="K7487">
        <f t="shared" si="1280"/>
        <v>2.5019083281089842</v>
      </c>
      <c r="L7487">
        <f t="shared" si="1281"/>
        <v>16596.692149191706</v>
      </c>
    </row>
    <row r="7488" spans="1:12" x14ac:dyDescent="0.25">
      <c r="A7488" s="1">
        <v>36388</v>
      </c>
      <c r="B7488">
        <v>1330.7700199999999</v>
      </c>
      <c r="C7488">
        <f t="shared" si="1274"/>
        <v>1.4251497279321683E-4</v>
      </c>
      <c r="D7488">
        <f t="shared" si="1276"/>
        <v>1073.8362175941686</v>
      </c>
      <c r="E7488">
        <f t="shared" si="1272"/>
        <v>9.3164960932454743E-2</v>
      </c>
      <c r="F7488">
        <f t="shared" si="1275"/>
        <v>1.0095775734244583E-3</v>
      </c>
      <c r="G7488">
        <f t="shared" si="1273"/>
        <v>3.0139620270458982E-4</v>
      </c>
      <c r="H7488">
        <f t="shared" si="1277"/>
        <v>7.0818137071986843E-4</v>
      </c>
      <c r="I7488">
        <f t="shared" si="1278"/>
        <v>5.015208538346717E-7</v>
      </c>
      <c r="J7488">
        <f t="shared" si="1279"/>
        <v>4.4558192313432543E-5</v>
      </c>
      <c r="K7488">
        <f t="shared" si="1280"/>
        <v>4.0847910256513167</v>
      </c>
      <c r="L7488">
        <f t="shared" si="1281"/>
        <v>16608.21409186838</v>
      </c>
    </row>
    <row r="7489" spans="1:12" x14ac:dyDescent="0.25">
      <c r="A7489" s="1">
        <v>36389</v>
      </c>
      <c r="B7489">
        <v>1344.160034</v>
      </c>
      <c r="C7489">
        <f t="shared" si="1274"/>
        <v>1.4251497279321683E-4</v>
      </c>
      <c r="D7489">
        <f t="shared" si="1276"/>
        <v>1074.1886578353997</v>
      </c>
      <c r="E7489">
        <f t="shared" si="1272"/>
        <v>9.7370415923449194E-2</v>
      </c>
      <c r="F7489">
        <f t="shared" si="1275"/>
        <v>4.3479699637876124E-3</v>
      </c>
      <c r="G7489">
        <f t="shared" si="1273"/>
        <v>3.0139620270458982E-4</v>
      </c>
      <c r="H7489">
        <f t="shared" si="1277"/>
        <v>4.0465737610830225E-3</v>
      </c>
      <c r="I7489">
        <f t="shared" si="1278"/>
        <v>1.63747592038856E-5</v>
      </c>
      <c r="J7489">
        <f t="shared" si="1279"/>
        <v>3.2561263207400552E-5</v>
      </c>
      <c r="K7489">
        <f t="shared" si="1280"/>
        <v>3.9958096851086049</v>
      </c>
      <c r="L7489">
        <f t="shared" si="1281"/>
        <v>16619.744033437957</v>
      </c>
    </row>
    <row r="7490" spans="1:12" x14ac:dyDescent="0.25">
      <c r="A7490" s="1">
        <v>36390</v>
      </c>
      <c r="B7490">
        <v>1332.839966</v>
      </c>
      <c r="C7490">
        <f t="shared" si="1274"/>
        <v>1.4251497279321683E-4</v>
      </c>
      <c r="D7490">
        <f t="shared" si="1276"/>
        <v>1074.5412137498784</v>
      </c>
      <c r="E7490">
        <f t="shared" ref="E7490:E7553" si="1282">LOG(B7490) - LOG(D7490)</f>
        <v>9.3554929437339673E-2</v>
      </c>
      <c r="F7490">
        <f t="shared" si="1275"/>
        <v>-3.6729715133163587E-3</v>
      </c>
      <c r="G7490">
        <f t="shared" ref="G7490:G7553" si="1283">S$4</f>
        <v>3.0139620270458982E-4</v>
      </c>
      <c r="H7490">
        <f t="shared" si="1277"/>
        <v>-3.9743677160209486E-3</v>
      </c>
      <c r="I7490">
        <f t="shared" si="1278"/>
        <v>1.5795598742149573E-5</v>
      </c>
      <c r="J7490">
        <f t="shared" si="1279"/>
        <v>2.894514066482411E-5</v>
      </c>
      <c r="K7490">
        <f t="shared" si="1280"/>
        <v>4.033261509435663</v>
      </c>
      <c r="L7490">
        <f t="shared" si="1281"/>
        <v>16631.281979453521</v>
      </c>
    </row>
    <row r="7491" spans="1:12" x14ac:dyDescent="0.25">
      <c r="A7491" s="1">
        <v>36391</v>
      </c>
      <c r="B7491">
        <v>1323.589966</v>
      </c>
      <c r="C7491">
        <f t="shared" ref="C7491:C7554" si="1284">P$5</f>
        <v>1.4251497279321683E-4</v>
      </c>
      <c r="D7491">
        <f t="shared" si="1276"/>
        <v>1074.8938853755701</v>
      </c>
      <c r="E7491">
        <f t="shared" si="1282"/>
        <v>9.0387873786249351E-2</v>
      </c>
      <c r="F7491">
        <f t="shared" ref="F7491:F7554" si="1285">LOG(B7491)-LOG(B7490)</f>
        <v>-3.0245406782971607E-3</v>
      </c>
      <c r="G7491">
        <f t="shared" si="1283"/>
        <v>3.0139620270458982E-4</v>
      </c>
      <c r="H7491">
        <f t="shared" si="1277"/>
        <v>-3.3259368810017505E-3</v>
      </c>
      <c r="I7491">
        <f t="shared" si="1278"/>
        <v>1.1061856136407652E-5</v>
      </c>
      <c r="J7491">
        <f t="shared" si="1279"/>
        <v>2.6244568396651406E-5</v>
      </c>
      <c r="K7491">
        <f t="shared" si="1280"/>
        <v>4.1443415923184883</v>
      </c>
      <c r="L7491">
        <f t="shared" si="1281"/>
        <v>16642.827935472003</v>
      </c>
    </row>
    <row r="7492" spans="1:12" x14ac:dyDescent="0.25">
      <c r="A7492" s="1">
        <v>36392</v>
      </c>
      <c r="B7492">
        <v>1336.6099850000001</v>
      </c>
      <c r="C7492">
        <f t="shared" si="1284"/>
        <v>1.4251497279321683E-4</v>
      </c>
      <c r="D7492">
        <f t="shared" ref="D7492" si="1286">POWER(10,LOG(D7491)+$C7492)</f>
        <v>1075.2466727504523</v>
      </c>
      <c r="E7492">
        <f t="shared" si="1282"/>
        <v>9.4496593804799023E-2</v>
      </c>
      <c r="F7492">
        <f t="shared" si="1285"/>
        <v>4.2512349913428338E-3</v>
      </c>
      <c r="G7492">
        <f t="shared" si="1283"/>
        <v>3.0139620270458982E-4</v>
      </c>
      <c r="H7492">
        <f t="shared" ref="H7492:H7555" si="1287">F7492-G7492</f>
        <v>3.9498387886382439E-3</v>
      </c>
      <c r="I7492">
        <f t="shared" ref="I7492:I7555" si="1288">H7492*H7492</f>
        <v>1.5601226456231231E-5</v>
      </c>
      <c r="J7492">
        <f t="shared" ref="J7492:J7555" si="1289">S$7+S$5*I7491+S$6*J7491</f>
        <v>2.293617953983871E-5</v>
      </c>
      <c r="K7492">
        <f t="shared" ref="K7492:K7555" si="1290">-0.5*LN(2*PI()*J7492)-I7492/2/J7492</f>
        <v>4.082358158080968</v>
      </c>
      <c r="L7492">
        <f t="shared" ref="L7492:L7555" si="1291">POWER(10,LOG(L7491)+$G7492)</f>
        <v>16654.381907054205</v>
      </c>
    </row>
    <row r="7493" spans="1:12" x14ac:dyDescent="0.25">
      <c r="A7493" s="1">
        <v>36395</v>
      </c>
      <c r="B7493">
        <v>1360.219971</v>
      </c>
      <c r="C7493">
        <f t="shared" si="1284"/>
        <v>1.4251497279321683E-4</v>
      </c>
      <c r="D7493">
        <f t="shared" ref="D7493:D7534" si="1292">POWER(10,LOG(D7492)+$C7493)</f>
        <v>1075.5995759125146</v>
      </c>
      <c r="E7493">
        <f t="shared" si="1282"/>
        <v>0.10195852463086297</v>
      </c>
      <c r="F7493">
        <f t="shared" si="1285"/>
        <v>7.6044457988571068E-3</v>
      </c>
      <c r="G7493">
        <f t="shared" si="1283"/>
        <v>3.0139620270458982E-4</v>
      </c>
      <c r="H7493">
        <f t="shared" si="1287"/>
        <v>7.3030495961525169E-3</v>
      </c>
      <c r="I7493">
        <f t="shared" si="1288"/>
        <v>5.3334533403863438E-5</v>
      </c>
      <c r="J7493">
        <f t="shared" si="1289"/>
        <v>2.1987611737584591E-5</v>
      </c>
      <c r="K7493">
        <f t="shared" si="1290"/>
        <v>3.2307457145442862</v>
      </c>
      <c r="L7493">
        <f t="shared" si="1291"/>
        <v>16665.943899764774</v>
      </c>
    </row>
    <row r="7494" spans="1:12" x14ac:dyDescent="0.25">
      <c r="A7494" s="1">
        <v>36396</v>
      </c>
      <c r="B7494">
        <v>1363.5</v>
      </c>
      <c r="C7494">
        <f t="shared" si="1284"/>
        <v>1.4251497279321683E-4</v>
      </c>
      <c r="D7494">
        <f t="shared" si="1292"/>
        <v>1075.95259489976</v>
      </c>
      <c r="E7494">
        <f t="shared" si="1282"/>
        <v>0.10286200498721998</v>
      </c>
      <c r="F7494">
        <f t="shared" si="1285"/>
        <v>1.0459953291506174E-3</v>
      </c>
      <c r="G7494">
        <f t="shared" si="1283"/>
        <v>3.0139620270458982E-4</v>
      </c>
      <c r="H7494">
        <f t="shared" si="1287"/>
        <v>7.4459912644602756E-4</v>
      </c>
      <c r="I7494">
        <f t="shared" si="1288"/>
        <v>5.5442785910418737E-7</v>
      </c>
      <c r="J7494">
        <f t="shared" si="1289"/>
        <v>3.265532443795736E-5</v>
      </c>
      <c r="K7494">
        <f t="shared" si="1290"/>
        <v>4.2373236982574811</v>
      </c>
      <c r="L7494">
        <f t="shared" si="1291"/>
        <v>16677.513919172234</v>
      </c>
    </row>
    <row r="7495" spans="1:12" x14ac:dyDescent="0.25">
      <c r="A7495" s="1">
        <v>36397</v>
      </c>
      <c r="B7495">
        <v>1381.790039</v>
      </c>
      <c r="C7495">
        <f t="shared" si="1284"/>
        <v>1.4251497279321683E-4</v>
      </c>
      <c r="D7495">
        <f t="shared" si="1292"/>
        <v>1076.3057297502023</v>
      </c>
      <c r="E7495">
        <f t="shared" si="1282"/>
        <v>0.10850640536897238</v>
      </c>
      <c r="F7495">
        <f t="shared" si="1285"/>
        <v>5.7869153545460073E-3</v>
      </c>
      <c r="G7495">
        <f t="shared" si="1283"/>
        <v>3.0139620270458982E-4</v>
      </c>
      <c r="H7495">
        <f t="shared" si="1287"/>
        <v>5.4855191518414174E-3</v>
      </c>
      <c r="I7495">
        <f t="shared" si="1288"/>
        <v>3.0090920365218982E-5</v>
      </c>
      <c r="J7495">
        <f t="shared" si="1289"/>
        <v>2.4260359298850758E-5</v>
      </c>
      <c r="K7495">
        <f t="shared" si="1290"/>
        <v>3.7742284685610441</v>
      </c>
      <c r="L7495">
        <f t="shared" si="1291"/>
        <v>16689.091970848964</v>
      </c>
    </row>
    <row r="7496" spans="1:12" x14ac:dyDescent="0.25">
      <c r="A7496" s="1">
        <v>36398</v>
      </c>
      <c r="B7496">
        <v>1362.01001</v>
      </c>
      <c r="C7496">
        <f t="shared" si="1284"/>
        <v>1.4251497279321683E-4</v>
      </c>
      <c r="D7496">
        <f t="shared" si="1292"/>
        <v>1076.6589805018684</v>
      </c>
      <c r="E7496">
        <f t="shared" si="1282"/>
        <v>0.10210213217025732</v>
      </c>
      <c r="F7496">
        <f t="shared" si="1285"/>
        <v>-6.2617582259214544E-3</v>
      </c>
      <c r="G7496">
        <f t="shared" si="1283"/>
        <v>3.0139620270458982E-4</v>
      </c>
      <c r="H7496">
        <f t="shared" si="1287"/>
        <v>-6.5631544286260442E-3</v>
      </c>
      <c r="I7496">
        <f t="shared" si="1288"/>
        <v>4.307499605399366E-5</v>
      </c>
      <c r="J7496">
        <f t="shared" si="1289"/>
        <v>2.726378700295361E-5</v>
      </c>
      <c r="K7496">
        <f t="shared" si="1290"/>
        <v>3.5460698566063651</v>
      </c>
      <c r="L7496">
        <f t="shared" si="1291"/>
        <v>16700.678060371221</v>
      </c>
    </row>
    <row r="7497" spans="1:12" x14ac:dyDescent="0.25">
      <c r="A7497" s="1">
        <v>36399</v>
      </c>
      <c r="B7497">
        <v>1348.2700199999999</v>
      </c>
      <c r="C7497">
        <f t="shared" si="1284"/>
        <v>1.4251497279321683E-4</v>
      </c>
      <c r="D7497">
        <f t="shared" si="1292"/>
        <v>1077.0123471927982</v>
      </c>
      <c r="E7497">
        <f t="shared" si="1282"/>
        <v>9.7556195489366448E-2</v>
      </c>
      <c r="F7497">
        <f t="shared" si="1285"/>
        <v>-4.403421708097266E-3</v>
      </c>
      <c r="G7497">
        <f t="shared" si="1283"/>
        <v>3.0139620270458982E-4</v>
      </c>
      <c r="H7497">
        <f t="shared" si="1287"/>
        <v>-4.7048179108018558E-3</v>
      </c>
      <c r="I7497">
        <f t="shared" si="1288"/>
        <v>2.2135311573801939E-5</v>
      </c>
      <c r="J7497">
        <f t="shared" si="1289"/>
        <v>3.326118440995127E-5</v>
      </c>
      <c r="K7497">
        <f t="shared" si="1290"/>
        <v>3.9038713038728372</v>
      </c>
      <c r="L7497">
        <f t="shared" si="1291"/>
        <v>16712.272193319157</v>
      </c>
    </row>
    <row r="7498" spans="1:12" x14ac:dyDescent="0.25">
      <c r="A7498" s="1">
        <v>36402</v>
      </c>
      <c r="B7498">
        <v>1324.0200199999999</v>
      </c>
      <c r="C7498">
        <f t="shared" si="1284"/>
        <v>1.4251497279321683E-4</v>
      </c>
      <c r="D7498">
        <f t="shared" si="1292"/>
        <v>1077.3658298610433</v>
      </c>
      <c r="E7498">
        <f t="shared" si="1282"/>
        <v>8.9531354772375504E-2</v>
      </c>
      <c r="F7498">
        <f t="shared" si="1285"/>
        <v>-7.8823257441977823E-3</v>
      </c>
      <c r="G7498">
        <f t="shared" si="1283"/>
        <v>3.0139620270458982E-4</v>
      </c>
      <c r="H7498">
        <f t="shared" si="1287"/>
        <v>-8.1837219469023722E-3</v>
      </c>
      <c r="I7498">
        <f t="shared" si="1288"/>
        <v>6.6973304904211549E-5</v>
      </c>
      <c r="J7498">
        <f t="shared" si="1289"/>
        <v>3.1163960238363215E-5</v>
      </c>
      <c r="K7498">
        <f t="shared" si="1290"/>
        <v>3.1946542365223589</v>
      </c>
      <c r="L7498">
        <f t="shared" si="1291"/>
        <v>16723.874375276708</v>
      </c>
    </row>
    <row r="7499" spans="1:12" x14ac:dyDescent="0.25">
      <c r="A7499" s="1">
        <v>36403</v>
      </c>
      <c r="B7499">
        <v>1320.410034</v>
      </c>
      <c r="C7499">
        <f t="shared" si="1284"/>
        <v>1.4251497279321683E-4</v>
      </c>
      <c r="D7499">
        <f t="shared" si="1292"/>
        <v>1077.7194285446674</v>
      </c>
      <c r="E7499">
        <f t="shared" si="1282"/>
        <v>8.8203103787332982E-2</v>
      </c>
      <c r="F7499">
        <f t="shared" si="1285"/>
        <v>-1.185736012249361E-3</v>
      </c>
      <c r="G7499">
        <f t="shared" si="1283"/>
        <v>3.0139620270458982E-4</v>
      </c>
      <c r="H7499">
        <f t="shared" si="1287"/>
        <v>-1.4871322149539509E-3</v>
      </c>
      <c r="I7499">
        <f t="shared" si="1288"/>
        <v>2.211562224753844E-6</v>
      </c>
      <c r="J7499">
        <f t="shared" si="1289"/>
        <v>4.316246588357324E-5</v>
      </c>
      <c r="K7499">
        <f t="shared" si="1290"/>
        <v>4.0807120656343052</v>
      </c>
      <c r="L7499">
        <f t="shared" si="1291"/>
        <v>16735.484611831784</v>
      </c>
    </row>
    <row r="7500" spans="1:12" x14ac:dyDescent="0.25">
      <c r="A7500" s="1">
        <v>36404</v>
      </c>
      <c r="B7500">
        <v>1331.0699460000001</v>
      </c>
      <c r="C7500">
        <f t="shared" si="1284"/>
        <v>1.4251497279321683E-4</v>
      </c>
      <c r="D7500">
        <f t="shared" si="1292"/>
        <v>1078.0731432817497</v>
      </c>
      <c r="E7500">
        <f t="shared" si="1282"/>
        <v>9.1552650559113768E-2</v>
      </c>
      <c r="F7500">
        <f t="shared" si="1285"/>
        <v>3.4920617445743929E-3</v>
      </c>
      <c r="G7500">
        <f t="shared" si="1283"/>
        <v>3.0139620270458982E-4</v>
      </c>
      <c r="H7500">
        <f t="shared" si="1287"/>
        <v>3.190665541869803E-3</v>
      </c>
      <c r="I7500">
        <f t="shared" si="1288"/>
        <v>1.0180346600075323E-5</v>
      </c>
      <c r="J7500">
        <f t="shared" si="1289"/>
        <v>3.2099527528172673E-5</v>
      </c>
      <c r="K7500">
        <f t="shared" si="1290"/>
        <v>4.0958213791683926</v>
      </c>
      <c r="L7500">
        <f t="shared" si="1291"/>
        <v>16747.102908576129</v>
      </c>
    </row>
    <row r="7501" spans="1:12" x14ac:dyDescent="0.25">
      <c r="A7501" s="1">
        <v>36405</v>
      </c>
      <c r="B7501">
        <v>1319.1099850000001</v>
      </c>
      <c r="C7501">
        <f t="shared" si="1284"/>
        <v>1.4251497279321683E-4</v>
      </c>
      <c r="D7501">
        <f t="shared" si="1292"/>
        <v>1078.4269741103783</v>
      </c>
      <c r="E7501">
        <f t="shared" si="1282"/>
        <v>8.7490265642910181E-2</v>
      </c>
      <c r="F7501">
        <f t="shared" si="1285"/>
        <v>-3.9198699434099815E-3</v>
      </c>
      <c r="G7501">
        <f t="shared" si="1283"/>
        <v>3.0139620270458982E-4</v>
      </c>
      <c r="H7501">
        <f t="shared" si="1287"/>
        <v>-4.2212661461145714E-3</v>
      </c>
      <c r="I7501">
        <f t="shared" si="1288"/>
        <v>1.7819087876332967E-5</v>
      </c>
      <c r="J7501">
        <f t="shared" si="1289"/>
        <v>2.6762467596112071E-5</v>
      </c>
      <c r="K7501">
        <f t="shared" si="1290"/>
        <v>4.0124046241403448</v>
      </c>
      <c r="L7501">
        <f t="shared" si="1291"/>
        <v>16758.729271105389</v>
      </c>
    </row>
    <row r="7502" spans="1:12" x14ac:dyDescent="0.25">
      <c r="A7502" s="1">
        <v>36406</v>
      </c>
      <c r="B7502">
        <v>1357.23999</v>
      </c>
      <c r="C7502">
        <f t="shared" si="1284"/>
        <v>1.4251497279321683E-4</v>
      </c>
      <c r="D7502">
        <f t="shared" si="1292"/>
        <v>1078.7809210686557</v>
      </c>
      <c r="E7502">
        <f t="shared" si="1282"/>
        <v>9.9723390231330367E-2</v>
      </c>
      <c r="F7502">
        <f t="shared" si="1285"/>
        <v>1.2375639561213791E-2</v>
      </c>
      <c r="G7502">
        <f t="shared" si="1283"/>
        <v>3.0139620270458982E-4</v>
      </c>
      <c r="H7502">
        <f t="shared" si="1287"/>
        <v>1.2074243358509202E-2</v>
      </c>
      <c r="I7502">
        <f t="shared" si="1288"/>
        <v>1.4578735268050357E-4</v>
      </c>
      <c r="J7502">
        <f t="shared" si="1289"/>
        <v>2.5327097709185154E-5</v>
      </c>
      <c r="K7502">
        <f t="shared" si="1290"/>
        <v>1.4947889238778704</v>
      </c>
      <c r="L7502">
        <f t="shared" si="1291"/>
        <v>16770.363705019077</v>
      </c>
    </row>
    <row r="7503" spans="1:12" x14ac:dyDescent="0.25">
      <c r="A7503" s="1">
        <v>36410</v>
      </c>
      <c r="B7503">
        <v>1350.4499510000001</v>
      </c>
      <c r="C7503">
        <f t="shared" si="1284"/>
        <v>1.4251497279321683E-4</v>
      </c>
      <c r="D7503">
        <f t="shared" si="1292"/>
        <v>1079.1349841946962</v>
      </c>
      <c r="E7503">
        <f t="shared" si="1282"/>
        <v>9.7402721396597336E-2</v>
      </c>
      <c r="F7503">
        <f t="shared" si="1285"/>
        <v>-2.1781538619394247E-3</v>
      </c>
      <c r="G7503">
        <f t="shared" si="1283"/>
        <v>3.0139620270458982E-4</v>
      </c>
      <c r="H7503">
        <f t="shared" si="1287"/>
        <v>-2.4795500646440146E-3</v>
      </c>
      <c r="I7503">
        <f t="shared" si="1288"/>
        <v>6.1481685230761374E-6</v>
      </c>
      <c r="J7503">
        <f t="shared" si="1289"/>
        <v>6.2750281163509867E-5</v>
      </c>
      <c r="K7503">
        <f t="shared" si="1290"/>
        <v>3.8702460453131788</v>
      </c>
      <c r="L7503">
        <f t="shared" si="1291"/>
        <v>16782.006215920599</v>
      </c>
    </row>
    <row r="7504" spans="1:12" x14ac:dyDescent="0.25">
      <c r="A7504" s="1">
        <v>36411</v>
      </c>
      <c r="B7504">
        <v>1344.150024</v>
      </c>
      <c r="C7504">
        <f t="shared" si="1284"/>
        <v>1.4251497279321683E-4</v>
      </c>
      <c r="D7504">
        <f t="shared" si="1292"/>
        <v>1079.4891635266267</v>
      </c>
      <c r="E7504">
        <f t="shared" si="1282"/>
        <v>9.5229457115501681E-2</v>
      </c>
      <c r="F7504">
        <f t="shared" si="1285"/>
        <v>-2.030749308302493E-3</v>
      </c>
      <c r="G7504">
        <f t="shared" si="1283"/>
        <v>3.0139620270458982E-4</v>
      </c>
      <c r="H7504">
        <f t="shared" si="1287"/>
        <v>-2.3321455110070829E-3</v>
      </c>
      <c r="I7504">
        <f t="shared" si="1288"/>
        <v>5.4389026845104878E-6</v>
      </c>
      <c r="J7504">
        <f t="shared" si="1289"/>
        <v>4.6968034809197539E-5</v>
      </c>
      <c r="K7504">
        <f t="shared" si="1290"/>
        <v>4.0061830705518311</v>
      </c>
      <c r="L7504">
        <f t="shared" si="1291"/>
        <v>16793.656809417262</v>
      </c>
    </row>
    <row r="7505" spans="1:12" x14ac:dyDescent="0.25">
      <c r="A7505" s="1">
        <v>36412</v>
      </c>
      <c r="B7505">
        <v>1347.660034</v>
      </c>
      <c r="C7505">
        <f t="shared" si="1284"/>
        <v>1.4251497279321683E-4</v>
      </c>
      <c r="D7505">
        <f t="shared" si="1292"/>
        <v>1079.8434591025871</v>
      </c>
      <c r="E7505">
        <f t="shared" si="1282"/>
        <v>9.621954719696646E-2</v>
      </c>
      <c r="F7505">
        <f t="shared" si="1285"/>
        <v>1.1326050542583843E-3</v>
      </c>
      <c r="G7505">
        <f t="shared" si="1283"/>
        <v>3.0139620270458982E-4</v>
      </c>
      <c r="H7505">
        <f t="shared" si="1287"/>
        <v>8.3120885155379444E-4</v>
      </c>
      <c r="I7505">
        <f t="shared" si="1288"/>
        <v>6.909081549013779E-7</v>
      </c>
      <c r="J7505">
        <f t="shared" si="1289"/>
        <v>3.5727661359191836E-5</v>
      </c>
      <c r="K7505">
        <f t="shared" si="1290"/>
        <v>4.1911850444837802</v>
      </c>
      <c r="L7505">
        <f t="shared" si="1291"/>
        <v>16805.315491120244</v>
      </c>
    </row>
    <row r="7506" spans="1:12" x14ac:dyDescent="0.25">
      <c r="A7506" s="1">
        <v>36413</v>
      </c>
      <c r="B7506">
        <v>1351.660034</v>
      </c>
      <c r="C7506">
        <f t="shared" si="1284"/>
        <v>1.4251497279321683E-4</v>
      </c>
      <c r="D7506">
        <f t="shared" si="1292"/>
        <v>1080.1978709607292</v>
      </c>
      <c r="E7506">
        <f t="shared" si="1282"/>
        <v>9.7364155762993843E-2</v>
      </c>
      <c r="F7506">
        <f t="shared" si="1285"/>
        <v>1.287123538820989E-3</v>
      </c>
      <c r="G7506">
        <f t="shared" si="1283"/>
        <v>3.0139620270458982E-4</v>
      </c>
      <c r="H7506">
        <f t="shared" si="1287"/>
        <v>9.8572733611639908E-4</v>
      </c>
      <c r="I7506">
        <f t="shared" si="1288"/>
        <v>9.7165838116713237E-7</v>
      </c>
      <c r="J7506">
        <f t="shared" si="1289"/>
        <v>2.6448049516926531E-5</v>
      </c>
      <c r="K7506">
        <f t="shared" si="1290"/>
        <v>4.3328563512424427</v>
      </c>
      <c r="L7506">
        <f t="shared" si="1291"/>
        <v>16816.982266644642</v>
      </c>
    </row>
    <row r="7507" spans="1:12" x14ac:dyDescent="0.25">
      <c r="A7507" s="1">
        <v>36416</v>
      </c>
      <c r="B7507">
        <v>1344.130005</v>
      </c>
      <c r="C7507">
        <f t="shared" si="1284"/>
        <v>1.4251497279321683E-4</v>
      </c>
      <c r="D7507">
        <f t="shared" si="1292"/>
        <v>1080.5523991392179</v>
      </c>
      <c r="E7507">
        <f t="shared" si="1282"/>
        <v>9.4795444015875141E-2</v>
      </c>
      <c r="F7507">
        <f t="shared" si="1285"/>
        <v>-2.4261967743250956E-3</v>
      </c>
      <c r="G7507">
        <f t="shared" si="1283"/>
        <v>3.0139620270458982E-4</v>
      </c>
      <c r="H7507">
        <f t="shared" si="1287"/>
        <v>-2.7275929770296855E-3</v>
      </c>
      <c r="I7507">
        <f t="shared" si="1288"/>
        <v>7.4397634483416625E-6</v>
      </c>
      <c r="J7507">
        <f t="shared" si="1289"/>
        <v>2.0048487629490066E-5</v>
      </c>
      <c r="K7507">
        <f t="shared" si="1290"/>
        <v>4.3041956291477481</v>
      </c>
      <c r="L7507">
        <f t="shared" si="1291"/>
        <v>16828.65714160943</v>
      </c>
    </row>
    <row r="7508" spans="1:12" x14ac:dyDescent="0.25">
      <c r="A7508" s="1">
        <v>36417</v>
      </c>
      <c r="B7508">
        <v>1336.290039</v>
      </c>
      <c r="C7508">
        <f t="shared" si="1284"/>
        <v>1.4251497279321683E-4</v>
      </c>
      <c r="D7508">
        <f t="shared" si="1292"/>
        <v>1080.9070436762297</v>
      </c>
      <c r="E7508">
        <f t="shared" si="1282"/>
        <v>9.2112384183817841E-2</v>
      </c>
      <c r="F7508">
        <f t="shared" si="1285"/>
        <v>-2.5405448592641378E-3</v>
      </c>
      <c r="G7508">
        <f t="shared" si="1283"/>
        <v>3.0139620270458982E-4</v>
      </c>
      <c r="H7508">
        <f t="shared" si="1287"/>
        <v>-2.8419410619687276E-3</v>
      </c>
      <c r="I7508">
        <f t="shared" si="1288"/>
        <v>8.0766289997039392E-6</v>
      </c>
      <c r="J7508">
        <f t="shared" si="1289"/>
        <v>1.7519207907123808E-5</v>
      </c>
      <c r="K7508">
        <f t="shared" si="1290"/>
        <v>4.3266599845263993</v>
      </c>
      <c r="L7508">
        <f t="shared" si="1291"/>
        <v>16840.340121637502</v>
      </c>
    </row>
    <row r="7509" spans="1:12" x14ac:dyDescent="0.25">
      <c r="A7509" s="1">
        <v>36418</v>
      </c>
      <c r="B7509">
        <v>1317.969971</v>
      </c>
      <c r="C7509">
        <f t="shared" si="1284"/>
        <v>1.4251497279321683E-4</v>
      </c>
      <c r="D7509">
        <f t="shared" si="1292"/>
        <v>1081.261804609954</v>
      </c>
      <c r="E7509">
        <f t="shared" si="1282"/>
        <v>8.5974653400269219E-2</v>
      </c>
      <c r="F7509">
        <f t="shared" si="1285"/>
        <v>-5.995215810755461E-3</v>
      </c>
      <c r="G7509">
        <f t="shared" si="1283"/>
        <v>3.0139620270458982E-4</v>
      </c>
      <c r="H7509">
        <f t="shared" si="1287"/>
        <v>-6.2966120134600508E-3</v>
      </c>
      <c r="I7509">
        <f t="shared" si="1288"/>
        <v>3.9647322848049437E-5</v>
      </c>
      <c r="J7509">
        <f t="shared" si="1289"/>
        <v>1.5943182540397839E-5</v>
      </c>
      <c r="K7509">
        <f t="shared" si="1290"/>
        <v>3.360906844919902</v>
      </c>
      <c r="L7509">
        <f t="shared" si="1291"/>
        <v>16852.03121235564</v>
      </c>
    </row>
    <row r="7510" spans="1:12" x14ac:dyDescent="0.25">
      <c r="A7510" s="1">
        <v>36419</v>
      </c>
      <c r="B7510">
        <v>1318.4799800000001</v>
      </c>
      <c r="C7510">
        <f t="shared" si="1284"/>
        <v>1.4251497279321683E-4</v>
      </c>
      <c r="D7510">
        <f t="shared" si="1292"/>
        <v>1081.6166819785935</v>
      </c>
      <c r="E7510">
        <f t="shared" si="1282"/>
        <v>8.6000162931108015E-2</v>
      </c>
      <c r="F7510">
        <f t="shared" si="1285"/>
        <v>1.6802450363195831E-4</v>
      </c>
      <c r="G7510">
        <f t="shared" si="1283"/>
        <v>3.0139620270458982E-4</v>
      </c>
      <c r="H7510">
        <f t="shared" si="1287"/>
        <v>-1.3337169907263151E-4</v>
      </c>
      <c r="I7510">
        <f t="shared" si="1288"/>
        <v>1.7788010113520577E-8</v>
      </c>
      <c r="J7510">
        <f t="shared" si="1289"/>
        <v>2.4321977418015244E-5</v>
      </c>
      <c r="K7510">
        <f t="shared" si="1290"/>
        <v>4.3927608870157444</v>
      </c>
      <c r="L7510">
        <f t="shared" si="1291"/>
        <v>16863.730419394542</v>
      </c>
    </row>
    <row r="7511" spans="1:12" x14ac:dyDescent="0.25">
      <c r="A7511" s="1">
        <v>36420</v>
      </c>
      <c r="B7511">
        <v>1335.420044</v>
      </c>
      <c r="C7511">
        <f t="shared" si="1284"/>
        <v>1.4251497279321683E-4</v>
      </c>
      <c r="D7511">
        <f t="shared" si="1292"/>
        <v>1081.9716758203629</v>
      </c>
      <c r="E7511">
        <f t="shared" si="1282"/>
        <v>9.1401998665672224E-2</v>
      </c>
      <c r="F7511">
        <f t="shared" si="1285"/>
        <v>5.5443507073573706E-3</v>
      </c>
      <c r="G7511">
        <f t="shared" si="1283"/>
        <v>3.0139620270458982E-4</v>
      </c>
      <c r="H7511">
        <f t="shared" si="1287"/>
        <v>5.2429545046527807E-3</v>
      </c>
      <c r="I7511">
        <f t="shared" si="1288"/>
        <v>2.7488571937858884E-5</v>
      </c>
      <c r="J7511">
        <f t="shared" si="1289"/>
        <v>1.8276528476418394E-5</v>
      </c>
      <c r="K7511">
        <f t="shared" si="1290"/>
        <v>3.7839895113443296</v>
      </c>
      <c r="L7511">
        <f t="shared" si="1291"/>
        <v>16875.437748388809</v>
      </c>
    </row>
    <row r="7512" spans="1:12" x14ac:dyDescent="0.25">
      <c r="A7512" s="1">
        <v>36423</v>
      </c>
      <c r="B7512">
        <v>1335.530029</v>
      </c>
      <c r="C7512">
        <f t="shared" si="1284"/>
        <v>1.4251497279321683E-4</v>
      </c>
      <c r="D7512">
        <f t="shared" si="1292"/>
        <v>1082.3267861734898</v>
      </c>
      <c r="E7512">
        <f t="shared" si="1282"/>
        <v>9.1295250650189175E-2</v>
      </c>
      <c r="F7512">
        <f t="shared" si="1285"/>
        <v>3.5766957310112701E-5</v>
      </c>
      <c r="G7512">
        <f t="shared" si="1283"/>
        <v>3.0139620270458982E-4</v>
      </c>
      <c r="H7512">
        <f t="shared" si="1287"/>
        <v>-2.6562924539447712E-4</v>
      </c>
      <c r="I7512">
        <f t="shared" si="1288"/>
        <v>7.0558896008839341E-8</v>
      </c>
      <c r="J7512">
        <f t="shared" si="1289"/>
        <v>2.2301326176168732E-5</v>
      </c>
      <c r="K7512">
        <f t="shared" si="1290"/>
        <v>4.4349117285876405</v>
      </c>
      <c r="L7512">
        <f t="shared" si="1291"/>
        <v>16887.153204976956</v>
      </c>
    </row>
    <row r="7513" spans="1:12" x14ac:dyDescent="0.25">
      <c r="A7513" s="1">
        <v>36424</v>
      </c>
      <c r="B7513">
        <v>1307.579956</v>
      </c>
      <c r="C7513">
        <f t="shared" si="1284"/>
        <v>1.4251497279321683E-4</v>
      </c>
      <c r="D7513">
        <f t="shared" si="1292"/>
        <v>1082.6820130762146</v>
      </c>
      <c r="E7513">
        <f t="shared" si="1282"/>
        <v>8.1967332850249264E-2</v>
      </c>
      <c r="F7513">
        <f t="shared" si="1285"/>
        <v>-9.1854028271463051E-3</v>
      </c>
      <c r="G7513">
        <f t="shared" si="1283"/>
        <v>3.0139620270458982E-4</v>
      </c>
      <c r="H7513">
        <f t="shared" si="1287"/>
        <v>-9.4867990298508949E-3</v>
      </c>
      <c r="I7513">
        <f t="shared" si="1288"/>
        <v>8.9999355832779884E-5</v>
      </c>
      <c r="J7513">
        <f t="shared" si="1289"/>
        <v>1.6880501790367302E-5</v>
      </c>
      <c r="K7513">
        <f t="shared" si="1290"/>
        <v>1.9099586868632046</v>
      </c>
      <c r="L7513">
        <f t="shared" si="1291"/>
        <v>16898.876794801417</v>
      </c>
    </row>
    <row r="7514" spans="1:12" x14ac:dyDescent="0.25">
      <c r="A7514" s="1">
        <v>36425</v>
      </c>
      <c r="B7514">
        <v>1310.51001</v>
      </c>
      <c r="C7514">
        <f t="shared" si="1284"/>
        <v>1.4251497279321683E-4</v>
      </c>
      <c r="D7514">
        <f t="shared" si="1292"/>
        <v>1083.037356566789</v>
      </c>
      <c r="E7514">
        <f t="shared" si="1282"/>
        <v>8.2796905797795528E-2</v>
      </c>
      <c r="F7514">
        <f t="shared" si="1285"/>
        <v>9.7208792033987024E-4</v>
      </c>
      <c r="G7514">
        <f t="shared" si="1283"/>
        <v>3.0139620270458982E-4</v>
      </c>
      <c r="H7514">
        <f t="shared" si="1287"/>
        <v>6.7069171763528036E-4</v>
      </c>
      <c r="I7514">
        <f t="shared" si="1288"/>
        <v>4.4982738010456264E-7</v>
      </c>
      <c r="J7514">
        <f t="shared" si="1289"/>
        <v>4.0096531133448289E-5</v>
      </c>
      <c r="K7514">
        <f t="shared" si="1290"/>
        <v>4.1375625277562351</v>
      </c>
      <c r="L7514">
        <f t="shared" si="1291"/>
        <v>16910.608523508537</v>
      </c>
    </row>
    <row r="7515" spans="1:12" x14ac:dyDescent="0.25">
      <c r="A7515" s="1">
        <v>36426</v>
      </c>
      <c r="B7515">
        <v>1280.410034</v>
      </c>
      <c r="C7515">
        <f t="shared" si="1284"/>
        <v>1.4251497279321683E-4</v>
      </c>
      <c r="D7515">
        <f t="shared" si="1292"/>
        <v>1083.3928166834778</v>
      </c>
      <c r="E7515">
        <f t="shared" si="1282"/>
        <v>7.2563117137693478E-2</v>
      </c>
      <c r="F7515">
        <f t="shared" si="1285"/>
        <v>-1.0091273687308444E-2</v>
      </c>
      <c r="G7515">
        <f t="shared" si="1283"/>
        <v>3.0139620270458982E-4</v>
      </c>
      <c r="H7515">
        <f t="shared" si="1287"/>
        <v>-1.0392669890013034E-2</v>
      </c>
      <c r="I7515">
        <f t="shared" si="1288"/>
        <v>1.0800758744278353E-4</v>
      </c>
      <c r="J7515">
        <f t="shared" si="1289"/>
        <v>2.9428281789740661E-5</v>
      </c>
      <c r="K7515">
        <f t="shared" si="1290"/>
        <v>2.4627402265938643</v>
      </c>
      <c r="L7515">
        <f t="shared" si="1291"/>
        <v>16922.348396748581</v>
      </c>
    </row>
    <row r="7516" spans="1:12" x14ac:dyDescent="0.25">
      <c r="A7516" s="1">
        <v>36427</v>
      </c>
      <c r="B7516">
        <v>1277.3599850000001</v>
      </c>
      <c r="C7516">
        <f t="shared" si="1284"/>
        <v>1.4251497279321683E-4</v>
      </c>
      <c r="D7516">
        <f t="shared" si="1292"/>
        <v>1083.7483934645584</v>
      </c>
      <c r="E7516">
        <f t="shared" si="1282"/>
        <v>7.1384840491057755E-2</v>
      </c>
      <c r="F7516">
        <f t="shared" si="1285"/>
        <v>-1.0357616738425612E-3</v>
      </c>
      <c r="G7516">
        <f t="shared" si="1283"/>
        <v>3.0139620270458982E-4</v>
      </c>
      <c r="H7516">
        <f t="shared" si="1287"/>
        <v>-1.3371578765471511E-3</v>
      </c>
      <c r="I7516">
        <f t="shared" si="1288"/>
        <v>1.7879911868120861E-6</v>
      </c>
      <c r="J7516">
        <f t="shared" si="1289"/>
        <v>5.4271419092923264E-5</v>
      </c>
      <c r="K7516">
        <f t="shared" si="1290"/>
        <v>3.9753451998634368</v>
      </c>
      <c r="L7516">
        <f t="shared" si="1291"/>
        <v>16934.096420175742</v>
      </c>
    </row>
    <row r="7517" spans="1:12" x14ac:dyDescent="0.25">
      <c r="A7517" s="1">
        <v>36430</v>
      </c>
      <c r="B7517">
        <v>1283.3100589999999</v>
      </c>
      <c r="C7517">
        <f t="shared" si="1284"/>
        <v>1.4251497279321683E-4</v>
      </c>
      <c r="D7517">
        <f t="shared" si="1292"/>
        <v>1084.1040869483199</v>
      </c>
      <c r="E7517">
        <f t="shared" si="1282"/>
        <v>7.3260616755697061E-2</v>
      </c>
      <c r="F7517">
        <f t="shared" si="1285"/>
        <v>2.018291237432468E-3</v>
      </c>
      <c r="G7517">
        <f t="shared" si="1283"/>
        <v>3.0139620270458982E-4</v>
      </c>
      <c r="H7517">
        <f t="shared" si="1287"/>
        <v>1.7168950347278781E-3</v>
      </c>
      <c r="I7517">
        <f t="shared" si="1288"/>
        <v>2.9477285602732418E-6</v>
      </c>
      <c r="J7517">
        <f t="shared" si="1289"/>
        <v>3.9734403713483192E-5</v>
      </c>
      <c r="K7517">
        <f t="shared" si="1290"/>
        <v>4.1106151430098556</v>
      </c>
      <c r="L7517">
        <f t="shared" si="1291"/>
        <v>16945.852599448132</v>
      </c>
    </row>
    <row r="7518" spans="1:12" x14ac:dyDescent="0.25">
      <c r="A7518" s="1">
        <v>36431</v>
      </c>
      <c r="B7518">
        <v>1282.1999510000001</v>
      </c>
      <c r="C7518">
        <f t="shared" si="1284"/>
        <v>1.4251497279321683E-4</v>
      </c>
      <c r="D7518">
        <f t="shared" si="1292"/>
        <v>1084.4598971730659</v>
      </c>
      <c r="E7518">
        <f t="shared" si="1282"/>
        <v>7.2742259313432367E-2</v>
      </c>
      <c r="F7518">
        <f t="shared" si="1285"/>
        <v>-3.7584246947153233E-4</v>
      </c>
      <c r="G7518">
        <f t="shared" si="1283"/>
        <v>3.0139620270458982E-4</v>
      </c>
      <c r="H7518">
        <f t="shared" si="1287"/>
        <v>-6.772386721761222E-4</v>
      </c>
      <c r="I7518">
        <f t="shared" si="1288"/>
        <v>4.586522190908771E-7</v>
      </c>
      <c r="J7518">
        <f t="shared" si="1289"/>
        <v>2.9925321344386734E-5</v>
      </c>
      <c r="K7518">
        <f t="shared" si="1290"/>
        <v>4.2818009711557234</v>
      </c>
      <c r="L7518">
        <f t="shared" si="1291"/>
        <v>16957.616940227792</v>
      </c>
    </row>
    <row r="7519" spans="1:12" x14ac:dyDescent="0.25">
      <c r="A7519" s="1">
        <v>36432</v>
      </c>
      <c r="B7519">
        <v>1268.369995</v>
      </c>
      <c r="C7519">
        <f t="shared" si="1284"/>
        <v>1.4251497279321683E-4</v>
      </c>
      <c r="D7519">
        <f t="shared" si="1292"/>
        <v>1084.8158241771116</v>
      </c>
      <c r="E7519">
        <f t="shared" si="1282"/>
        <v>6.7889948045590565E-2</v>
      </c>
      <c r="F7519">
        <f t="shared" si="1285"/>
        <v>-4.7097962950486405E-3</v>
      </c>
      <c r="G7519">
        <f t="shared" si="1283"/>
        <v>3.0139620270458982E-4</v>
      </c>
      <c r="H7519">
        <f t="shared" si="1287"/>
        <v>-5.0111924977532304E-3</v>
      </c>
      <c r="I7519">
        <f t="shared" si="1288"/>
        <v>2.5112050249538261E-5</v>
      </c>
      <c r="J7519">
        <f t="shared" si="1289"/>
        <v>2.2324087845774588E-5</v>
      </c>
      <c r="K7519">
        <f t="shared" si="1290"/>
        <v>3.8735406931230001</v>
      </c>
      <c r="L7519">
        <f t="shared" si="1291"/>
        <v>16969.3894481807</v>
      </c>
    </row>
    <row r="7520" spans="1:12" x14ac:dyDescent="0.25">
      <c r="A7520" s="1">
        <v>36433</v>
      </c>
      <c r="B7520">
        <v>1282.709961</v>
      </c>
      <c r="C7520">
        <f t="shared" si="1284"/>
        <v>1.4251497279321683E-4</v>
      </c>
      <c r="D7520">
        <f t="shared" si="1292"/>
        <v>1085.1718679987846</v>
      </c>
      <c r="E7520">
        <f t="shared" si="1282"/>
        <v>7.2629940721643305E-2</v>
      </c>
      <c r="F7520">
        <f t="shared" si="1285"/>
        <v>4.8825076488459018E-3</v>
      </c>
      <c r="G7520">
        <f t="shared" si="1283"/>
        <v>3.0139620270458982E-4</v>
      </c>
      <c r="H7520">
        <f t="shared" si="1287"/>
        <v>4.581111446141312E-3</v>
      </c>
      <c r="I7520">
        <f t="shared" si="1288"/>
        <v>2.0986582081966942E-5</v>
      </c>
      <c r="J7520">
        <f t="shared" si="1289"/>
        <v>2.44158251256464E-5</v>
      </c>
      <c r="K7520">
        <f t="shared" si="1290"/>
        <v>3.9614268268120334</v>
      </c>
      <c r="L7520">
        <f t="shared" si="1291"/>
        <v>16981.170128976759</v>
      </c>
    </row>
    <row r="7521" spans="1:12" x14ac:dyDescent="0.25">
      <c r="A7521" s="1">
        <v>36434</v>
      </c>
      <c r="B7521">
        <v>1282.8100589999999</v>
      </c>
      <c r="C7521">
        <f t="shared" si="1284"/>
        <v>1.4251497279321683E-4</v>
      </c>
      <c r="D7521">
        <f t="shared" si="1292"/>
        <v>1085.5280286764264</v>
      </c>
      <c r="E7521">
        <f t="shared" si="1282"/>
        <v>7.2521315181582668E-2</v>
      </c>
      <c r="F7521">
        <f t="shared" si="1285"/>
        <v>3.3889432732969738E-5</v>
      </c>
      <c r="G7521">
        <f t="shared" si="1283"/>
        <v>3.0139620270458982E-4</v>
      </c>
      <c r="H7521">
        <f t="shared" si="1287"/>
        <v>-2.6750676997162008E-4</v>
      </c>
      <c r="I7521">
        <f t="shared" si="1288"/>
        <v>7.1559871980649254E-8</v>
      </c>
      <c r="J7521">
        <f t="shared" si="1289"/>
        <v>2.4638578087514493E-5</v>
      </c>
      <c r="K7521">
        <f t="shared" si="1290"/>
        <v>4.385207839426851</v>
      </c>
      <c r="L7521">
        <f t="shared" si="1291"/>
        <v>16992.958988289814</v>
      </c>
    </row>
    <row r="7522" spans="1:12" x14ac:dyDescent="0.25">
      <c r="A7522" s="1">
        <v>36437</v>
      </c>
      <c r="B7522">
        <v>1304.599976</v>
      </c>
      <c r="C7522">
        <f t="shared" si="1284"/>
        <v>1.4251497279321683E-4</v>
      </c>
      <c r="D7522">
        <f t="shared" si="1292"/>
        <v>1085.8843062483888</v>
      </c>
      <c r="E7522">
        <f t="shared" si="1282"/>
        <v>7.9693809668350823E-2</v>
      </c>
      <c r="F7522">
        <f t="shared" si="1285"/>
        <v>7.315009459561761E-3</v>
      </c>
      <c r="G7522">
        <f t="shared" si="1283"/>
        <v>3.0139620270458982E-4</v>
      </c>
      <c r="H7522">
        <f t="shared" si="1287"/>
        <v>7.0136132568571711E-3</v>
      </c>
      <c r="I7522">
        <f t="shared" si="1288"/>
        <v>4.9190770916762652E-5</v>
      </c>
      <c r="J7522">
        <f t="shared" si="1289"/>
        <v>1.8513890728184706E-5</v>
      </c>
      <c r="K7522">
        <f t="shared" si="1290"/>
        <v>3.2010732920168015</v>
      </c>
      <c r="L7522">
        <f t="shared" si="1291"/>
        <v>17004.756031797649</v>
      </c>
    </row>
    <row r="7523" spans="1:12" x14ac:dyDescent="0.25">
      <c r="A7523" s="1">
        <v>36438</v>
      </c>
      <c r="B7523">
        <v>1301.349976</v>
      </c>
      <c r="C7523">
        <f t="shared" si="1284"/>
        <v>1.4251497279321683E-4</v>
      </c>
      <c r="D7523">
        <f t="shared" si="1292"/>
        <v>1086.2407007530373</v>
      </c>
      <c r="E7523">
        <f t="shared" si="1282"/>
        <v>7.8468036901689242E-2</v>
      </c>
      <c r="F7523">
        <f t="shared" si="1285"/>
        <v>-1.0832577938679755E-3</v>
      </c>
      <c r="G7523">
        <f t="shared" si="1283"/>
        <v>3.0139620270458982E-4</v>
      </c>
      <c r="H7523">
        <f t="shared" si="1287"/>
        <v>-1.3846539965725654E-3</v>
      </c>
      <c r="I7523">
        <f t="shared" si="1288"/>
        <v>1.9172666902243777E-6</v>
      </c>
      <c r="J7523">
        <f t="shared" si="1289"/>
        <v>2.8983878158465253E-5</v>
      </c>
      <c r="K7523">
        <f t="shared" si="1290"/>
        <v>4.2723721615393799</v>
      </c>
      <c r="L7523">
        <f t="shared" si="1291"/>
        <v>17016.561265181987</v>
      </c>
    </row>
    <row r="7524" spans="1:12" x14ac:dyDescent="0.25">
      <c r="A7524" s="1">
        <v>36439</v>
      </c>
      <c r="B7524">
        <v>1325.400024</v>
      </c>
      <c r="C7524">
        <f t="shared" si="1284"/>
        <v>1.4251497279321683E-4</v>
      </c>
      <c r="D7524">
        <f t="shared" si="1292"/>
        <v>1086.5972122287501</v>
      </c>
      <c r="E7524">
        <f t="shared" si="1282"/>
        <v>8.627838764493978E-2</v>
      </c>
      <c r="F7524">
        <f t="shared" si="1285"/>
        <v>7.9528657160437E-3</v>
      </c>
      <c r="G7524">
        <f t="shared" si="1283"/>
        <v>3.0139620270458982E-4</v>
      </c>
      <c r="H7524">
        <f t="shared" si="1287"/>
        <v>7.6514695133391101E-3</v>
      </c>
      <c r="I7524">
        <f t="shared" si="1288"/>
        <v>5.8544985713557836E-5</v>
      </c>
      <c r="J7524">
        <f t="shared" si="1289"/>
        <v>2.2104271605736725E-5</v>
      </c>
      <c r="K7524">
        <f t="shared" si="1290"/>
        <v>3.1166400861634349</v>
      </c>
      <c r="L7524">
        <f t="shared" si="1291"/>
        <v>17028.374694128495</v>
      </c>
    </row>
    <row r="7525" spans="1:12" x14ac:dyDescent="0.25">
      <c r="A7525" s="1">
        <v>36440</v>
      </c>
      <c r="B7525">
        <v>1317.6400149999999</v>
      </c>
      <c r="C7525">
        <f t="shared" si="1284"/>
        <v>1.4251497279321683E-4</v>
      </c>
      <c r="D7525">
        <f t="shared" si="1292"/>
        <v>1086.9538407139169</v>
      </c>
      <c r="E7525">
        <f t="shared" si="1282"/>
        <v>8.3585673869055022E-2</v>
      </c>
      <c r="F7525">
        <f t="shared" si="1285"/>
        <v>-2.5501988030915967E-3</v>
      </c>
      <c r="G7525">
        <f t="shared" si="1283"/>
        <v>3.0139620270458982E-4</v>
      </c>
      <c r="H7525">
        <f t="shared" si="1287"/>
        <v>-2.8515950057961866E-3</v>
      </c>
      <c r="I7525">
        <f t="shared" si="1288"/>
        <v>8.1315940770817537E-6</v>
      </c>
      <c r="J7525">
        <f t="shared" si="1289"/>
        <v>3.4301423553192E-5</v>
      </c>
      <c r="K7525">
        <f t="shared" si="1290"/>
        <v>4.1026918802203571</v>
      </c>
      <c r="L7525">
        <f t="shared" si="1291"/>
        <v>17040.196324326793</v>
      </c>
    </row>
    <row r="7526" spans="1:12" x14ac:dyDescent="0.25">
      <c r="A7526" s="1">
        <v>36441</v>
      </c>
      <c r="B7526">
        <v>1336.0200199999999</v>
      </c>
      <c r="C7526">
        <f t="shared" si="1284"/>
        <v>1.4251497279321683E-4</v>
      </c>
      <c r="D7526">
        <f t="shared" si="1292"/>
        <v>1087.310586246942</v>
      </c>
      <c r="E7526">
        <f t="shared" si="1282"/>
        <v>8.9459349586763715E-2</v>
      </c>
      <c r="F7526">
        <f t="shared" si="1285"/>
        <v>6.0161906905018547E-3</v>
      </c>
      <c r="G7526">
        <f t="shared" si="1283"/>
        <v>3.0139620270458982E-4</v>
      </c>
      <c r="H7526">
        <f t="shared" si="1287"/>
        <v>5.7147944877972649E-3</v>
      </c>
      <c r="I7526">
        <f t="shared" si="1288"/>
        <v>3.2658876037758006E-5</v>
      </c>
      <c r="J7526">
        <f t="shared" si="1289"/>
        <v>2.7685783727848237E-5</v>
      </c>
      <c r="K7526">
        <f t="shared" si="1290"/>
        <v>3.7385441131250166</v>
      </c>
      <c r="L7526">
        <f t="shared" si="1291"/>
        <v>17052.02616147044</v>
      </c>
    </row>
    <row r="7527" spans="1:12" x14ac:dyDescent="0.25">
      <c r="A7527" s="1">
        <v>36444</v>
      </c>
      <c r="B7527">
        <v>1335.209961</v>
      </c>
      <c r="C7527">
        <f t="shared" si="1284"/>
        <v>1.4251497279321683E-4</v>
      </c>
      <c r="D7527">
        <f t="shared" si="1292"/>
        <v>1087.6674488662411</v>
      </c>
      <c r="E7527">
        <f t="shared" si="1282"/>
        <v>8.9053432236037899E-2</v>
      </c>
      <c r="F7527">
        <f t="shared" si="1285"/>
        <v>-2.6340237793265331E-4</v>
      </c>
      <c r="G7527">
        <f t="shared" si="1283"/>
        <v>3.0139620270458982E-4</v>
      </c>
      <c r="H7527">
        <f t="shared" si="1287"/>
        <v>-5.6479858063724318E-4</v>
      </c>
      <c r="I7527">
        <f t="shared" si="1288"/>
        <v>3.1899743668984449E-7</v>
      </c>
      <c r="J7527">
        <f t="shared" si="1289"/>
        <v>3.0428306650732755E-5</v>
      </c>
      <c r="K7527">
        <f t="shared" si="1290"/>
        <v>4.2758883007494166</v>
      </c>
      <c r="L7527">
        <f t="shared" si="1291"/>
        <v>17063.864211256954</v>
      </c>
    </row>
    <row r="7528" spans="1:12" x14ac:dyDescent="0.25">
      <c r="A7528" s="1">
        <v>36445</v>
      </c>
      <c r="B7528">
        <v>1313.040039</v>
      </c>
      <c r="C7528">
        <f t="shared" si="1284"/>
        <v>1.4251497279321683E-4</v>
      </c>
      <c r="D7528">
        <f t="shared" si="1292"/>
        <v>1088.0244286102427</v>
      </c>
      <c r="E7528">
        <f t="shared" si="1282"/>
        <v>8.163932302311494E-2</v>
      </c>
      <c r="F7528">
        <f t="shared" si="1285"/>
        <v>-7.2715942401297973E-3</v>
      </c>
      <c r="G7528">
        <f t="shared" si="1283"/>
        <v>3.0139620270458982E-4</v>
      </c>
      <c r="H7528">
        <f t="shared" si="1287"/>
        <v>-7.5729904428343871E-3</v>
      </c>
      <c r="I7528">
        <f t="shared" si="1288"/>
        <v>5.7350184247260967E-5</v>
      </c>
      <c r="J7528">
        <f t="shared" si="1289"/>
        <v>2.2633599221282618E-5</v>
      </c>
      <c r="K7528">
        <f t="shared" si="1290"/>
        <v>3.1621731405829858</v>
      </c>
      <c r="L7528">
        <f t="shared" si="1291"/>
        <v>17075.710479387813</v>
      </c>
    </row>
    <row r="7529" spans="1:12" x14ac:dyDescent="0.25">
      <c r="A7529" s="1">
        <v>36446</v>
      </c>
      <c r="B7529">
        <v>1285.5500489999999</v>
      </c>
      <c r="C7529">
        <f t="shared" si="1284"/>
        <v>1.4251497279321683E-4</v>
      </c>
      <c r="D7529">
        <f t="shared" si="1292"/>
        <v>1088.381525517389</v>
      </c>
      <c r="E7529">
        <f t="shared" si="1282"/>
        <v>7.2307827910932598E-2</v>
      </c>
      <c r="F7529">
        <f t="shared" si="1285"/>
        <v>-9.188980139388736E-3</v>
      </c>
      <c r="G7529">
        <f t="shared" si="1283"/>
        <v>3.0139620270458982E-4</v>
      </c>
      <c r="H7529">
        <f t="shared" si="1287"/>
        <v>-9.4903763420933259E-3</v>
      </c>
      <c r="I7529">
        <f t="shared" si="1288"/>
        <v>9.0067243114564697E-5</v>
      </c>
      <c r="J7529">
        <f t="shared" si="1289"/>
        <v>3.4312503097820049E-5</v>
      </c>
      <c r="K7529">
        <f t="shared" si="1290"/>
        <v>2.9086066864211357</v>
      </c>
      <c r="L7529">
        <f t="shared" si="1291"/>
        <v>17087.564971568449</v>
      </c>
    </row>
    <row r="7530" spans="1:12" x14ac:dyDescent="0.25">
      <c r="A7530" s="1">
        <v>36447</v>
      </c>
      <c r="B7530">
        <v>1283.420044</v>
      </c>
      <c r="C7530">
        <f t="shared" si="1284"/>
        <v>1.4251497279321683E-4</v>
      </c>
      <c r="D7530">
        <f t="shared" si="1292"/>
        <v>1088.7387396261329</v>
      </c>
      <c r="E7530">
        <f t="shared" si="1282"/>
        <v>7.144514135465263E-2</v>
      </c>
      <c r="F7530">
        <f t="shared" si="1285"/>
        <v>-7.2017158348636201E-4</v>
      </c>
      <c r="G7530">
        <f t="shared" si="1283"/>
        <v>3.0139620270458982E-4</v>
      </c>
      <c r="H7530">
        <f t="shared" si="1287"/>
        <v>-1.0215677861909519E-3</v>
      </c>
      <c r="I7530">
        <f t="shared" si="1288"/>
        <v>1.0436007417830825E-6</v>
      </c>
      <c r="J7530">
        <f t="shared" si="1289"/>
        <v>5.2297031848906424E-5</v>
      </c>
      <c r="K7530">
        <f t="shared" si="1290"/>
        <v>4.0003693084573113</v>
      </c>
      <c r="L7530">
        <f t="shared" si="1291"/>
        <v>17099.427693508253</v>
      </c>
    </row>
    <row r="7531" spans="1:12" x14ac:dyDescent="0.25">
      <c r="A7531" s="1">
        <v>36448</v>
      </c>
      <c r="B7531">
        <v>1247.410034</v>
      </c>
      <c r="C7531">
        <f t="shared" si="1284"/>
        <v>1.4251497279321683E-4</v>
      </c>
      <c r="D7531">
        <f t="shared" si="1292"/>
        <v>1089.0960709749406</v>
      </c>
      <c r="E7531">
        <f t="shared" si="1282"/>
        <v>5.8943041852288047E-2</v>
      </c>
      <c r="F7531">
        <f t="shared" si="1285"/>
        <v>-1.2359584529570977E-2</v>
      </c>
      <c r="G7531">
        <f t="shared" si="1283"/>
        <v>3.0139620270458982E-4</v>
      </c>
      <c r="H7531">
        <f t="shared" si="1287"/>
        <v>-1.2660980732275567E-2</v>
      </c>
      <c r="I7531">
        <f t="shared" si="1288"/>
        <v>1.6030043310305314E-4</v>
      </c>
      <c r="J7531">
        <f t="shared" si="1289"/>
        <v>3.8131332342649011E-5</v>
      </c>
      <c r="K7531">
        <f t="shared" si="1290"/>
        <v>2.0663469481320926</v>
      </c>
      <c r="L7531">
        <f t="shared" si="1291"/>
        <v>17111.29865092058</v>
      </c>
    </row>
    <row r="7532" spans="1:12" x14ac:dyDescent="0.25">
      <c r="A7532" s="1">
        <v>36451</v>
      </c>
      <c r="B7532">
        <v>1254.130005</v>
      </c>
      <c r="C7532">
        <f t="shared" si="1284"/>
        <v>1.4251497279321683E-4</v>
      </c>
      <c r="D7532">
        <f t="shared" si="1292"/>
        <v>1089.453519602291</v>
      </c>
      <c r="E7532">
        <f t="shared" si="1282"/>
        <v>6.113385218997891E-2</v>
      </c>
      <c r="F7532">
        <f t="shared" si="1285"/>
        <v>2.3333253104840246E-3</v>
      </c>
      <c r="G7532">
        <f t="shared" si="1283"/>
        <v>3.0139620270458982E-4</v>
      </c>
      <c r="H7532">
        <f t="shared" si="1287"/>
        <v>2.0319291077794347E-3</v>
      </c>
      <c r="I7532">
        <f t="shared" si="1288"/>
        <v>4.12873589904133E-6</v>
      </c>
      <c r="J7532">
        <f t="shared" si="1289"/>
        <v>7.6054841062758705E-5</v>
      </c>
      <c r="K7532">
        <f t="shared" si="1290"/>
        <v>3.7959462594074531</v>
      </c>
      <c r="L7532">
        <f t="shared" si="1291"/>
        <v>17123.177849522752</v>
      </c>
    </row>
    <row r="7533" spans="1:12" x14ac:dyDescent="0.25">
      <c r="A7533" s="1">
        <v>36452</v>
      </c>
      <c r="B7533">
        <v>1261.3199460000001</v>
      </c>
      <c r="C7533">
        <f t="shared" si="1284"/>
        <v>1.4251497279321683E-4</v>
      </c>
      <c r="D7533">
        <f t="shared" si="1292"/>
        <v>1089.8110855466748</v>
      </c>
      <c r="E7533">
        <f t="shared" si="1282"/>
        <v>6.3474042312555046E-2</v>
      </c>
      <c r="F7533">
        <f t="shared" si="1285"/>
        <v>2.4827050953692975E-3</v>
      </c>
      <c r="G7533">
        <f t="shared" si="1283"/>
        <v>3.0139620270458982E-4</v>
      </c>
      <c r="H7533">
        <f t="shared" si="1287"/>
        <v>2.1813088926647076E-3</v>
      </c>
      <c r="I7533">
        <f t="shared" si="1288"/>
        <v>4.7581084852181334E-6</v>
      </c>
      <c r="J7533">
        <f t="shared" si="1289"/>
        <v>5.5657826003502466E-5</v>
      </c>
      <c r="K7533">
        <f t="shared" si="1290"/>
        <v>3.9364611075944249</v>
      </c>
      <c r="L7533">
        <f t="shared" si="1291"/>
        <v>17135.065295036064</v>
      </c>
    </row>
    <row r="7534" spans="1:12" x14ac:dyDescent="0.25">
      <c r="A7534" s="1">
        <v>36453</v>
      </c>
      <c r="B7534">
        <v>1289.4300539999999</v>
      </c>
      <c r="C7534">
        <f t="shared" si="1284"/>
        <v>1.4251497279321683E-4</v>
      </c>
      <c r="D7534">
        <f t="shared" si="1292"/>
        <v>1090.1687688465972</v>
      </c>
      <c r="E7534">
        <f t="shared" si="1282"/>
        <v>7.2904052314653356E-2</v>
      </c>
      <c r="F7534">
        <f t="shared" si="1285"/>
        <v>9.572524974891472E-3</v>
      </c>
      <c r="G7534">
        <f t="shared" si="1283"/>
        <v>3.0139620270458982E-4</v>
      </c>
      <c r="H7534">
        <f t="shared" si="1287"/>
        <v>9.2711287721868822E-3</v>
      </c>
      <c r="I7534">
        <f t="shared" si="1288"/>
        <v>8.5953828710471443E-5</v>
      </c>
      <c r="J7534">
        <f t="shared" si="1289"/>
        <v>4.1594978257957268E-5</v>
      </c>
      <c r="K7534">
        <f t="shared" si="1290"/>
        <v>3.0916033949518802</v>
      </c>
      <c r="L7534">
        <f t="shared" si="1291"/>
        <v>17146.960993185774</v>
      </c>
    </row>
    <row r="7535" spans="1:12" x14ac:dyDescent="0.25">
      <c r="A7535" s="1">
        <v>36454</v>
      </c>
      <c r="B7535">
        <v>1283.6099850000001</v>
      </c>
      <c r="C7535">
        <f t="shared" si="1284"/>
        <v>1.4251497279321683E-4</v>
      </c>
      <c r="D7535">
        <f t="shared" ref="D7535:D7598" si="1293">POWER(10,LOG(D7534)+$C7535)</f>
        <v>1090.5265695405751</v>
      </c>
      <c r="E7535">
        <f t="shared" si="1282"/>
        <v>7.0796835570055006E-2</v>
      </c>
      <c r="F7535">
        <f t="shared" si="1285"/>
        <v>-1.9647017718051885E-3</v>
      </c>
      <c r="G7535">
        <f t="shared" si="1283"/>
        <v>3.0139620270458982E-4</v>
      </c>
      <c r="H7535">
        <f t="shared" si="1287"/>
        <v>-2.2660979745097783E-3</v>
      </c>
      <c r="I7535">
        <f t="shared" si="1288"/>
        <v>5.1352000300773196E-6</v>
      </c>
      <c r="J7535">
        <f t="shared" si="1289"/>
        <v>5.6150284908748608E-5</v>
      </c>
      <c r="K7535">
        <f t="shared" si="1290"/>
        <v>3.9290735843313054</v>
      </c>
      <c r="L7535">
        <f t="shared" si="1291"/>
        <v>17158.864949701128</v>
      </c>
    </row>
    <row r="7536" spans="1:12" x14ac:dyDescent="0.25">
      <c r="A7536" s="1">
        <v>36455</v>
      </c>
      <c r="B7536">
        <v>1301.650024</v>
      </c>
      <c r="C7536">
        <f t="shared" si="1284"/>
        <v>1.4251497279321683E-4</v>
      </c>
      <c r="D7536">
        <f t="shared" si="1293"/>
        <v>1090.884487667139</v>
      </c>
      <c r="E7536">
        <f t="shared" si="1282"/>
        <v>7.6715464569078406E-2</v>
      </c>
      <c r="F7536">
        <f t="shared" si="1285"/>
        <v>6.0611439718170068E-3</v>
      </c>
      <c r="G7536">
        <f t="shared" si="1283"/>
        <v>3.0139620270458982E-4</v>
      </c>
      <c r="H7536">
        <f t="shared" si="1287"/>
        <v>5.7597477691124169E-3</v>
      </c>
      <c r="I7536">
        <f t="shared" si="1288"/>
        <v>3.3174694363795463E-5</v>
      </c>
      <c r="J7536">
        <f t="shared" si="1289"/>
        <v>4.2052302376489505E-5</v>
      </c>
      <c r="K7536">
        <f t="shared" si="1290"/>
        <v>3.7249140400526981</v>
      </c>
      <c r="L7536">
        <f t="shared" si="1291"/>
        <v>17170.777170315334</v>
      </c>
    </row>
    <row r="7537" spans="1:12" x14ac:dyDescent="0.25">
      <c r="A7537" s="1">
        <v>36458</v>
      </c>
      <c r="B7537">
        <v>1293.630005</v>
      </c>
      <c r="C7537">
        <f t="shared" si="1284"/>
        <v>1.4251497279321683E-4</v>
      </c>
      <c r="D7537">
        <f t="shared" si="1293"/>
        <v>1091.24252326483</v>
      </c>
      <c r="E7537">
        <f t="shared" si="1282"/>
        <v>7.3888799104025793E-2</v>
      </c>
      <c r="F7537">
        <f t="shared" si="1285"/>
        <v>-2.6841504922590076E-3</v>
      </c>
      <c r="G7537">
        <f t="shared" si="1283"/>
        <v>3.0139620270458982E-4</v>
      </c>
      <c r="H7537">
        <f t="shared" si="1287"/>
        <v>-2.9855466949635975E-3</v>
      </c>
      <c r="I7537">
        <f t="shared" si="1288"/>
        <v>8.9134890678080607E-6</v>
      </c>
      <c r="J7537">
        <f t="shared" si="1289"/>
        <v>4.062139247856022E-5</v>
      </c>
      <c r="K7537">
        <f t="shared" si="1290"/>
        <v>4.0269551041723775</v>
      </c>
      <c r="L7537">
        <f t="shared" si="1291"/>
        <v>17182.697660765592</v>
      </c>
    </row>
    <row r="7538" spans="1:12" x14ac:dyDescent="0.25">
      <c r="A7538" s="1">
        <v>36459</v>
      </c>
      <c r="B7538">
        <v>1281.910034</v>
      </c>
      <c r="C7538">
        <f t="shared" si="1284"/>
        <v>1.4251497279321683E-4</v>
      </c>
      <c r="D7538">
        <f t="shared" si="1293"/>
        <v>1091.600676372203</v>
      </c>
      <c r="E7538">
        <f t="shared" si="1282"/>
        <v>6.9793750845796421E-2</v>
      </c>
      <c r="F7538">
        <f t="shared" si="1285"/>
        <v>-3.9525332854357664E-3</v>
      </c>
      <c r="G7538">
        <f t="shared" si="1283"/>
        <v>3.0139620270458982E-4</v>
      </c>
      <c r="H7538">
        <f t="shared" si="1287"/>
        <v>-4.2539294881403563E-3</v>
      </c>
      <c r="I7538">
        <f t="shared" si="1288"/>
        <v>1.8095916090070073E-5</v>
      </c>
      <c r="J7538">
        <f t="shared" si="1289"/>
        <v>3.2336468635976572E-5</v>
      </c>
      <c r="K7538">
        <f t="shared" si="1290"/>
        <v>3.9709122975016315</v>
      </c>
      <c r="L7538">
        <f t="shared" si="1291"/>
        <v>17194.626426793082</v>
      </c>
    </row>
    <row r="7539" spans="1:12" x14ac:dyDescent="0.25">
      <c r="A7539" s="1">
        <v>36460</v>
      </c>
      <c r="B7539">
        <v>1296.709961</v>
      </c>
      <c r="C7539">
        <f t="shared" si="1284"/>
        <v>1.4251497279321683E-4</v>
      </c>
      <c r="D7539">
        <f t="shared" si="1293"/>
        <v>1091.9589470278254</v>
      </c>
      <c r="E7539">
        <f t="shared" si="1282"/>
        <v>7.4636535932850023E-2</v>
      </c>
      <c r="F7539">
        <f t="shared" si="1285"/>
        <v>4.9853000598472086E-3</v>
      </c>
      <c r="G7539">
        <f t="shared" si="1283"/>
        <v>3.0139620270458982E-4</v>
      </c>
      <c r="H7539">
        <f t="shared" si="1287"/>
        <v>4.6839038571426187E-3</v>
      </c>
      <c r="I7539">
        <f t="shared" si="1288"/>
        <v>2.19389553429555E-5</v>
      </c>
      <c r="J7539">
        <f t="shared" si="1289"/>
        <v>2.9304898102082201E-5</v>
      </c>
      <c r="K7539">
        <f t="shared" si="1290"/>
        <v>3.9256170816613811</v>
      </c>
      <c r="L7539">
        <f t="shared" si="1291"/>
        <v>17206.563474142968</v>
      </c>
    </row>
    <row r="7540" spans="1:12" x14ac:dyDescent="0.25">
      <c r="A7540" s="1">
        <v>36461</v>
      </c>
      <c r="B7540">
        <v>1342.4399410000001</v>
      </c>
      <c r="C7540">
        <f t="shared" si="1284"/>
        <v>1.4251497279321683E-4</v>
      </c>
      <c r="D7540">
        <f t="shared" si="1293"/>
        <v>1092.3173352702772</v>
      </c>
      <c r="E7540">
        <f t="shared" si="1282"/>
        <v>8.9546039002504241E-2</v>
      </c>
      <c r="F7540">
        <f t="shared" si="1285"/>
        <v>1.5052018042447379E-2</v>
      </c>
      <c r="G7540">
        <f t="shared" si="1283"/>
        <v>3.0139620270458982E-4</v>
      </c>
      <c r="H7540">
        <f t="shared" si="1287"/>
        <v>1.4750621839742789E-2</v>
      </c>
      <c r="I7540">
        <f t="shared" si="1288"/>
        <v>2.1758084465909697E-4</v>
      </c>
      <c r="J7540">
        <f t="shared" si="1289"/>
        <v>2.8340656050703119E-5</v>
      </c>
      <c r="K7540">
        <f t="shared" si="1290"/>
        <v>0.47799818937169114</v>
      </c>
      <c r="L7540">
        <f t="shared" si="1291"/>
        <v>17218.508808564398</v>
      </c>
    </row>
    <row r="7541" spans="1:12" x14ac:dyDescent="0.25">
      <c r="A7541" s="1">
        <v>36462</v>
      </c>
      <c r="B7541">
        <v>1362.9300539999999</v>
      </c>
      <c r="C7541">
        <f t="shared" si="1284"/>
        <v>1.4251497279321683E-4</v>
      </c>
      <c r="D7541">
        <f t="shared" si="1293"/>
        <v>1092.6758411381506</v>
      </c>
      <c r="E7541">
        <f t="shared" si="1282"/>
        <v>9.598222726514205E-2</v>
      </c>
      <c r="F7541">
        <f t="shared" si="1285"/>
        <v>6.5787032354309716E-3</v>
      </c>
      <c r="G7541">
        <f t="shared" si="1283"/>
        <v>3.0139620270458982E-4</v>
      </c>
      <c r="H7541">
        <f t="shared" si="1287"/>
        <v>6.2773070327263817E-3</v>
      </c>
      <c r="I7541">
        <f t="shared" si="1288"/>
        <v>3.9404583583116094E-5</v>
      </c>
      <c r="J7541">
        <f t="shared" si="1289"/>
        <v>8.6413955217577956E-5</v>
      </c>
      <c r="K7541">
        <f t="shared" si="1290"/>
        <v>3.5312431965087239</v>
      </c>
      <c r="L7541">
        <f t="shared" si="1291"/>
        <v>17230.462435810521</v>
      </c>
    </row>
    <row r="7542" spans="1:12" x14ac:dyDescent="0.25">
      <c r="A7542" s="1">
        <v>36465</v>
      </c>
      <c r="B7542">
        <v>1354.119995</v>
      </c>
      <c r="C7542">
        <f t="shared" si="1284"/>
        <v>1.4251497279321683E-4</v>
      </c>
      <c r="D7542">
        <f t="shared" si="1293"/>
        <v>1093.0344646700528</v>
      </c>
      <c r="E7542">
        <f t="shared" si="1282"/>
        <v>9.3023294965271841E-2</v>
      </c>
      <c r="F7542">
        <f t="shared" si="1285"/>
        <v>-2.8164173270766035E-3</v>
      </c>
      <c r="G7542">
        <f t="shared" si="1283"/>
        <v>3.0139620270458982E-4</v>
      </c>
      <c r="H7542">
        <f t="shared" si="1287"/>
        <v>-3.1178135297811934E-3</v>
      </c>
      <c r="I7542">
        <f t="shared" si="1288"/>
        <v>9.7207612064866647E-6</v>
      </c>
      <c r="J7542">
        <f t="shared" si="1289"/>
        <v>7.348853822812495E-5</v>
      </c>
      <c r="K7542">
        <f t="shared" si="1290"/>
        <v>3.7741140790162762</v>
      </c>
      <c r="L7542">
        <f t="shared" si="1291"/>
        <v>17242.424361638474</v>
      </c>
    </row>
    <row r="7543" spans="1:12" x14ac:dyDescent="0.25">
      <c r="A7543" s="1">
        <v>36466</v>
      </c>
      <c r="B7543">
        <v>1347.73999</v>
      </c>
      <c r="C7543">
        <f t="shared" si="1284"/>
        <v>1.4251497279321683E-4</v>
      </c>
      <c r="D7543">
        <f t="shared" si="1293"/>
        <v>1093.3932059046008</v>
      </c>
      <c r="E7543">
        <f t="shared" si="1282"/>
        <v>9.0829743942250296E-2</v>
      </c>
      <c r="F7543">
        <f t="shared" si="1285"/>
        <v>-2.051036050227939E-3</v>
      </c>
      <c r="G7543">
        <f t="shared" si="1283"/>
        <v>3.0139620270458982E-4</v>
      </c>
      <c r="H7543">
        <f t="shared" si="1287"/>
        <v>-2.3524322529325289E-3</v>
      </c>
      <c r="I7543">
        <f t="shared" si="1288"/>
        <v>5.5339375046372137E-6</v>
      </c>
      <c r="J7543">
        <f t="shared" si="1289"/>
        <v>5.5543859293259073E-5</v>
      </c>
      <c r="K7543">
        <f t="shared" si="1290"/>
        <v>3.9304143372536284</v>
      </c>
      <c r="L7543">
        <f t="shared" si="1291"/>
        <v>17254.394591809392</v>
      </c>
    </row>
    <row r="7544" spans="1:12" x14ac:dyDescent="0.25">
      <c r="A7544" s="1">
        <v>36467</v>
      </c>
      <c r="B7544">
        <v>1354.9300539999999</v>
      </c>
      <c r="C7544">
        <f t="shared" si="1284"/>
        <v>1.4251497279321683E-4</v>
      </c>
      <c r="D7544">
        <f t="shared" si="1293"/>
        <v>1093.7520648804257</v>
      </c>
      <c r="E7544">
        <f t="shared" si="1282"/>
        <v>9.2997990132058561E-2</v>
      </c>
      <c r="F7544">
        <f t="shared" si="1285"/>
        <v>2.3107611626018709E-3</v>
      </c>
      <c r="G7544">
        <f t="shared" si="1283"/>
        <v>3.0139620270458982E-4</v>
      </c>
      <c r="H7544">
        <f t="shared" si="1287"/>
        <v>2.009364959897281E-3</v>
      </c>
      <c r="I7544">
        <f t="shared" si="1288"/>
        <v>4.0375475420630021E-6</v>
      </c>
      <c r="J7544">
        <f t="shared" si="1289"/>
        <v>4.1748311963401733E-5</v>
      </c>
      <c r="K7544">
        <f t="shared" si="1290"/>
        <v>4.0746314186425749</v>
      </c>
      <c r="L7544">
        <f t="shared" si="1291"/>
        <v>17266.373132088411</v>
      </c>
    </row>
    <row r="7545" spans="1:12" x14ac:dyDescent="0.25">
      <c r="A7545" s="1">
        <v>36468</v>
      </c>
      <c r="B7545">
        <v>1362.6400149999999</v>
      </c>
      <c r="C7545">
        <f t="shared" si="1284"/>
        <v>1.4251497279321683E-4</v>
      </c>
      <c r="D7545">
        <f t="shared" si="1293"/>
        <v>1094.1110416361705</v>
      </c>
      <c r="E7545">
        <f t="shared" si="1282"/>
        <v>9.5319737288133588E-2</v>
      </c>
      <c r="F7545">
        <f t="shared" si="1285"/>
        <v>2.4642621288681887E-3</v>
      </c>
      <c r="G7545">
        <f t="shared" si="1283"/>
        <v>3.0139620270458982E-4</v>
      </c>
      <c r="H7545">
        <f t="shared" si="1287"/>
        <v>2.1628659261635989E-3</v>
      </c>
      <c r="I7545">
        <f t="shared" si="1288"/>
        <v>4.6779890145595221E-6</v>
      </c>
      <c r="J7545">
        <f t="shared" si="1289"/>
        <v>3.1659731627794802E-5</v>
      </c>
      <c r="K7545">
        <f t="shared" si="1290"/>
        <v>4.1874147928491166</v>
      </c>
      <c r="L7545">
        <f t="shared" si="1291"/>
        <v>17278.359988244665</v>
      </c>
    </row>
    <row r="7546" spans="1:12" x14ac:dyDescent="0.25">
      <c r="A7546" s="1">
        <v>36469</v>
      </c>
      <c r="B7546">
        <v>1370.2299800000001</v>
      </c>
      <c r="C7546">
        <f t="shared" si="1284"/>
        <v>1.4251497279321683E-4</v>
      </c>
      <c r="D7546">
        <f t="shared" si="1293"/>
        <v>1094.4701362104909</v>
      </c>
      <c r="E7546">
        <f t="shared" si="1282"/>
        <v>9.7589549574596202E-2</v>
      </c>
      <c r="F7546">
        <f t="shared" si="1285"/>
        <v>2.4123272592557754E-3</v>
      </c>
      <c r="G7546">
        <f t="shared" si="1283"/>
        <v>3.0139620270458982E-4</v>
      </c>
      <c r="H7546">
        <f t="shared" si="1287"/>
        <v>2.1109310565511855E-3</v>
      </c>
      <c r="I7546">
        <f t="shared" si="1288"/>
        <v>4.4560299255123044E-6</v>
      </c>
      <c r="J7546">
        <f t="shared" si="1289"/>
        <v>2.4802933506632055E-5</v>
      </c>
      <c r="K7546">
        <f t="shared" si="1290"/>
        <v>4.2935070919226446</v>
      </c>
      <c r="L7546">
        <f t="shared" si="1291"/>
        <v>17290.355166051297</v>
      </c>
    </row>
    <row r="7547" spans="1:12" x14ac:dyDescent="0.25">
      <c r="A7547" s="1">
        <v>36472</v>
      </c>
      <c r="B7547">
        <v>1377.01001</v>
      </c>
      <c r="C7547">
        <f t="shared" si="1284"/>
        <v>1.4251497279321683E-4</v>
      </c>
      <c r="D7547">
        <f t="shared" si="1293"/>
        <v>1094.8293486420564</v>
      </c>
      <c r="E7547">
        <f t="shared" si="1282"/>
        <v>9.9590666468694522E-2</v>
      </c>
      <c r="F7547">
        <f t="shared" si="1285"/>
        <v>2.1436318668914822E-3</v>
      </c>
      <c r="G7547">
        <f t="shared" si="1283"/>
        <v>3.0139620270458982E-4</v>
      </c>
      <c r="H7547">
        <f t="shared" si="1287"/>
        <v>1.8422356641868923E-3</v>
      </c>
      <c r="I7547">
        <f t="shared" si="1288"/>
        <v>3.3938322424021203E-6</v>
      </c>
      <c r="J7547">
        <f t="shared" si="1289"/>
        <v>1.9945291114044427E-5</v>
      </c>
      <c r="K7547">
        <f t="shared" si="1290"/>
        <v>4.4072416715818585</v>
      </c>
      <c r="L7547">
        <f t="shared" si="1291"/>
        <v>17302.358671285459</v>
      </c>
    </row>
    <row r="7548" spans="1:12" x14ac:dyDescent="0.25">
      <c r="A7548" s="1">
        <v>36473</v>
      </c>
      <c r="B7548">
        <v>1365.280029</v>
      </c>
      <c r="C7548">
        <f t="shared" si="1284"/>
        <v>1.4251497279321683E-4</v>
      </c>
      <c r="D7548">
        <f t="shared" si="1293"/>
        <v>1095.1886789695488</v>
      </c>
      <c r="E7548">
        <f t="shared" si="1282"/>
        <v>9.5732791692169528E-2</v>
      </c>
      <c r="F7548">
        <f t="shared" si="1285"/>
        <v>-3.7153598037318325E-3</v>
      </c>
      <c r="G7548">
        <f t="shared" si="1283"/>
        <v>3.0139620270458982E-4</v>
      </c>
      <c r="H7548">
        <f t="shared" si="1287"/>
        <v>-4.0167560064364224E-3</v>
      </c>
      <c r="I7548">
        <f t="shared" si="1288"/>
        <v>1.6134328815243078E-5</v>
      </c>
      <c r="J7548">
        <f t="shared" si="1289"/>
        <v>1.6232196475197572E-5</v>
      </c>
      <c r="K7548">
        <f t="shared" si="1290"/>
        <v>4.0983330078890337</v>
      </c>
      <c r="L7548">
        <f t="shared" si="1291"/>
        <v>17314.370509728309</v>
      </c>
    </row>
    <row r="7549" spans="1:12" x14ac:dyDescent="0.25">
      <c r="A7549" s="1">
        <v>36474</v>
      </c>
      <c r="B7549">
        <v>1373.459961</v>
      </c>
      <c r="C7549">
        <f t="shared" si="1284"/>
        <v>1.4251497279321683E-4</v>
      </c>
      <c r="D7549">
        <f t="shared" si="1293"/>
        <v>1095.548127231662</v>
      </c>
      <c r="E7549">
        <f t="shared" si="1282"/>
        <v>9.8184542627448579E-2</v>
      </c>
      <c r="F7549">
        <f t="shared" si="1285"/>
        <v>2.594265908072213E-3</v>
      </c>
      <c r="G7549">
        <f t="shared" si="1283"/>
        <v>3.0139620270458982E-4</v>
      </c>
      <c r="H7549">
        <f t="shared" si="1287"/>
        <v>2.2928697053676231E-3</v>
      </c>
      <c r="I7549">
        <f t="shared" si="1288"/>
        <v>5.2572514857926108E-6</v>
      </c>
      <c r="J7549">
        <f t="shared" si="1289"/>
        <v>1.7463473176728518E-5</v>
      </c>
      <c r="K7549">
        <f t="shared" si="1290"/>
        <v>4.4082396589294657</v>
      </c>
      <c r="L7549">
        <f t="shared" si="1291"/>
        <v>17326.390687165025</v>
      </c>
    </row>
    <row r="7550" spans="1:12" x14ac:dyDescent="0.25">
      <c r="A7550" s="1">
        <v>36475</v>
      </c>
      <c r="B7550">
        <v>1381.459961</v>
      </c>
      <c r="C7550">
        <f t="shared" si="1284"/>
        <v>1.4251497279321683E-4</v>
      </c>
      <c r="D7550">
        <f t="shared" si="1293"/>
        <v>1095.9076934671041</v>
      </c>
      <c r="E7550">
        <f t="shared" si="1282"/>
        <v>0.10056432646522495</v>
      </c>
      <c r="F7550">
        <f t="shared" si="1285"/>
        <v>2.5222988105699784E-3</v>
      </c>
      <c r="G7550">
        <f t="shared" si="1283"/>
        <v>3.0139620270458982E-4</v>
      </c>
      <c r="H7550">
        <f t="shared" si="1287"/>
        <v>2.2209026078653885E-3</v>
      </c>
      <c r="I7550">
        <f t="shared" si="1288"/>
        <v>4.9324083936232839E-6</v>
      </c>
      <c r="J7550">
        <f t="shared" si="1289"/>
        <v>1.5057641277524299E-5</v>
      </c>
      <c r="K7550">
        <f t="shared" si="1290"/>
        <v>4.4690897205972924</v>
      </c>
      <c r="L7550">
        <f t="shared" si="1291"/>
        <v>17338.419209384792</v>
      </c>
    </row>
    <row r="7551" spans="1:12" x14ac:dyDescent="0.25">
      <c r="A7551" s="1">
        <v>36476</v>
      </c>
      <c r="B7551">
        <v>1396.0600589999999</v>
      </c>
      <c r="C7551">
        <f t="shared" si="1284"/>
        <v>1.4251497279321683E-4</v>
      </c>
      <c r="D7551">
        <f t="shared" si="1293"/>
        <v>1096.2673777145937</v>
      </c>
      <c r="E7551">
        <f t="shared" si="1282"/>
        <v>0.10498761145237934</v>
      </c>
      <c r="F7551">
        <f t="shared" si="1285"/>
        <v>4.5657999599479915E-3</v>
      </c>
      <c r="G7551">
        <f t="shared" si="1283"/>
        <v>3.0139620270458982E-4</v>
      </c>
      <c r="H7551">
        <f t="shared" si="1287"/>
        <v>4.2644037572434016E-3</v>
      </c>
      <c r="I7551">
        <f t="shared" si="1288"/>
        <v>1.8185139404791641E-5</v>
      </c>
      <c r="J7551">
        <f t="shared" si="1289"/>
        <v>1.3279091225217394E-5</v>
      </c>
      <c r="K7551">
        <f t="shared" si="1290"/>
        <v>4.0109930801329714</v>
      </c>
      <c r="L7551">
        <f t="shared" si="1291"/>
        <v>17350.456082180823</v>
      </c>
    </row>
    <row r="7552" spans="1:12" x14ac:dyDescent="0.25">
      <c r="A7552" s="1">
        <v>36479</v>
      </c>
      <c r="B7552">
        <v>1394.3900149999999</v>
      </c>
      <c r="C7552">
        <f t="shared" si="1284"/>
        <v>1.4251497279321683E-4</v>
      </c>
      <c r="D7552">
        <f t="shared" si="1293"/>
        <v>1096.6271800128632</v>
      </c>
      <c r="E7552">
        <f t="shared" si="1282"/>
        <v>0.10432525848851082</v>
      </c>
      <c r="F7552">
        <f t="shared" si="1285"/>
        <v>-5.198379910749118E-4</v>
      </c>
      <c r="G7552">
        <f t="shared" si="1283"/>
        <v>3.0139620270458982E-4</v>
      </c>
      <c r="H7552">
        <f t="shared" si="1287"/>
        <v>-8.2123419377950167E-4</v>
      </c>
      <c r="I7552">
        <f t="shared" si="1288"/>
        <v>6.7442560103266812E-7</v>
      </c>
      <c r="J7552">
        <f t="shared" si="1289"/>
        <v>1.6015888935593112E-5</v>
      </c>
      <c r="K7552">
        <f t="shared" si="1290"/>
        <v>4.5809712105044342</v>
      </c>
      <c r="L7552">
        <f t="shared" si="1291"/>
        <v>17362.501311350345</v>
      </c>
    </row>
    <row r="7553" spans="1:12" x14ac:dyDescent="0.25">
      <c r="A7553" s="1">
        <v>36480</v>
      </c>
      <c r="B7553">
        <v>1420.0699460000001</v>
      </c>
      <c r="C7553">
        <f t="shared" si="1284"/>
        <v>1.4251497279321683E-4</v>
      </c>
      <c r="D7553">
        <f t="shared" si="1293"/>
        <v>1096.9871004006577</v>
      </c>
      <c r="E7553">
        <f t="shared" si="1282"/>
        <v>0.11210821553845252</v>
      </c>
      <c r="F7553">
        <f t="shared" si="1285"/>
        <v>7.9254720227348585E-3</v>
      </c>
      <c r="G7553">
        <f t="shared" si="1283"/>
        <v>3.0139620270458982E-4</v>
      </c>
      <c r="H7553">
        <f t="shared" si="1287"/>
        <v>7.6240758200302686E-3</v>
      </c>
      <c r="I7553">
        <f t="shared" si="1288"/>
        <v>5.8126532109570211E-5</v>
      </c>
      <c r="J7553">
        <f t="shared" si="1289"/>
        <v>1.2670059237694157E-5</v>
      </c>
      <c r="K7553">
        <f t="shared" si="1290"/>
        <v>2.4253419115200736</v>
      </c>
      <c r="L7553">
        <f t="shared" si="1291"/>
        <v>17374.554902694617</v>
      </c>
    </row>
    <row r="7554" spans="1:12" x14ac:dyDescent="0.25">
      <c r="A7554" s="1">
        <v>36481</v>
      </c>
      <c r="B7554">
        <v>1410.709961</v>
      </c>
      <c r="C7554">
        <f t="shared" si="1284"/>
        <v>1.4251497279321683E-4</v>
      </c>
      <c r="D7554">
        <f t="shared" si="1293"/>
        <v>1097.3471389167339</v>
      </c>
      <c r="E7554">
        <f t="shared" ref="E7554:E7617" si="1294">LOG(B7554) - LOG(D7554)</f>
        <v>0.10909369724220941</v>
      </c>
      <c r="F7554">
        <f t="shared" si="1285"/>
        <v>-2.8720033234499454E-3</v>
      </c>
      <c r="G7554">
        <f t="shared" ref="G7554:G7617" si="1295">S$4</f>
        <v>3.0139620270458982E-4</v>
      </c>
      <c r="H7554">
        <f t="shared" si="1287"/>
        <v>-3.1733995261545352E-3</v>
      </c>
      <c r="I7554">
        <f t="shared" si="1288"/>
        <v>1.0070464552597828E-5</v>
      </c>
      <c r="J7554">
        <f t="shared" si="1289"/>
        <v>2.7583883124900638E-5</v>
      </c>
      <c r="K7554">
        <f t="shared" si="1290"/>
        <v>4.1476583702703023</v>
      </c>
      <c r="L7554">
        <f t="shared" si="1291"/>
        <v>17386.616862018924</v>
      </c>
    </row>
    <row r="7555" spans="1:12" x14ac:dyDescent="0.25">
      <c r="A7555" s="1">
        <v>36482</v>
      </c>
      <c r="B7555">
        <v>1424.9399410000001</v>
      </c>
      <c r="C7555">
        <f t="shared" ref="C7555:C7618" si="1296">P$5</f>
        <v>1.4251497279321683E-4</v>
      </c>
      <c r="D7555">
        <f t="shared" si="1293"/>
        <v>1097.7072955998633</v>
      </c>
      <c r="E7555">
        <f t="shared" si="1294"/>
        <v>0.11331000926320201</v>
      </c>
      <c r="F7555">
        <f t="shared" ref="F7555:F7618" si="1297">LOG(B7555)-LOG(B7554)</f>
        <v>4.3588269937857582E-3</v>
      </c>
      <c r="G7555">
        <f t="shared" si="1295"/>
        <v>3.0139620270458982E-4</v>
      </c>
      <c r="H7555">
        <f t="shared" si="1287"/>
        <v>4.0574307910811683E-3</v>
      </c>
      <c r="I7555">
        <f t="shared" si="1288"/>
        <v>1.6462744624413557E-5</v>
      </c>
      <c r="J7555">
        <f t="shared" si="1289"/>
        <v>2.3574294162428494E-5</v>
      </c>
      <c r="K7555">
        <f t="shared" si="1290"/>
        <v>4.0595710157795519</v>
      </c>
      <c r="L7555">
        <f t="shared" si="1291"/>
        <v>17398.687195132577</v>
      </c>
    </row>
    <row r="7556" spans="1:12" x14ac:dyDescent="0.25">
      <c r="A7556" s="1">
        <v>36483</v>
      </c>
      <c r="B7556">
        <v>1422</v>
      </c>
      <c r="C7556">
        <f t="shared" si="1296"/>
        <v>1.4251497279321683E-4</v>
      </c>
      <c r="D7556">
        <f t="shared" si="1293"/>
        <v>1098.0675704888292</v>
      </c>
      <c r="E7556">
        <f t="shared" si="1294"/>
        <v>0.11227053079012972</v>
      </c>
      <c r="F7556">
        <f t="shared" si="1297"/>
        <v>-8.969635002791243E-4</v>
      </c>
      <c r="G7556">
        <f t="shared" si="1295"/>
        <v>3.0139620270458982E-4</v>
      </c>
      <c r="H7556">
        <f t="shared" ref="H7556:H7619" si="1298">F7556-G7556</f>
        <v>-1.1983597029837142E-3</v>
      </c>
      <c r="I7556">
        <f t="shared" ref="I7556:I7619" si="1299">H7556*H7556</f>
        <v>1.4360659777352157E-6</v>
      </c>
      <c r="J7556">
        <f t="shared" ref="J7556:J7619" si="1300">S$7+S$5*I7555+S$6*J7555</f>
        <v>2.2692171507525317E-5</v>
      </c>
      <c r="K7556">
        <f t="shared" ref="K7556:K7619" si="1301">-0.5*LN(2*PI()*J7556)-I7556/2/J7556</f>
        <v>4.3961644254190952</v>
      </c>
      <c r="L7556">
        <f t="shared" ref="L7556:L7619" si="1302">POWER(10,LOG(L7555)+$G7556)</f>
        <v>17410.765907848923</v>
      </c>
    </row>
    <row r="7557" spans="1:12" x14ac:dyDescent="0.25">
      <c r="A7557" s="1">
        <v>36486</v>
      </c>
      <c r="B7557">
        <v>1420.9399410000001</v>
      </c>
      <c r="C7557">
        <f t="shared" si="1296"/>
        <v>1.4251497279321683E-4</v>
      </c>
      <c r="D7557">
        <f t="shared" si="1293"/>
        <v>1098.4279636224273</v>
      </c>
      <c r="E7557">
        <f t="shared" si="1294"/>
        <v>0.11180414137392081</v>
      </c>
      <c r="F7557">
        <f t="shared" si="1297"/>
        <v>-3.2387444341575033E-4</v>
      </c>
      <c r="G7557">
        <f t="shared" si="1295"/>
        <v>3.0139620270458982E-4</v>
      </c>
      <c r="H7557">
        <f t="shared" si="1298"/>
        <v>-6.2527064612034021E-4</v>
      </c>
      <c r="I7557">
        <f t="shared" si="1299"/>
        <v>3.9096338089974771E-7</v>
      </c>
      <c r="J7557">
        <f t="shared" si="1300"/>
        <v>1.7563626159326674E-5</v>
      </c>
      <c r="K7557">
        <f t="shared" si="1301"/>
        <v>4.5447717954047633</v>
      </c>
      <c r="L7557">
        <f t="shared" si="1302"/>
        <v>17422.853005985344</v>
      </c>
    </row>
    <row r="7558" spans="1:12" x14ac:dyDescent="0.25">
      <c r="A7558" s="1">
        <v>36487</v>
      </c>
      <c r="B7558">
        <v>1404.6400149999999</v>
      </c>
      <c r="C7558">
        <f t="shared" si="1296"/>
        <v>1.4251497279321683E-4</v>
      </c>
      <c r="D7558">
        <f t="shared" si="1293"/>
        <v>1098.7884750394676</v>
      </c>
      <c r="E7558">
        <f t="shared" si="1294"/>
        <v>0.10665094076953485</v>
      </c>
      <c r="F7558">
        <f t="shared" si="1297"/>
        <v>-5.0106856315923487E-3</v>
      </c>
      <c r="G7558">
        <f t="shared" si="1295"/>
        <v>3.0139620270458982E-4</v>
      </c>
      <c r="H7558">
        <f t="shared" si="1298"/>
        <v>-5.3120818342969386E-3</v>
      </c>
      <c r="I7558">
        <f t="shared" si="1299"/>
        <v>2.8218213414267527E-5</v>
      </c>
      <c r="J7558">
        <f t="shared" si="1300"/>
        <v>1.3666379062588424E-5</v>
      </c>
      <c r="K7558">
        <f t="shared" si="1301"/>
        <v>3.6489519915370261</v>
      </c>
      <c r="L7558">
        <f t="shared" si="1302"/>
        <v>17434.94849536326</v>
      </c>
    </row>
    <row r="7559" spans="1:12" x14ac:dyDescent="0.25">
      <c r="A7559" s="1">
        <v>36488</v>
      </c>
      <c r="B7559">
        <v>1417.079956</v>
      </c>
      <c r="C7559">
        <f t="shared" si="1296"/>
        <v>1.4251497279321683E-4</v>
      </c>
      <c r="D7559">
        <f t="shared" si="1293"/>
        <v>1099.1491047787704</v>
      </c>
      <c r="E7559">
        <f t="shared" si="1294"/>
        <v>0.11033774464426749</v>
      </c>
      <c r="F7559">
        <f t="shared" si="1297"/>
        <v>3.8293188475262419E-3</v>
      </c>
      <c r="G7559">
        <f t="shared" si="1295"/>
        <v>3.0139620270458982E-4</v>
      </c>
      <c r="H7559">
        <f t="shared" si="1298"/>
        <v>3.527922644821652E-3</v>
      </c>
      <c r="I7559">
        <f t="shared" si="1299"/>
        <v>1.2446238187845401E-5</v>
      </c>
      <c r="J7559">
        <f t="shared" si="1300"/>
        <v>1.9299210842306951E-5</v>
      </c>
      <c r="K7559">
        <f t="shared" si="1301"/>
        <v>4.1863300540641015</v>
      </c>
      <c r="L7559">
        <f t="shared" si="1302"/>
        <v>17447.052381808135</v>
      </c>
    </row>
    <row r="7560" spans="1:12" x14ac:dyDescent="0.25">
      <c r="A7560" s="1">
        <v>36490</v>
      </c>
      <c r="B7560">
        <v>1416.619995</v>
      </c>
      <c r="C7560">
        <f t="shared" si="1296"/>
        <v>1.4251497279321683E-4</v>
      </c>
      <c r="D7560">
        <f t="shared" si="1293"/>
        <v>1099.5098528791696</v>
      </c>
      <c r="E7560">
        <f t="shared" si="1294"/>
        <v>0.11005424189619806</v>
      </c>
      <c r="F7560">
        <f t="shared" si="1297"/>
        <v>-1.4098777527582484E-4</v>
      </c>
      <c r="G7560">
        <f t="shared" si="1295"/>
        <v>3.0139620270458982E-4</v>
      </c>
      <c r="H7560">
        <f t="shared" si="1298"/>
        <v>-4.4238397798041467E-4</v>
      </c>
      <c r="I7560">
        <f t="shared" si="1299"/>
        <v>1.9570358397377601E-7</v>
      </c>
      <c r="J7560">
        <f t="shared" si="1300"/>
        <v>1.8499008326775732E-5</v>
      </c>
      <c r="K7560">
        <f t="shared" si="1301"/>
        <v>4.5246686128375186</v>
      </c>
      <c r="L7560">
        <f t="shared" si="1302"/>
        <v>17459.164671149472</v>
      </c>
    </row>
    <row r="7561" spans="1:12" x14ac:dyDescent="0.25">
      <c r="A7561" s="1">
        <v>36493</v>
      </c>
      <c r="B7561">
        <v>1407.829956</v>
      </c>
      <c r="C7561">
        <f t="shared" si="1296"/>
        <v>1.4251497279321683E-4</v>
      </c>
      <c r="D7561">
        <f t="shared" si="1293"/>
        <v>1099.8707193795126</v>
      </c>
      <c r="E7561">
        <f t="shared" si="1294"/>
        <v>0.10720856147585334</v>
      </c>
      <c r="F7561">
        <f t="shared" si="1297"/>
        <v>-2.7031654475511147E-3</v>
      </c>
      <c r="G7561">
        <f t="shared" si="1295"/>
        <v>3.0139620270458982E-4</v>
      </c>
      <c r="H7561">
        <f t="shared" si="1298"/>
        <v>-3.0045616502557045E-3</v>
      </c>
      <c r="I7561">
        <f t="shared" si="1299"/>
        <v>9.0273907101872821E-6</v>
      </c>
      <c r="J7561">
        <f t="shared" si="1300"/>
        <v>1.4261318473923615E-5</v>
      </c>
      <c r="K7561">
        <f t="shared" si="1301"/>
        <v>4.3435421479836771</v>
      </c>
      <c r="L7561">
        <f t="shared" si="1302"/>
        <v>17471.28536922083</v>
      </c>
    </row>
    <row r="7562" spans="1:12" x14ac:dyDescent="0.25">
      <c r="A7562" s="1">
        <v>36494</v>
      </c>
      <c r="B7562">
        <v>1388.910034</v>
      </c>
      <c r="C7562">
        <f t="shared" si="1296"/>
        <v>1.4251497279321683E-4</v>
      </c>
      <c r="D7562">
        <f t="shared" si="1293"/>
        <v>1100.2317043186586</v>
      </c>
      <c r="E7562">
        <f t="shared" si="1294"/>
        <v>0.10118995998567604</v>
      </c>
      <c r="F7562">
        <f t="shared" si="1297"/>
        <v>-5.8760865173841381E-3</v>
      </c>
      <c r="G7562">
        <f t="shared" si="1295"/>
        <v>3.0139620270458982E-4</v>
      </c>
      <c r="H7562">
        <f t="shared" si="1298"/>
        <v>-6.177482720088728E-3</v>
      </c>
      <c r="I7562">
        <f t="shared" si="1299"/>
        <v>3.816129275699483E-5</v>
      </c>
      <c r="J7562">
        <f t="shared" si="1300"/>
        <v>1.395231807999609E-5</v>
      </c>
      <c r="K7562">
        <f t="shared" si="1301"/>
        <v>3.3034328908296233</v>
      </c>
      <c r="L7562">
        <f t="shared" si="1302"/>
        <v>17483.414481859807</v>
      </c>
    </row>
    <row r="7563" spans="1:12" x14ac:dyDescent="0.25">
      <c r="A7563" s="1">
        <v>36495</v>
      </c>
      <c r="B7563">
        <v>1397.719971</v>
      </c>
      <c r="C7563">
        <f t="shared" si="1296"/>
        <v>1.4251497279321683E-4</v>
      </c>
      <c r="D7563">
        <f t="shared" si="1293"/>
        <v>1100.5928077354802</v>
      </c>
      <c r="E7563">
        <f t="shared" si="1294"/>
        <v>0.10379350011575772</v>
      </c>
      <c r="F7563">
        <f t="shared" si="1297"/>
        <v>2.7460551028752889E-3</v>
      </c>
      <c r="G7563">
        <f t="shared" si="1295"/>
        <v>3.0139620270458982E-4</v>
      </c>
      <c r="H7563">
        <f t="shared" si="1298"/>
        <v>2.444658900170699E-3</v>
      </c>
      <c r="I7563">
        <f t="shared" si="1299"/>
        <v>5.9763571381838115E-6</v>
      </c>
      <c r="J7563">
        <f t="shared" si="1300"/>
        <v>2.2484694684977776E-5</v>
      </c>
      <c r="K7563">
        <f t="shared" si="1301"/>
        <v>4.2995009863486482</v>
      </c>
      <c r="L7563">
        <f t="shared" si="1302"/>
        <v>17495.552014908062</v>
      </c>
    </row>
    <row r="7564" spans="1:12" x14ac:dyDescent="0.25">
      <c r="A7564" s="1">
        <v>36496</v>
      </c>
      <c r="B7564">
        <v>1409.040039</v>
      </c>
      <c r="C7564">
        <f t="shared" si="1296"/>
        <v>1.4251497279321683E-4</v>
      </c>
      <c r="D7564">
        <f t="shared" si="1293"/>
        <v>1100.9540296688626</v>
      </c>
      <c r="E7564">
        <f t="shared" si="1294"/>
        <v>0.10715414872388873</v>
      </c>
      <c r="F7564">
        <f t="shared" si="1297"/>
        <v>3.5031635809246175E-3</v>
      </c>
      <c r="G7564">
        <f t="shared" si="1295"/>
        <v>3.0139620270458982E-4</v>
      </c>
      <c r="H7564">
        <f t="shared" si="1298"/>
        <v>3.2017673782200277E-3</v>
      </c>
      <c r="I7564">
        <f t="shared" si="1299"/>
        <v>1.025131434423395E-5</v>
      </c>
      <c r="J7564">
        <f t="shared" si="1300"/>
        <v>1.8782009045521877E-5</v>
      </c>
      <c r="K7564">
        <f t="shared" si="1301"/>
        <v>4.2494645255215477</v>
      </c>
      <c r="L7564">
        <f t="shared" si="1302"/>
        <v>17507.697974211307</v>
      </c>
    </row>
    <row r="7565" spans="1:12" x14ac:dyDescent="0.25">
      <c r="A7565" s="1">
        <v>36497</v>
      </c>
      <c r="B7565">
        <v>1433.3000489999999</v>
      </c>
      <c r="C7565">
        <f t="shared" si="1296"/>
        <v>1.4251497279321683E-4</v>
      </c>
      <c r="D7565">
        <f t="shared" si="1293"/>
        <v>1101.3153701577037</v>
      </c>
      <c r="E7565">
        <f t="shared" si="1294"/>
        <v>0.11442541535920681</v>
      </c>
      <c r="F7565">
        <f t="shared" si="1297"/>
        <v>7.4137816081116803E-3</v>
      </c>
      <c r="G7565">
        <f t="shared" si="1295"/>
        <v>3.0139620270458982E-4</v>
      </c>
      <c r="H7565">
        <f t="shared" si="1298"/>
        <v>7.1123854054070904E-3</v>
      </c>
      <c r="I7565">
        <f t="shared" si="1299"/>
        <v>5.0586026155047779E-5</v>
      </c>
      <c r="J7565">
        <f t="shared" si="1300"/>
        <v>1.7478540019279586E-5</v>
      </c>
      <c r="K7565">
        <f t="shared" si="1301"/>
        <v>3.1112402471878431</v>
      </c>
      <c r="L7565">
        <f t="shared" si="1302"/>
        <v>17519.85236561931</v>
      </c>
    </row>
    <row r="7566" spans="1:12" x14ac:dyDescent="0.25">
      <c r="A7566" s="1">
        <v>36500</v>
      </c>
      <c r="B7566">
        <v>1423.329956</v>
      </c>
      <c r="C7566">
        <f t="shared" si="1296"/>
        <v>1.4251497279321683E-4</v>
      </c>
      <c r="D7566">
        <f t="shared" si="1293"/>
        <v>1101.6768292409142</v>
      </c>
      <c r="E7566">
        <f t="shared" si="1294"/>
        <v>0.1112513744639938</v>
      </c>
      <c r="F7566">
        <f t="shared" si="1297"/>
        <v>-3.0315259224198421E-3</v>
      </c>
      <c r="G7566">
        <f t="shared" si="1295"/>
        <v>3.0139620270458982E-4</v>
      </c>
      <c r="H7566">
        <f t="shared" si="1298"/>
        <v>-3.332922125124432E-3</v>
      </c>
      <c r="I7566">
        <f t="shared" si="1299"/>
        <v>1.1108369892143959E-5</v>
      </c>
      <c r="J7566">
        <f t="shared" si="1300"/>
        <v>2.8679421295027145E-5</v>
      </c>
      <c r="K7566">
        <f t="shared" si="1301"/>
        <v>4.1170623562779154</v>
      </c>
      <c r="L7566">
        <f t="shared" si="1302"/>
        <v>17532.015194985899</v>
      </c>
    </row>
    <row r="7567" spans="1:12" x14ac:dyDescent="0.25">
      <c r="A7567" s="1">
        <v>36501</v>
      </c>
      <c r="B7567">
        <v>1409.170044</v>
      </c>
      <c r="C7567">
        <f t="shared" si="1296"/>
        <v>1.4251497279321683E-4</v>
      </c>
      <c r="D7567">
        <f t="shared" si="1293"/>
        <v>1102.0384069574166</v>
      </c>
      <c r="E7567">
        <f t="shared" si="1294"/>
        <v>0.10676667211304913</v>
      </c>
      <c r="F7567">
        <f t="shared" si="1297"/>
        <v>-4.3421873781515075E-3</v>
      </c>
      <c r="G7567">
        <f t="shared" si="1295"/>
        <v>3.0139620270458982E-4</v>
      </c>
      <c r="H7567">
        <f t="shared" si="1298"/>
        <v>-4.6435835808560973E-3</v>
      </c>
      <c r="I7567">
        <f t="shared" si="1299"/>
        <v>2.1562868472396335E-5</v>
      </c>
      <c r="J7567">
        <f t="shared" si="1300"/>
        <v>2.4651430899521635E-5</v>
      </c>
      <c r="K7567">
        <f t="shared" si="1301"/>
        <v>3.9490439606978791</v>
      </c>
      <c r="L7567">
        <f t="shared" si="1302"/>
        <v>17544.186468168977</v>
      </c>
    </row>
    <row r="7568" spans="1:12" x14ac:dyDescent="0.25">
      <c r="A7568" s="1">
        <v>36502</v>
      </c>
      <c r="B7568">
        <v>1403.880005</v>
      </c>
      <c r="C7568">
        <f t="shared" si="1296"/>
        <v>1.4251497279321683E-4</v>
      </c>
      <c r="D7568">
        <f t="shared" si="1293"/>
        <v>1102.4001033461482</v>
      </c>
      <c r="E7568">
        <f t="shared" si="1294"/>
        <v>0.10499074329054503</v>
      </c>
      <c r="F7568">
        <f t="shared" si="1297"/>
        <v>-1.6334138497109407E-3</v>
      </c>
      <c r="G7568">
        <f t="shared" si="1295"/>
        <v>3.0139620270458982E-4</v>
      </c>
      <c r="H7568">
        <f t="shared" si="1298"/>
        <v>-1.9348100524155306E-3</v>
      </c>
      <c r="I7568">
        <f t="shared" si="1299"/>
        <v>3.7434899389281884E-6</v>
      </c>
      <c r="J7568">
        <f t="shared" si="1300"/>
        <v>2.4976247290257369E-5</v>
      </c>
      <c r="K7568">
        <f t="shared" si="1301"/>
        <v>4.3049131125055453</v>
      </c>
      <c r="L7568">
        <f t="shared" si="1302"/>
        <v>17556.366191030498</v>
      </c>
    </row>
    <row r="7569" spans="1:12" x14ac:dyDescent="0.25">
      <c r="A7569" s="1">
        <v>36503</v>
      </c>
      <c r="B7569">
        <v>1408.1099850000001</v>
      </c>
      <c r="C7569">
        <f t="shared" si="1296"/>
        <v>1.4251497279321683E-4</v>
      </c>
      <c r="D7569">
        <f t="shared" si="1293"/>
        <v>1102.7619184460577</v>
      </c>
      <c r="E7569">
        <f t="shared" si="1294"/>
        <v>0.10615481786091241</v>
      </c>
      <c r="F7569">
        <f t="shared" si="1297"/>
        <v>1.3065895431605412E-3</v>
      </c>
      <c r="G7569">
        <f t="shared" si="1295"/>
        <v>3.0139620270458982E-4</v>
      </c>
      <c r="H7569">
        <f t="shared" si="1298"/>
        <v>1.0051933404559513E-3</v>
      </c>
      <c r="I7569">
        <f t="shared" si="1299"/>
        <v>1.0104136516969942E-6</v>
      </c>
      <c r="J7569">
        <f t="shared" si="1300"/>
        <v>1.985242882023442E-5</v>
      </c>
      <c r="K7569">
        <f t="shared" si="1301"/>
        <v>4.4692054549168416</v>
      </c>
      <c r="L7569">
        <f t="shared" si="1302"/>
        <v>17568.554369436493</v>
      </c>
    </row>
    <row r="7570" spans="1:12" x14ac:dyDescent="0.25">
      <c r="A7570" s="1">
        <v>36504</v>
      </c>
      <c r="B7570">
        <v>1417.040039</v>
      </c>
      <c r="C7570">
        <f t="shared" si="1296"/>
        <v>1.4251497279321683E-4</v>
      </c>
      <c r="D7570">
        <f t="shared" si="1293"/>
        <v>1103.1238522961073</v>
      </c>
      <c r="E7570">
        <f t="shared" si="1294"/>
        <v>0.1087578463522556</v>
      </c>
      <c r="F7570">
        <f t="shared" si="1297"/>
        <v>2.7455434641363574E-3</v>
      </c>
      <c r="G7570">
        <f t="shared" si="1295"/>
        <v>3.0139620270458982E-4</v>
      </c>
      <c r="H7570">
        <f t="shared" si="1298"/>
        <v>2.4441472614317675E-3</v>
      </c>
      <c r="I7570">
        <f t="shared" si="1299"/>
        <v>5.9738558355644091E-6</v>
      </c>
      <c r="J7570">
        <f t="shared" si="1300"/>
        <v>1.5451622435557572E-5</v>
      </c>
      <c r="K7570">
        <f t="shared" si="1301"/>
        <v>4.4266513727398813</v>
      </c>
      <c r="L7570">
        <f t="shared" si="1302"/>
        <v>17580.75100925707</v>
      </c>
    </row>
    <row r="7571" spans="1:12" x14ac:dyDescent="0.25">
      <c r="A7571" s="1">
        <v>36507</v>
      </c>
      <c r="B7571">
        <v>1415.219971</v>
      </c>
      <c r="C7571">
        <f t="shared" si="1296"/>
        <v>1.4251497279321683E-4</v>
      </c>
      <c r="D7571">
        <f t="shared" si="1293"/>
        <v>1103.4859049352722</v>
      </c>
      <c r="E7571">
        <f t="shared" si="1294"/>
        <v>0.10805715833383367</v>
      </c>
      <c r="F7571">
        <f t="shared" si="1297"/>
        <v>-5.5817304562832959E-4</v>
      </c>
      <c r="G7571">
        <f t="shared" si="1295"/>
        <v>3.0139620270458982E-4</v>
      </c>
      <c r="H7571">
        <f t="shared" si="1298"/>
        <v>-8.5956924833291946E-4</v>
      </c>
      <c r="I7571">
        <f t="shared" si="1299"/>
        <v>7.3885929267962013E-7</v>
      </c>
      <c r="J7571">
        <f t="shared" si="1300"/>
        <v>1.386709854984463E-5</v>
      </c>
      <c r="K7571">
        <f t="shared" si="1301"/>
        <v>4.6474165027123551</v>
      </c>
      <c r="L7571">
        <f t="shared" si="1302"/>
        <v>17592.956116366408</v>
      </c>
    </row>
    <row r="7572" spans="1:12" x14ac:dyDescent="0.25">
      <c r="A7572" s="1">
        <v>36508</v>
      </c>
      <c r="B7572">
        <v>1403.170044</v>
      </c>
      <c r="C7572">
        <f t="shared" si="1296"/>
        <v>1.4251497279321683E-4</v>
      </c>
      <c r="D7572">
        <f t="shared" si="1293"/>
        <v>1103.8480764025392</v>
      </c>
      <c r="E7572">
        <f t="shared" si="1294"/>
        <v>0.1042009992855446</v>
      </c>
      <c r="F7572">
        <f t="shared" si="1297"/>
        <v>-3.7136440754954592E-3</v>
      </c>
      <c r="G7572">
        <f t="shared" si="1295"/>
        <v>3.0139620270458982E-4</v>
      </c>
      <c r="H7572">
        <f t="shared" si="1298"/>
        <v>-4.015040278200049E-3</v>
      </c>
      <c r="I7572">
        <f t="shared" si="1299"/>
        <v>1.6120548435568726E-5</v>
      </c>
      <c r="J7572">
        <f t="shared" si="1300"/>
        <v>1.118800105436394E-5</v>
      </c>
      <c r="K7572">
        <f t="shared" si="1301"/>
        <v>4.0609566388225504</v>
      </c>
      <c r="L7572">
        <f t="shared" si="1302"/>
        <v>17605.169696642759</v>
      </c>
    </row>
    <row r="7573" spans="1:12" x14ac:dyDescent="0.25">
      <c r="A7573" s="1">
        <v>36509</v>
      </c>
      <c r="B7573">
        <v>1413.329956</v>
      </c>
      <c r="C7573">
        <f t="shared" si="1296"/>
        <v>1.4251497279321683E-4</v>
      </c>
      <c r="D7573">
        <f t="shared" si="1293"/>
        <v>1104.2103667369081</v>
      </c>
      <c r="E7573">
        <f t="shared" si="1294"/>
        <v>0.10719174393079722</v>
      </c>
      <c r="F7573">
        <f t="shared" si="1297"/>
        <v>3.1332596180462247E-3</v>
      </c>
      <c r="G7573">
        <f t="shared" si="1295"/>
        <v>3.0139620270458982E-4</v>
      </c>
      <c r="H7573">
        <f t="shared" si="1298"/>
        <v>2.8318634153416348E-3</v>
      </c>
      <c r="I7573">
        <f t="shared" si="1299"/>
        <v>8.019450403150388E-6</v>
      </c>
      <c r="J7573">
        <f t="shared" si="1300"/>
        <v>1.3934846993103447E-5</v>
      </c>
      <c r="K7573">
        <f t="shared" si="1301"/>
        <v>4.383872344435396</v>
      </c>
      <c r="L7573">
        <f t="shared" si="1302"/>
        <v>17617.39175596846</v>
      </c>
    </row>
    <row r="7574" spans="1:12" x14ac:dyDescent="0.25">
      <c r="A7574" s="1">
        <v>36510</v>
      </c>
      <c r="B7574">
        <v>1418.780029</v>
      </c>
      <c r="C7574">
        <f t="shared" si="1296"/>
        <v>1.4251497279321683E-4</v>
      </c>
      <c r="D7574">
        <f t="shared" si="1293"/>
        <v>1104.5727759773922</v>
      </c>
      <c r="E7574">
        <f t="shared" si="1294"/>
        <v>0.10872073152266948</v>
      </c>
      <c r="F7574">
        <f t="shared" si="1297"/>
        <v>1.671502564665861E-3</v>
      </c>
      <c r="G7574">
        <f t="shared" si="1295"/>
        <v>3.0139620270458982E-4</v>
      </c>
      <c r="H7574">
        <f t="shared" si="1298"/>
        <v>1.3701063619612711E-3</v>
      </c>
      <c r="I7574">
        <f t="shared" si="1299"/>
        <v>1.8771914430867497E-6</v>
      </c>
      <c r="J7574">
        <f t="shared" si="1300"/>
        <v>1.342154269348595E-5</v>
      </c>
      <c r="K7574">
        <f t="shared" si="1301"/>
        <v>4.6204541762599325</v>
      </c>
      <c r="L7574">
        <f t="shared" si="1302"/>
        <v>17629.622300229938</v>
      </c>
    </row>
    <row r="7575" spans="1:12" x14ac:dyDescent="0.25">
      <c r="A7575" s="1">
        <v>36511</v>
      </c>
      <c r="B7575">
        <v>1421.030029</v>
      </c>
      <c r="C7575">
        <f t="shared" si="1296"/>
        <v>1.4251497279321683E-4</v>
      </c>
      <c r="D7575">
        <f t="shared" si="1293"/>
        <v>1104.935304163017</v>
      </c>
      <c r="E7575">
        <f t="shared" si="1294"/>
        <v>0.10926640538560584</v>
      </c>
      <c r="F7575">
        <f t="shared" si="1297"/>
        <v>6.8818883572951961E-4</v>
      </c>
      <c r="G7575">
        <f t="shared" si="1295"/>
        <v>3.0139620270458982E-4</v>
      </c>
      <c r="H7575">
        <f t="shared" si="1298"/>
        <v>3.8679263302492979E-4</v>
      </c>
      <c r="I7575">
        <f t="shared" si="1299"/>
        <v>1.4960854096235802E-7</v>
      </c>
      <c r="J7575">
        <f t="shared" si="1300"/>
        <v>1.1218498129800055E-5</v>
      </c>
      <c r="K7575">
        <f t="shared" si="1301"/>
        <v>4.7733667886448012</v>
      </c>
      <c r="L7575">
        <f t="shared" si="1302"/>
        <v>17641.861335317695</v>
      </c>
    </row>
    <row r="7576" spans="1:12" x14ac:dyDescent="0.25">
      <c r="A7576" s="1">
        <v>36514</v>
      </c>
      <c r="B7576">
        <v>1418.089966</v>
      </c>
      <c r="C7576">
        <f t="shared" si="1296"/>
        <v>1.4251497279321683E-4</v>
      </c>
      <c r="D7576">
        <f t="shared" si="1293"/>
        <v>1105.2979513328203</v>
      </c>
      <c r="E7576">
        <f t="shared" si="1294"/>
        <v>0.10822441903011804</v>
      </c>
      <c r="F7576">
        <f t="shared" si="1297"/>
        <v>-8.9947138269463878E-4</v>
      </c>
      <c r="G7576">
        <f t="shared" si="1295"/>
        <v>3.0139620270458982E-4</v>
      </c>
      <c r="H7576">
        <f t="shared" si="1298"/>
        <v>-1.2008675853992287E-3</v>
      </c>
      <c r="I7576">
        <f t="shared" si="1299"/>
        <v>1.4420829576625738E-6</v>
      </c>
      <c r="J7576">
        <f t="shared" si="1300"/>
        <v>9.1604274835227899E-6</v>
      </c>
      <c r="K7576">
        <f t="shared" si="1301"/>
        <v>4.8026576774774083</v>
      </c>
      <c r="L7576">
        <f t="shared" si="1302"/>
        <v>17654.108867126331</v>
      </c>
    </row>
    <row r="7577" spans="1:12" x14ac:dyDescent="0.25">
      <c r="A7577" s="1">
        <v>36515</v>
      </c>
      <c r="B7577">
        <v>1433.4300539999999</v>
      </c>
      <c r="C7577">
        <f t="shared" si="1296"/>
        <v>1.4251497279321683E-4</v>
      </c>
      <c r="D7577">
        <f t="shared" si="1293"/>
        <v>1105.6607175258555</v>
      </c>
      <c r="E7577">
        <f t="shared" si="1294"/>
        <v>0.11275462582855322</v>
      </c>
      <c r="F7577">
        <f t="shared" si="1297"/>
        <v>4.6727217712287938E-3</v>
      </c>
      <c r="G7577">
        <f t="shared" si="1295"/>
        <v>3.0139620270458982E-4</v>
      </c>
      <c r="H7577">
        <f t="shared" si="1298"/>
        <v>4.371325568524204E-3</v>
      </c>
      <c r="I7577">
        <f t="shared" si="1299"/>
        <v>1.9108487226033455E-5</v>
      </c>
      <c r="J7577">
        <f t="shared" si="1300"/>
        <v>8.1105112597545234E-6</v>
      </c>
      <c r="K7577">
        <f t="shared" si="1301"/>
        <v>3.7642287282392384</v>
      </c>
      <c r="L7577">
        <f t="shared" si="1302"/>
        <v>17666.364901554538</v>
      </c>
    </row>
    <row r="7578" spans="1:12" x14ac:dyDescent="0.25">
      <c r="A7578" s="1">
        <v>36516</v>
      </c>
      <c r="B7578">
        <v>1436.130005</v>
      </c>
      <c r="C7578">
        <f t="shared" si="1296"/>
        <v>1.4251497279321683E-4</v>
      </c>
      <c r="D7578">
        <f t="shared" si="1293"/>
        <v>1106.0236027811857</v>
      </c>
      <c r="E7578">
        <f t="shared" si="1294"/>
        <v>0.11342936098652512</v>
      </c>
      <c r="F7578">
        <f t="shared" si="1297"/>
        <v>8.1725013076550113E-4</v>
      </c>
      <c r="G7578">
        <f t="shared" si="1295"/>
        <v>3.0139620270458982E-4</v>
      </c>
      <c r="H7578">
        <f t="shared" si="1298"/>
        <v>5.1585392806091125E-4</v>
      </c>
      <c r="I7578">
        <f t="shared" si="1299"/>
        <v>2.661052750958718E-7</v>
      </c>
      <c r="J7578">
        <f t="shared" si="1300"/>
        <v>1.2681751953755897E-5</v>
      </c>
      <c r="K7578">
        <f t="shared" si="1301"/>
        <v>4.7082430320764086</v>
      </c>
      <c r="L7578">
        <f t="shared" si="1302"/>
        <v>17678.629444505092</v>
      </c>
    </row>
    <row r="7579" spans="1:12" x14ac:dyDescent="0.25">
      <c r="A7579" s="1">
        <v>36517</v>
      </c>
      <c r="B7579">
        <v>1458.339966</v>
      </c>
      <c r="C7579">
        <f t="shared" si="1296"/>
        <v>1.4251497279321683E-4</v>
      </c>
      <c r="D7579">
        <f t="shared" si="1293"/>
        <v>1106.3866071378879</v>
      </c>
      <c r="E7579">
        <f t="shared" si="1294"/>
        <v>0.11995186787724865</v>
      </c>
      <c r="F7579">
        <f t="shared" si="1297"/>
        <v>6.6650218635171399E-3</v>
      </c>
      <c r="G7579">
        <f t="shared" si="1295"/>
        <v>3.0139620270458982E-4</v>
      </c>
      <c r="H7579">
        <f t="shared" si="1298"/>
        <v>6.36362566081255E-3</v>
      </c>
      <c r="I7579">
        <f t="shared" si="1299"/>
        <v>4.0495731550951961E-5</v>
      </c>
      <c r="J7579">
        <f t="shared" si="1300"/>
        <v>1.0217815972964139E-5</v>
      </c>
      <c r="K7579">
        <f t="shared" si="1301"/>
        <v>2.8451266662190493</v>
      </c>
      <c r="L7579">
        <f t="shared" si="1302"/>
        <v>17690.902501884884</v>
      </c>
    </row>
    <row r="7580" spans="1:12" x14ac:dyDescent="0.25">
      <c r="A7580" s="1">
        <v>36521</v>
      </c>
      <c r="B7580">
        <v>1457.099976</v>
      </c>
      <c r="C7580">
        <f t="shared" si="1296"/>
        <v>1.4251497279321683E-4</v>
      </c>
      <c r="D7580">
        <f t="shared" si="1293"/>
        <v>1106.7497306350524</v>
      </c>
      <c r="E7580">
        <f t="shared" si="1294"/>
        <v>0.11943992608874243</v>
      </c>
      <c r="F7580">
        <f t="shared" si="1297"/>
        <v>-3.694268157126146E-4</v>
      </c>
      <c r="G7580">
        <f t="shared" si="1295"/>
        <v>3.0139620270458982E-4</v>
      </c>
      <c r="H7580">
        <f t="shared" si="1298"/>
        <v>-6.7082301841720447E-4</v>
      </c>
      <c r="I7580">
        <f t="shared" si="1299"/>
        <v>4.5000352203836905E-7</v>
      </c>
      <c r="J7580">
        <f t="shared" si="1300"/>
        <v>2.0576299018166558E-5</v>
      </c>
      <c r="K7580">
        <f t="shared" si="1301"/>
        <v>4.4658118089556602</v>
      </c>
      <c r="L7580">
        <f t="shared" si="1302"/>
        <v>17703.184079604893</v>
      </c>
    </row>
    <row r="7581" spans="1:12" x14ac:dyDescent="0.25">
      <c r="A7581" s="1">
        <v>36522</v>
      </c>
      <c r="B7581">
        <v>1457.660034</v>
      </c>
      <c r="C7581">
        <f t="shared" si="1296"/>
        <v>1.4251497279321683E-4</v>
      </c>
      <c r="D7581">
        <f t="shared" si="1293"/>
        <v>1107.1129733117812</v>
      </c>
      <c r="E7581">
        <f t="shared" si="1294"/>
        <v>0.11946430657293661</v>
      </c>
      <c r="F7581">
        <f t="shared" si="1297"/>
        <v>1.668954569873371E-4</v>
      </c>
      <c r="G7581">
        <f t="shared" si="1295"/>
        <v>3.0139620270458982E-4</v>
      </c>
      <c r="H7581">
        <f t="shared" si="1298"/>
        <v>-1.3450074571725272E-4</v>
      </c>
      <c r="I7581">
        <f t="shared" si="1299"/>
        <v>1.8090450598497076E-8</v>
      </c>
      <c r="J7581">
        <f t="shared" si="1300"/>
        <v>1.5789127105570011E-5</v>
      </c>
      <c r="K7581">
        <f t="shared" si="1301"/>
        <v>4.6085830962997312</v>
      </c>
      <c r="L7581">
        <f t="shared" si="1302"/>
        <v>17715.474183580205</v>
      </c>
    </row>
    <row r="7582" spans="1:12" x14ac:dyDescent="0.25">
      <c r="A7582" s="1">
        <v>36523</v>
      </c>
      <c r="B7582">
        <v>1463.459961</v>
      </c>
      <c r="C7582">
        <f t="shared" si="1296"/>
        <v>1.4251497279321683E-4</v>
      </c>
      <c r="D7582">
        <f t="shared" si="1293"/>
        <v>1107.4763352071893</v>
      </c>
      <c r="E7582">
        <f t="shared" si="1294"/>
        <v>0.12104639011433704</v>
      </c>
      <c r="F7582">
        <f t="shared" si="1297"/>
        <v>1.7245985141935982E-3</v>
      </c>
      <c r="G7582">
        <f t="shared" si="1295"/>
        <v>3.0139620270458982E-4</v>
      </c>
      <c r="H7582">
        <f t="shared" si="1298"/>
        <v>1.4232023114890083E-3</v>
      </c>
      <c r="I7582">
        <f t="shared" si="1299"/>
        <v>2.0255048194276565E-6</v>
      </c>
      <c r="J7582">
        <f t="shared" si="1300"/>
        <v>1.2314532574880033E-5</v>
      </c>
      <c r="K7582">
        <f t="shared" si="1301"/>
        <v>4.6511862818418406</v>
      </c>
      <c r="L7582">
        <f t="shared" si="1302"/>
        <v>17727.772819730017</v>
      </c>
    </row>
    <row r="7583" spans="1:12" x14ac:dyDescent="0.25">
      <c r="A7583" s="1">
        <v>36524</v>
      </c>
      <c r="B7583">
        <v>1464.469971</v>
      </c>
      <c r="C7583">
        <f t="shared" si="1296"/>
        <v>1.4251497279321683E-4</v>
      </c>
      <c r="D7583">
        <f t="shared" si="1293"/>
        <v>1107.8398163604072</v>
      </c>
      <c r="E7583">
        <f t="shared" si="1294"/>
        <v>0.12120350101870114</v>
      </c>
      <c r="F7583">
        <f t="shared" si="1297"/>
        <v>2.9962587715770539E-4</v>
      </c>
      <c r="G7583">
        <f t="shared" si="1295"/>
        <v>3.0139620270458982E-4</v>
      </c>
      <c r="H7583">
        <f t="shared" si="1298"/>
        <v>-1.7703255468844311E-6</v>
      </c>
      <c r="I7583">
        <f t="shared" si="1299"/>
        <v>3.1340525419516601E-12</v>
      </c>
      <c r="J7583">
        <f t="shared" si="1300"/>
        <v>1.0489541567302848E-5</v>
      </c>
      <c r="K7583">
        <f t="shared" si="1301"/>
        <v>4.8136272366002979</v>
      </c>
      <c r="L7583">
        <f t="shared" si="1302"/>
        <v>17740.079993977626</v>
      </c>
    </row>
    <row r="7584" spans="1:12" x14ac:dyDescent="0.25">
      <c r="A7584" s="1">
        <v>36525</v>
      </c>
      <c r="B7584">
        <v>1469.25</v>
      </c>
      <c r="C7584">
        <f t="shared" si="1296"/>
        <v>1.4251497279321683E-4</v>
      </c>
      <c r="D7584">
        <f t="shared" si="1293"/>
        <v>1108.2034168105747</v>
      </c>
      <c r="E7584">
        <f t="shared" si="1294"/>
        <v>0.12247621454460278</v>
      </c>
      <c r="F7584">
        <f t="shared" si="1297"/>
        <v>1.4152284986952424E-3</v>
      </c>
      <c r="G7584">
        <f t="shared" si="1295"/>
        <v>3.0139620270458982E-4</v>
      </c>
      <c r="H7584">
        <f t="shared" si="1298"/>
        <v>1.1138322959906525E-3</v>
      </c>
      <c r="I7584">
        <f t="shared" si="1299"/>
        <v>1.2406223835918086E-6</v>
      </c>
      <c r="J7584">
        <f t="shared" si="1300"/>
        <v>8.6061665227541483E-6</v>
      </c>
      <c r="K7584">
        <f t="shared" si="1301"/>
        <v>4.8404997278001103</v>
      </c>
      <c r="L7584">
        <f t="shared" si="1302"/>
        <v>17752.395712250451</v>
      </c>
    </row>
    <row r="7585" spans="1:12" x14ac:dyDescent="0.25">
      <c r="A7585" s="1">
        <v>36528</v>
      </c>
      <c r="B7585">
        <v>1455.219971</v>
      </c>
      <c r="C7585">
        <f t="shared" si="1296"/>
        <v>1.4251497279321683E-4</v>
      </c>
      <c r="D7585">
        <f t="shared" si="1293"/>
        <v>1108.567136596846</v>
      </c>
      <c r="E7585">
        <f t="shared" si="1294"/>
        <v>0.11816664640818786</v>
      </c>
      <c r="F7585">
        <f t="shared" si="1297"/>
        <v>-4.1670531636213148E-3</v>
      </c>
      <c r="G7585">
        <f t="shared" si="1295"/>
        <v>3.0139620270458982E-4</v>
      </c>
      <c r="H7585">
        <f t="shared" si="1298"/>
        <v>-4.4684493663259047E-3</v>
      </c>
      <c r="I7585">
        <f t="shared" si="1299"/>
        <v>1.9967039739418381E-5</v>
      </c>
      <c r="J7585">
        <f t="shared" si="1300"/>
        <v>7.6627428999244037E-6</v>
      </c>
      <c r="K7585">
        <f t="shared" si="1301"/>
        <v>3.667766700930883</v>
      </c>
      <c r="L7585">
        <f t="shared" si="1302"/>
        <v>17764.719980480018</v>
      </c>
    </row>
    <row r="7586" spans="1:12" x14ac:dyDescent="0.25">
      <c r="A7586" s="1">
        <v>36529</v>
      </c>
      <c r="B7586">
        <v>1399.420044</v>
      </c>
      <c r="C7586">
        <f t="shared" si="1296"/>
        <v>1.4251497279321683E-4</v>
      </c>
      <c r="D7586">
        <f t="shared" si="1293"/>
        <v>1108.9309757583881</v>
      </c>
      <c r="E7586">
        <f t="shared" si="1294"/>
        <v>0.10104357526622998</v>
      </c>
      <c r="F7586">
        <f t="shared" si="1297"/>
        <v>-1.6980556169164718E-2</v>
      </c>
      <c r="G7586">
        <f t="shared" si="1295"/>
        <v>3.0139620270458982E-4</v>
      </c>
      <c r="H7586">
        <f t="shared" si="1298"/>
        <v>-1.7281952371869306E-2</v>
      </c>
      <c r="I7586">
        <f t="shared" si="1299"/>
        <v>2.9866587778355915E-4</v>
      </c>
      <c r="J7586">
        <f t="shared" si="1300"/>
        <v>1.2626691320053741E-5</v>
      </c>
      <c r="K7586">
        <f t="shared" si="1301"/>
        <v>-7.1058569316338387</v>
      </c>
      <c r="L7586">
        <f t="shared" si="1302"/>
        <v>17777.052804601975</v>
      </c>
    </row>
    <row r="7587" spans="1:12" x14ac:dyDescent="0.25">
      <c r="A7587" s="1">
        <v>36530</v>
      </c>
      <c r="B7587">
        <v>1402.1099850000001</v>
      </c>
      <c r="C7587">
        <f t="shared" si="1296"/>
        <v>1.4251497279321683E-4</v>
      </c>
      <c r="D7587">
        <f t="shared" si="1293"/>
        <v>1109.2949343343796</v>
      </c>
      <c r="E7587">
        <f t="shared" si="1294"/>
        <v>0.10173505234767699</v>
      </c>
      <c r="F7587">
        <f t="shared" si="1297"/>
        <v>8.3399205424017353E-4</v>
      </c>
      <c r="G7587">
        <f t="shared" si="1295"/>
        <v>3.0139620270458982E-4</v>
      </c>
      <c r="H7587">
        <f t="shared" si="1298"/>
        <v>5.3259585153558366E-4</v>
      </c>
      <c r="I7587">
        <f t="shared" si="1299"/>
        <v>2.8365834107291345E-7</v>
      </c>
      <c r="J7587">
        <f t="shared" si="1300"/>
        <v>9.9782353840176859E-5</v>
      </c>
      <c r="K7587">
        <f t="shared" si="1301"/>
        <v>3.6858996842540499</v>
      </c>
      <c r="L7587">
        <f t="shared" si="1302"/>
        <v>17789.394190556093</v>
      </c>
    </row>
    <row r="7588" spans="1:12" x14ac:dyDescent="0.25">
      <c r="A7588" s="1">
        <v>36531</v>
      </c>
      <c r="B7588">
        <v>1403.4499510000001</v>
      </c>
      <c r="C7588">
        <f t="shared" si="1296"/>
        <v>1.4251497279321683E-4</v>
      </c>
      <c r="D7588">
        <f t="shared" si="1293"/>
        <v>1109.6590123640144</v>
      </c>
      <c r="E7588">
        <f t="shared" si="1294"/>
        <v>0.10200738496129258</v>
      </c>
      <c r="F7588">
        <f t="shared" si="1297"/>
        <v>4.1484758640875086E-4</v>
      </c>
      <c r="G7588">
        <f t="shared" si="1295"/>
        <v>3.0139620270458982E-4</v>
      </c>
      <c r="H7588">
        <f t="shared" si="1298"/>
        <v>1.1345138370416104E-4</v>
      </c>
      <c r="I7588">
        <f t="shared" si="1299"/>
        <v>1.2871216464388777E-8</v>
      </c>
      <c r="J7588">
        <f t="shared" si="1300"/>
        <v>7.1082157619134278E-5</v>
      </c>
      <c r="K7588">
        <f t="shared" si="1301"/>
        <v>3.8568080293610194</v>
      </c>
      <c r="L7588">
        <f t="shared" si="1302"/>
        <v>17801.744144286295</v>
      </c>
    </row>
    <row r="7589" spans="1:12" x14ac:dyDescent="0.25">
      <c r="A7589" s="1">
        <v>36532</v>
      </c>
      <c r="B7589">
        <v>1441.469971</v>
      </c>
      <c r="C7589">
        <f t="shared" si="1296"/>
        <v>1.4251497279321683E-4</v>
      </c>
      <c r="D7589">
        <f t="shared" si="1293"/>
        <v>1110.0232098864979</v>
      </c>
      <c r="E7589">
        <f t="shared" si="1294"/>
        <v>0.11347353980036434</v>
      </c>
      <c r="F7589">
        <f t="shared" si="1297"/>
        <v>1.1608669811864925E-2</v>
      </c>
      <c r="G7589">
        <f t="shared" si="1295"/>
        <v>3.0139620270458982E-4</v>
      </c>
      <c r="H7589">
        <f t="shared" si="1298"/>
        <v>1.1307273609160335E-2</v>
      </c>
      <c r="I7589">
        <f t="shared" si="1299"/>
        <v>1.2785443647241379E-4</v>
      </c>
      <c r="J7589">
        <f t="shared" si="1300"/>
        <v>5.0947399420520989E-5</v>
      </c>
      <c r="K7589">
        <f t="shared" si="1301"/>
        <v>2.768650871540046</v>
      </c>
      <c r="L7589">
        <f t="shared" si="1302"/>
        <v>17814.102671740529</v>
      </c>
    </row>
    <row r="7590" spans="1:12" x14ac:dyDescent="0.25">
      <c r="A7590" s="1">
        <v>36535</v>
      </c>
      <c r="B7590">
        <v>1457.599976</v>
      </c>
      <c r="C7590">
        <f t="shared" si="1296"/>
        <v>1.4251497279321683E-4</v>
      </c>
      <c r="D7590">
        <f t="shared" si="1293"/>
        <v>1110.3875269410491</v>
      </c>
      <c r="E7590">
        <f t="shared" si="1294"/>
        <v>0.11816377779948706</v>
      </c>
      <c r="F7590">
        <f t="shared" si="1297"/>
        <v>4.8327529719163209E-3</v>
      </c>
      <c r="G7590">
        <f t="shared" si="1295"/>
        <v>3.0139620270458982E-4</v>
      </c>
      <c r="H7590">
        <f t="shared" si="1298"/>
        <v>4.531356769211731E-3</v>
      </c>
      <c r="I7590">
        <f t="shared" si="1299"/>
        <v>2.0533194169880977E-5</v>
      </c>
      <c r="J7590">
        <f t="shared" si="1300"/>
        <v>7.5266871445574225E-5</v>
      </c>
      <c r="K7590">
        <f t="shared" si="1301"/>
        <v>3.6918941022269993</v>
      </c>
      <c r="L7590">
        <f t="shared" si="1302"/>
        <v>17826.469778870982</v>
      </c>
    </row>
    <row r="7591" spans="1:12" x14ac:dyDescent="0.25">
      <c r="A7591" s="1">
        <v>36536</v>
      </c>
      <c r="B7591">
        <v>1438.5600589999999</v>
      </c>
      <c r="C7591">
        <f t="shared" si="1296"/>
        <v>1.4251497279321683E-4</v>
      </c>
      <c r="D7591">
        <f t="shared" si="1293"/>
        <v>1110.7519635668987</v>
      </c>
      <c r="E7591">
        <f t="shared" si="1294"/>
        <v>0.11231090848166625</v>
      </c>
      <c r="F7591">
        <f t="shared" si="1297"/>
        <v>-5.7103543450272021E-3</v>
      </c>
      <c r="G7591">
        <f t="shared" si="1295"/>
        <v>3.0139620270458982E-4</v>
      </c>
      <c r="H7591">
        <f t="shared" si="1298"/>
        <v>-6.0117505477317919E-3</v>
      </c>
      <c r="I7591">
        <f t="shared" si="1299"/>
        <v>3.61411446481535E-5</v>
      </c>
      <c r="J7591">
        <f t="shared" si="1300"/>
        <v>6.00331593057961E-5</v>
      </c>
      <c r="K7591">
        <f t="shared" si="1301"/>
        <v>3.6403583626737839</v>
      </c>
      <c r="L7591">
        <f t="shared" si="1302"/>
        <v>17838.845471633929</v>
      </c>
    </row>
    <row r="7592" spans="1:12" x14ac:dyDescent="0.25">
      <c r="A7592" s="1">
        <v>36537</v>
      </c>
      <c r="B7592">
        <v>1432.25</v>
      </c>
      <c r="C7592">
        <f t="shared" si="1296"/>
        <v>1.4251497279321683E-4</v>
      </c>
      <c r="D7592">
        <f t="shared" si="1293"/>
        <v>1111.1165198032904</v>
      </c>
      <c r="E7592">
        <f t="shared" si="1294"/>
        <v>0.11025922629746931</v>
      </c>
      <c r="F7592">
        <f t="shared" si="1297"/>
        <v>-1.9091672114033287E-3</v>
      </c>
      <c r="G7592">
        <f t="shared" si="1295"/>
        <v>3.0139620270458982E-4</v>
      </c>
      <c r="H7592">
        <f t="shared" si="1298"/>
        <v>-2.2105634141079186E-3</v>
      </c>
      <c r="I7592">
        <f t="shared" si="1299"/>
        <v>4.8865906077924572E-6</v>
      </c>
      <c r="J7592">
        <f t="shared" si="1300"/>
        <v>5.4075766361910929E-5</v>
      </c>
      <c r="K7592">
        <f t="shared" si="1301"/>
        <v>3.9484408596128984</v>
      </c>
      <c r="L7592">
        <f t="shared" si="1302"/>
        <v>17851.229755989789</v>
      </c>
    </row>
    <row r="7593" spans="1:12" x14ac:dyDescent="0.25">
      <c r="A7593" s="1">
        <v>36538</v>
      </c>
      <c r="B7593">
        <v>1449.6800539999999</v>
      </c>
      <c r="C7593">
        <f t="shared" si="1296"/>
        <v>1.4251497279321683E-4</v>
      </c>
      <c r="D7593">
        <f t="shared" si="1293"/>
        <v>1111.4811956894814</v>
      </c>
      <c r="E7593">
        <f t="shared" si="1294"/>
        <v>0.1153700439383627</v>
      </c>
      <c r="F7593">
        <f t="shared" si="1297"/>
        <v>5.2533326136865455E-3</v>
      </c>
      <c r="G7593">
        <f t="shared" si="1295"/>
        <v>3.0139620270458982E-4</v>
      </c>
      <c r="H7593">
        <f t="shared" si="1298"/>
        <v>4.9519364109819556E-3</v>
      </c>
      <c r="I7593">
        <f t="shared" si="1299"/>
        <v>2.4521674218408853E-5</v>
      </c>
      <c r="J7593">
        <f t="shared" si="1300"/>
        <v>4.0528139441130133E-5</v>
      </c>
      <c r="K7593">
        <f t="shared" si="1301"/>
        <v>3.8352919558343106</v>
      </c>
      <c r="L7593">
        <f t="shared" si="1302"/>
        <v>17863.622637903107</v>
      </c>
    </row>
    <row r="7594" spans="1:12" x14ac:dyDescent="0.25">
      <c r="A7594" s="1">
        <v>36539</v>
      </c>
      <c r="B7594">
        <v>1465.150024</v>
      </c>
      <c r="C7594">
        <f t="shared" si="1296"/>
        <v>1.4251497279321683E-4</v>
      </c>
      <c r="D7594">
        <f t="shared" si="1293"/>
        <v>1111.8459912647409</v>
      </c>
      <c r="E7594">
        <f t="shared" si="1294"/>
        <v>0.11983746196984013</v>
      </c>
      <c r="F7594">
        <f t="shared" si="1297"/>
        <v>4.6099330042710385E-3</v>
      </c>
      <c r="G7594">
        <f t="shared" si="1295"/>
        <v>3.0139620270458982E-4</v>
      </c>
      <c r="H7594">
        <f t="shared" si="1298"/>
        <v>4.3085368015664486E-3</v>
      </c>
      <c r="I7594">
        <f t="shared" si="1299"/>
        <v>1.8563489370452444E-5</v>
      </c>
      <c r="J7594">
        <f t="shared" si="1300"/>
        <v>3.6958111781569773E-5</v>
      </c>
      <c r="K7594">
        <f t="shared" si="1301"/>
        <v>3.9327818809570858</v>
      </c>
      <c r="L7594">
        <f t="shared" si="1302"/>
        <v>17876.024123342584</v>
      </c>
    </row>
    <row r="7595" spans="1:12" x14ac:dyDescent="0.25">
      <c r="A7595" s="1">
        <v>36543</v>
      </c>
      <c r="B7595">
        <v>1455.1400149999999</v>
      </c>
      <c r="C7595">
        <f t="shared" si="1296"/>
        <v>1.4251497279321683E-4</v>
      </c>
      <c r="D7595">
        <f t="shared" si="1293"/>
        <v>1112.2109065683528</v>
      </c>
      <c r="E7595">
        <f t="shared" si="1294"/>
        <v>0.11671763403111779</v>
      </c>
      <c r="F7595">
        <f t="shared" si="1297"/>
        <v>-2.9773129659291797E-3</v>
      </c>
      <c r="G7595">
        <f t="shared" si="1295"/>
        <v>3.0139620270458982E-4</v>
      </c>
      <c r="H7595">
        <f t="shared" si="1298"/>
        <v>-3.2787091686337696E-3</v>
      </c>
      <c r="I7595">
        <f t="shared" si="1299"/>
        <v>1.0749933812483145E-5</v>
      </c>
      <c r="J7595">
        <f t="shared" si="1300"/>
        <v>3.2674542100805854E-5</v>
      </c>
      <c r="K7595">
        <f t="shared" si="1301"/>
        <v>4.0810184781638981</v>
      </c>
      <c r="L7595">
        <f t="shared" si="1302"/>
        <v>17888.434218281054</v>
      </c>
    </row>
    <row r="7596" spans="1:12" x14ac:dyDescent="0.25">
      <c r="A7596" s="1">
        <v>36544</v>
      </c>
      <c r="B7596">
        <v>1455.900024</v>
      </c>
      <c r="C7596">
        <f t="shared" si="1296"/>
        <v>1.4251497279321683E-4</v>
      </c>
      <c r="D7596">
        <f t="shared" si="1293"/>
        <v>1112.5759416396127</v>
      </c>
      <c r="E7596">
        <f t="shared" si="1294"/>
        <v>0.11680188867878538</v>
      </c>
      <c r="F7596">
        <f t="shared" si="1297"/>
        <v>2.2676962046119797E-4</v>
      </c>
      <c r="G7596">
        <f t="shared" si="1295"/>
        <v>3.0139620270458982E-4</v>
      </c>
      <c r="H7596">
        <f t="shared" si="1298"/>
        <v>-7.4626582243391847E-5</v>
      </c>
      <c r="I7596">
        <f t="shared" si="1299"/>
        <v>5.5691267773297273E-9</v>
      </c>
      <c r="J7596">
        <f t="shared" si="1300"/>
        <v>2.7335277435061146E-5</v>
      </c>
      <c r="K7596">
        <f t="shared" si="1301"/>
        <v>4.3346258378826068</v>
      </c>
      <c r="L7596">
        <f t="shared" si="1302"/>
        <v>17900.852928695498</v>
      </c>
    </row>
    <row r="7597" spans="1:12" x14ac:dyDescent="0.25">
      <c r="A7597" s="1">
        <v>36545</v>
      </c>
      <c r="B7597">
        <v>1445.5699460000001</v>
      </c>
      <c r="C7597">
        <f t="shared" si="1296"/>
        <v>1.4251497279321683E-4</v>
      </c>
      <c r="D7597">
        <f t="shared" si="1293"/>
        <v>1112.9410965178283</v>
      </c>
      <c r="E7597">
        <f t="shared" si="1294"/>
        <v>0.1135669309958014</v>
      </c>
      <c r="F7597">
        <f t="shared" si="1297"/>
        <v>-3.0924427101903795E-3</v>
      </c>
      <c r="G7597">
        <f t="shared" si="1295"/>
        <v>3.0139620270458982E-4</v>
      </c>
      <c r="H7597">
        <f t="shared" si="1298"/>
        <v>-3.3938389128949694E-3</v>
      </c>
      <c r="I7597">
        <f t="shared" si="1299"/>
        <v>1.1518142566680108E-5</v>
      </c>
      <c r="J7597">
        <f t="shared" si="1300"/>
        <v>2.037831718164582E-5</v>
      </c>
      <c r="K7597">
        <f t="shared" si="1301"/>
        <v>4.1989732246668785</v>
      </c>
      <c r="L7597">
        <f t="shared" si="1302"/>
        <v>17913.280260567051</v>
      </c>
    </row>
    <row r="7598" spans="1:12" x14ac:dyDescent="0.25">
      <c r="A7598" s="1">
        <v>36546</v>
      </c>
      <c r="B7598">
        <v>1441.3599850000001</v>
      </c>
      <c r="C7598">
        <f t="shared" si="1296"/>
        <v>1.4251497279321683E-4</v>
      </c>
      <c r="D7598">
        <f t="shared" si="1293"/>
        <v>1113.3063712423218</v>
      </c>
      <c r="E7598">
        <f t="shared" si="1294"/>
        <v>0.11215776655725174</v>
      </c>
      <c r="F7598">
        <f t="shared" si="1297"/>
        <v>-1.2666494657560534E-3</v>
      </c>
      <c r="G7598">
        <f t="shared" si="1295"/>
        <v>3.0139620270458982E-4</v>
      </c>
      <c r="H7598">
        <f t="shared" si="1298"/>
        <v>-1.5680456684606433E-3</v>
      </c>
      <c r="I7598">
        <f t="shared" si="1299"/>
        <v>2.4587672183781858E-6</v>
      </c>
      <c r="J7598">
        <f t="shared" si="1300"/>
        <v>1.8974316141902294E-5</v>
      </c>
      <c r="K7598">
        <f t="shared" si="1301"/>
        <v>4.4524816193143657</v>
      </c>
      <c r="L7598">
        <f t="shared" si="1302"/>
        <v>17925.716219881</v>
      </c>
    </row>
    <row r="7599" spans="1:12" x14ac:dyDescent="0.25">
      <c r="A7599" s="1">
        <v>36549</v>
      </c>
      <c r="B7599">
        <v>1401.530029</v>
      </c>
      <c r="C7599">
        <f t="shared" si="1296"/>
        <v>1.4251497279321683E-4</v>
      </c>
      <c r="D7599">
        <f t="shared" ref="D7599" si="1303">POWER(10,LOG(D7598)+$C7599)</f>
        <v>1113.6717658524269</v>
      </c>
      <c r="E7599">
        <f t="shared" si="1294"/>
        <v>9.9845197899305127E-2</v>
      </c>
      <c r="F7599">
        <f t="shared" si="1297"/>
        <v>-1.2170053685153448E-2</v>
      </c>
      <c r="G7599">
        <f t="shared" si="1295"/>
        <v>3.0139620270458982E-4</v>
      </c>
      <c r="H7599">
        <f t="shared" si="1298"/>
        <v>-1.2471449887858038E-2</v>
      </c>
      <c r="I7599">
        <f t="shared" si="1299"/>
        <v>1.5553706230535426E-4</v>
      </c>
      <c r="J7599">
        <f t="shared" si="1300"/>
        <v>1.5272975460234419E-5</v>
      </c>
      <c r="K7599">
        <f t="shared" si="1301"/>
        <v>-0.46613014610803738</v>
      </c>
      <c r="L7599">
        <f t="shared" si="1302"/>
        <v>17938.160812626782</v>
      </c>
    </row>
    <row r="7600" spans="1:12" x14ac:dyDescent="0.25">
      <c r="A7600" s="1">
        <v>36550</v>
      </c>
      <c r="B7600">
        <v>1410.030029</v>
      </c>
      <c r="C7600">
        <f t="shared" si="1296"/>
        <v>1.4251497279321683E-4</v>
      </c>
      <c r="D7600">
        <f t="shared" ref="D7600:D7641" si="1304">POWER(10,LOG(D7599)+$C7600)</f>
        <v>1114.0372803874902</v>
      </c>
      <c r="E7600">
        <f t="shared" si="1294"/>
        <v>0.10232863739078546</v>
      </c>
      <c r="F7600">
        <f t="shared" si="1297"/>
        <v>2.6259544642734944E-3</v>
      </c>
      <c r="G7600">
        <f t="shared" si="1295"/>
        <v>3.0139620270458982E-4</v>
      </c>
      <c r="H7600">
        <f t="shared" si="1298"/>
        <v>2.3245582615689046E-3</v>
      </c>
      <c r="I7600">
        <f t="shared" si="1299"/>
        <v>5.4035711114282473E-6</v>
      </c>
      <c r="J7600">
        <f t="shared" si="1300"/>
        <v>5.8652876229401652E-5</v>
      </c>
      <c r="K7600">
        <f t="shared" si="1301"/>
        <v>3.9069344476642409</v>
      </c>
      <c r="L7600">
        <f t="shared" si="1302"/>
        <v>17950.614044797996</v>
      </c>
    </row>
    <row r="7601" spans="1:12" x14ac:dyDescent="0.25">
      <c r="A7601" s="1">
        <v>36551</v>
      </c>
      <c r="B7601">
        <v>1404.089966</v>
      </c>
      <c r="C7601">
        <f t="shared" si="1296"/>
        <v>1.4251497279321683E-4</v>
      </c>
      <c r="D7601">
        <f t="shared" si="1304"/>
        <v>1114.4029148868731</v>
      </c>
      <c r="E7601">
        <f t="shared" si="1294"/>
        <v>0.10035269639565225</v>
      </c>
      <c r="F7601">
        <f t="shared" si="1297"/>
        <v>-1.8334260223400456E-3</v>
      </c>
      <c r="G7601">
        <f t="shared" si="1295"/>
        <v>3.0139620270458982E-4</v>
      </c>
      <c r="H7601">
        <f t="shared" si="1298"/>
        <v>-2.1348222250446355E-3</v>
      </c>
      <c r="I7601">
        <f t="shared" si="1299"/>
        <v>4.5574659325445283E-6</v>
      </c>
      <c r="J7601">
        <f t="shared" si="1300"/>
        <v>4.3881502999627561E-5</v>
      </c>
      <c r="K7601">
        <f t="shared" si="1301"/>
        <v>4.046141065184429</v>
      </c>
      <c r="L7601">
        <f t="shared" si="1302"/>
        <v>17963.075922392403</v>
      </c>
    </row>
    <row r="7602" spans="1:12" x14ac:dyDescent="0.25">
      <c r="A7602" s="1">
        <v>36552</v>
      </c>
      <c r="B7602">
        <v>1398.5600589999999</v>
      </c>
      <c r="C7602">
        <f t="shared" si="1296"/>
        <v>1.4251497279321683E-4</v>
      </c>
      <c r="D7602">
        <f t="shared" si="1304"/>
        <v>1114.7686693899482</v>
      </c>
      <c r="E7602">
        <f t="shared" si="1294"/>
        <v>9.8496366861136053E-2</v>
      </c>
      <c r="F7602">
        <f t="shared" si="1297"/>
        <v>-1.7138145617230371E-3</v>
      </c>
      <c r="G7602">
        <f t="shared" si="1295"/>
        <v>3.0139620270458982E-4</v>
      </c>
      <c r="H7602">
        <f t="shared" si="1298"/>
        <v>-2.015210764427627E-3</v>
      </c>
      <c r="I7602">
        <f t="shared" si="1299"/>
        <v>4.0610744250649808E-6</v>
      </c>
      <c r="J7602">
        <f t="shared" si="1300"/>
        <v>3.3306358524307393E-5</v>
      </c>
      <c r="K7602">
        <f t="shared" si="1301"/>
        <v>4.1749771307413353</v>
      </c>
      <c r="L7602">
        <f t="shared" si="1302"/>
        <v>17975.546451411923</v>
      </c>
    </row>
    <row r="7603" spans="1:12" x14ac:dyDescent="0.25">
      <c r="A7603" s="1">
        <v>36553</v>
      </c>
      <c r="B7603">
        <v>1360.160034</v>
      </c>
      <c r="C7603">
        <f t="shared" si="1296"/>
        <v>1.4251497279321683E-4</v>
      </c>
      <c r="D7603">
        <f t="shared" si="1304"/>
        <v>1115.1345439361016</v>
      </c>
      <c r="E7603">
        <f t="shared" si="1294"/>
        <v>8.6262740364591473E-2</v>
      </c>
      <c r="F7603">
        <f t="shared" si="1297"/>
        <v>-1.2091111523751419E-2</v>
      </c>
      <c r="G7603">
        <f t="shared" si="1295"/>
        <v>3.0139620270458982E-4</v>
      </c>
      <c r="H7603">
        <f t="shared" si="1298"/>
        <v>-1.2392507726456009E-2</v>
      </c>
      <c r="I7603">
        <f t="shared" si="1299"/>
        <v>1.5357424775027187E-4</v>
      </c>
      <c r="J7603">
        <f t="shared" si="1300"/>
        <v>2.5768221132646456E-5</v>
      </c>
      <c r="K7603">
        <f t="shared" si="1301"/>
        <v>1.3843301591217498</v>
      </c>
      <c r="L7603">
        <f t="shared" si="1302"/>
        <v>17988.025637862651</v>
      </c>
    </row>
    <row r="7604" spans="1:12" x14ac:dyDescent="0.25">
      <c r="A7604" s="1">
        <v>36556</v>
      </c>
      <c r="B7604">
        <v>1394.459961</v>
      </c>
      <c r="C7604">
        <f t="shared" si="1296"/>
        <v>1.4251497279321683E-4</v>
      </c>
      <c r="D7604">
        <f t="shared" si="1304"/>
        <v>1115.5005385647337</v>
      </c>
      <c r="E7604">
        <f t="shared" si="1294"/>
        <v>9.6936264626060975E-2</v>
      </c>
      <c r="F7604">
        <f t="shared" si="1297"/>
        <v>1.0816039234263108E-2</v>
      </c>
      <c r="G7604">
        <f t="shared" si="1295"/>
        <v>3.0139620270458982E-4</v>
      </c>
      <c r="H7604">
        <f t="shared" si="1298"/>
        <v>1.0514643031558519E-2</v>
      </c>
      <c r="I7604">
        <f t="shared" si="1299"/>
        <v>1.1055771808110211E-4</v>
      </c>
      <c r="J7604">
        <f t="shared" si="1300"/>
        <v>6.5396740110645955E-5</v>
      </c>
      <c r="K7604">
        <f t="shared" si="1301"/>
        <v>3.0532959133409152</v>
      </c>
      <c r="L7604">
        <f t="shared" si="1302"/>
        <v>18000.513487754841</v>
      </c>
    </row>
    <row r="7605" spans="1:12" x14ac:dyDescent="0.25">
      <c r="A7605" s="1">
        <v>36557</v>
      </c>
      <c r="B7605">
        <v>1409.280029</v>
      </c>
      <c r="C7605">
        <f t="shared" si="1296"/>
        <v>1.4251497279321683E-4</v>
      </c>
      <c r="D7605">
        <f t="shared" si="1304"/>
        <v>1115.8666533152548</v>
      </c>
      <c r="E7605">
        <f t="shared" si="1294"/>
        <v>0.10138499828598668</v>
      </c>
      <c r="F7605">
        <f t="shared" si="1297"/>
        <v>4.5912486327193136E-3</v>
      </c>
      <c r="G7605">
        <f t="shared" si="1295"/>
        <v>3.0139620270458982E-4</v>
      </c>
      <c r="H7605">
        <f t="shared" si="1298"/>
        <v>4.2898524300147237E-3</v>
      </c>
      <c r="I7605">
        <f t="shared" si="1299"/>
        <v>1.8402833871303229E-5</v>
      </c>
      <c r="J7605">
        <f t="shared" si="1300"/>
        <v>8.0169106577137304E-5</v>
      </c>
      <c r="K7605">
        <f t="shared" si="1301"/>
        <v>3.6819725314338769</v>
      </c>
      <c r="L7605">
        <f t="shared" si="1302"/>
        <v>18013.01000710293</v>
      </c>
    </row>
    <row r="7606" spans="1:12" x14ac:dyDescent="0.25">
      <c r="A7606" s="1">
        <v>36558</v>
      </c>
      <c r="B7606">
        <v>1409.119995</v>
      </c>
      <c r="C7606">
        <f t="shared" si="1296"/>
        <v>1.4251497279321683E-4</v>
      </c>
      <c r="D7606">
        <f t="shared" si="1304"/>
        <v>1116.2328882270901</v>
      </c>
      <c r="E7606">
        <f t="shared" si="1294"/>
        <v>0.10119316321483973</v>
      </c>
      <c r="F7606">
        <f t="shared" si="1297"/>
        <v>-4.9320098353344832E-5</v>
      </c>
      <c r="G7606">
        <f t="shared" si="1295"/>
        <v>3.0139620270458982E-4</v>
      </c>
      <c r="H7606">
        <f t="shared" si="1298"/>
        <v>-3.5071630105793465E-4</v>
      </c>
      <c r="I7606">
        <f t="shared" si="1299"/>
        <v>1.2300192382775987E-7</v>
      </c>
      <c r="J7606">
        <f t="shared" si="1300"/>
        <v>6.2818755612091011E-5</v>
      </c>
      <c r="K7606">
        <f t="shared" si="1301"/>
        <v>3.9177108809240551</v>
      </c>
      <c r="L7606">
        <f t="shared" si="1302"/>
        <v>18025.515201925518</v>
      </c>
    </row>
    <row r="7607" spans="1:12" x14ac:dyDescent="0.25">
      <c r="A7607" s="1">
        <v>36559</v>
      </c>
      <c r="B7607">
        <v>1424.969971</v>
      </c>
      <c r="C7607">
        <f t="shared" si="1296"/>
        <v>1.4251497279321683E-4</v>
      </c>
      <c r="D7607">
        <f t="shared" si="1304"/>
        <v>1116.5992433396771</v>
      </c>
      <c r="E7607">
        <f t="shared" si="1294"/>
        <v>0.10590838315201978</v>
      </c>
      <c r="F7607">
        <f t="shared" si="1297"/>
        <v>4.8577349099732103E-3</v>
      </c>
      <c r="G7607">
        <f t="shared" si="1295"/>
        <v>3.0139620270458982E-4</v>
      </c>
      <c r="H7607">
        <f t="shared" si="1298"/>
        <v>4.5563387072686205E-3</v>
      </c>
      <c r="I7607">
        <f t="shared" si="1299"/>
        <v>2.0760222415354283E-5</v>
      </c>
      <c r="J7607">
        <f t="shared" si="1300"/>
        <v>4.5206651924339484E-5</v>
      </c>
      <c r="K7607">
        <f t="shared" si="1301"/>
        <v>3.853579938074871</v>
      </c>
      <c r="L7607">
        <f t="shared" si="1302"/>
        <v>18038.029078245399</v>
      </c>
    </row>
    <row r="7608" spans="1:12" x14ac:dyDescent="0.25">
      <c r="A7608" s="1">
        <v>36560</v>
      </c>
      <c r="B7608">
        <v>1424.369995</v>
      </c>
      <c r="C7608">
        <f t="shared" si="1296"/>
        <v>1.4251497279321683E-4</v>
      </c>
      <c r="D7608">
        <f t="shared" si="1304"/>
        <v>1116.9657186924658</v>
      </c>
      <c r="E7608">
        <f t="shared" si="1294"/>
        <v>0.10558297229945479</v>
      </c>
      <c r="F7608">
        <f t="shared" si="1297"/>
        <v>-1.828958797718272E-4</v>
      </c>
      <c r="G7608">
        <f t="shared" si="1295"/>
        <v>3.0139620270458982E-4</v>
      </c>
      <c r="H7608">
        <f t="shared" si="1298"/>
        <v>-4.8429208247641702E-4</v>
      </c>
      <c r="I7608">
        <f t="shared" si="1299"/>
        <v>2.3453882114934471E-7</v>
      </c>
      <c r="J7608">
        <f t="shared" si="1300"/>
        <v>3.9097606676517049E-5</v>
      </c>
      <c r="K7608">
        <f t="shared" si="1301"/>
        <v>4.1527867171220825</v>
      </c>
      <c r="L7608">
        <f t="shared" si="1302"/>
        <v>18050.551642089536</v>
      </c>
    </row>
    <row r="7609" spans="1:12" x14ac:dyDescent="0.25">
      <c r="A7609" s="1">
        <v>36563</v>
      </c>
      <c r="B7609">
        <v>1424.23999</v>
      </c>
      <c r="C7609">
        <f t="shared" si="1296"/>
        <v>1.4251497279321683E-4</v>
      </c>
      <c r="D7609">
        <f t="shared" si="1304"/>
        <v>1117.3323143249204</v>
      </c>
      <c r="E7609">
        <f t="shared" si="1294"/>
        <v>0.10540081662157608</v>
      </c>
      <c r="F7609">
        <f t="shared" si="1297"/>
        <v>-3.9640705085552952E-5</v>
      </c>
      <c r="G7609">
        <f t="shared" si="1295"/>
        <v>3.0139620270458982E-4</v>
      </c>
      <c r="H7609">
        <f t="shared" si="1298"/>
        <v>-3.4103690779014277E-4</v>
      </c>
      <c r="I7609">
        <f t="shared" si="1299"/>
        <v>1.1630617247506234E-7</v>
      </c>
      <c r="J7609">
        <f t="shared" si="1300"/>
        <v>2.8665665200534738E-5</v>
      </c>
      <c r="K7609">
        <f t="shared" si="1301"/>
        <v>4.3089380428196709</v>
      </c>
      <c r="L7609">
        <f t="shared" si="1302"/>
        <v>18063.08289948908</v>
      </c>
    </row>
    <row r="7610" spans="1:12" x14ac:dyDescent="0.25">
      <c r="A7610" s="1">
        <v>36564</v>
      </c>
      <c r="B7610">
        <v>1441.719971</v>
      </c>
      <c r="C7610">
        <f t="shared" si="1296"/>
        <v>1.4251497279321683E-4</v>
      </c>
      <c r="D7610">
        <f t="shared" si="1304"/>
        <v>1117.6990302765178</v>
      </c>
      <c r="E7610">
        <f t="shared" si="1294"/>
        <v>0.11055604029921895</v>
      </c>
      <c r="F7610">
        <f t="shared" si="1297"/>
        <v>5.2977386504360346E-3</v>
      </c>
      <c r="G7610">
        <f t="shared" si="1295"/>
        <v>3.0139620270458982E-4</v>
      </c>
      <c r="H7610">
        <f t="shared" si="1298"/>
        <v>4.9963424477314448E-3</v>
      </c>
      <c r="I7610">
        <f t="shared" si="1299"/>
        <v>2.4963437855003046E-5</v>
      </c>
      <c r="J7610">
        <f t="shared" si="1300"/>
        <v>2.1341139777654635E-5</v>
      </c>
      <c r="K7610">
        <f t="shared" si="1301"/>
        <v>3.8736318621434407</v>
      </c>
      <c r="L7610">
        <f t="shared" si="1302"/>
        <v>18075.622856479371</v>
      </c>
    </row>
    <row r="7611" spans="1:12" x14ac:dyDescent="0.25">
      <c r="A7611" s="1">
        <v>36565</v>
      </c>
      <c r="B7611">
        <v>1411.709961</v>
      </c>
      <c r="C7611">
        <f t="shared" si="1296"/>
        <v>1.4251497279321683E-4</v>
      </c>
      <c r="D7611">
        <f t="shared" si="1304"/>
        <v>1118.0658665867475</v>
      </c>
      <c r="E7611">
        <f t="shared" si="1294"/>
        <v>0.10127808999098553</v>
      </c>
      <c r="F7611">
        <f t="shared" si="1297"/>
        <v>-9.1354353354402562E-3</v>
      </c>
      <c r="G7611">
        <f t="shared" si="1295"/>
        <v>3.0139620270458982E-4</v>
      </c>
      <c r="H7611">
        <f t="shared" si="1298"/>
        <v>-9.4368315381448461E-3</v>
      </c>
      <c r="I7611">
        <f t="shared" si="1299"/>
        <v>8.9053789479325219E-5</v>
      </c>
      <c r="J7611">
        <f t="shared" si="1300"/>
        <v>2.3684392996986891E-5</v>
      </c>
      <c r="K7611">
        <f t="shared" si="1301"/>
        <v>2.5263986314643159</v>
      </c>
      <c r="L7611">
        <f t="shared" si="1302"/>
        <v>18088.171519099935</v>
      </c>
    </row>
    <row r="7612" spans="1:12" x14ac:dyDescent="0.25">
      <c r="A7612" s="1">
        <v>36566</v>
      </c>
      <c r="B7612">
        <v>1416.829956</v>
      </c>
      <c r="C7612">
        <f t="shared" si="1296"/>
        <v>1.4251497279321683E-4</v>
      </c>
      <c r="D7612">
        <f t="shared" si="1304"/>
        <v>1118.4328232951129</v>
      </c>
      <c r="E7612">
        <f t="shared" si="1294"/>
        <v>0.10270782647631194</v>
      </c>
      <c r="F7612">
        <f t="shared" si="1297"/>
        <v>1.5722514581200109E-3</v>
      </c>
      <c r="G7612">
        <f t="shared" si="1295"/>
        <v>3.0139620270458982E-4</v>
      </c>
      <c r="H7612">
        <f t="shared" si="1298"/>
        <v>1.270855255415421E-3</v>
      </c>
      <c r="I7612">
        <f t="shared" si="1299"/>
        <v>1.615073080216995E-6</v>
      </c>
      <c r="J7612">
        <f t="shared" si="1300"/>
        <v>4.4566623636507622E-5</v>
      </c>
      <c r="K7612">
        <f t="shared" si="1301"/>
        <v>4.0722043704648687</v>
      </c>
      <c r="L7612">
        <f t="shared" si="1302"/>
        <v>18100.728893394491</v>
      </c>
    </row>
    <row r="7613" spans="1:12" x14ac:dyDescent="0.25">
      <c r="A7613" s="1">
        <v>36567</v>
      </c>
      <c r="B7613">
        <v>1387.119995</v>
      </c>
      <c r="C7613">
        <f t="shared" si="1296"/>
        <v>1.4251497279321683E-4</v>
      </c>
      <c r="D7613">
        <f t="shared" si="1304"/>
        <v>1118.7999004411288</v>
      </c>
      <c r="E7613">
        <f t="shared" si="1294"/>
        <v>9.3361612973742236E-2</v>
      </c>
      <c r="F7613">
        <f t="shared" si="1297"/>
        <v>-9.2036985297760943E-3</v>
      </c>
      <c r="G7613">
        <f t="shared" si="1295"/>
        <v>3.0139620270458982E-4</v>
      </c>
      <c r="H7613">
        <f t="shared" si="1298"/>
        <v>-9.5050947324806841E-3</v>
      </c>
      <c r="I7613">
        <f t="shared" si="1299"/>
        <v>9.0346825873432053E-5</v>
      </c>
      <c r="J7613">
        <f t="shared" si="1300"/>
        <v>3.290153004940123E-5</v>
      </c>
      <c r="K7613">
        <f t="shared" si="1301"/>
        <v>2.8690689517296324</v>
      </c>
      <c r="L7613">
        <f t="shared" si="1302"/>
        <v>18113.294985410957</v>
      </c>
    </row>
    <row r="7614" spans="1:12" x14ac:dyDescent="0.25">
      <c r="A7614" s="1">
        <v>36570</v>
      </c>
      <c r="B7614">
        <v>1389.9399410000001</v>
      </c>
      <c r="C7614">
        <f t="shared" si="1296"/>
        <v>1.4251497279321683E-4</v>
      </c>
      <c r="D7614">
        <f t="shared" si="1304"/>
        <v>1119.1670980643232</v>
      </c>
      <c r="E7614">
        <f t="shared" si="1294"/>
        <v>9.4101100864570242E-2</v>
      </c>
      <c r="F7614">
        <f t="shared" si="1297"/>
        <v>8.8200286362161151E-4</v>
      </c>
      <c r="G7614">
        <f t="shared" si="1295"/>
        <v>3.0139620270458982E-4</v>
      </c>
      <c r="H7614">
        <f t="shared" si="1298"/>
        <v>5.8060666091702164E-4</v>
      </c>
      <c r="I7614">
        <f t="shared" si="1299"/>
        <v>3.3710409470121336E-7</v>
      </c>
      <c r="J7614">
        <f t="shared" si="1300"/>
        <v>5.139510718725864E-5</v>
      </c>
      <c r="K7614">
        <f t="shared" si="1301"/>
        <v>4.0157657223740486</v>
      </c>
      <c r="L7614">
        <f t="shared" si="1302"/>
        <v>18125.86980120145</v>
      </c>
    </row>
    <row r="7615" spans="1:12" x14ac:dyDescent="0.25">
      <c r="A7615" s="1">
        <v>36571</v>
      </c>
      <c r="B7615">
        <v>1402.0500489999999</v>
      </c>
      <c r="C7615">
        <f t="shared" si="1296"/>
        <v>1.4251497279321683E-4</v>
      </c>
      <c r="D7615">
        <f t="shared" si="1304"/>
        <v>1119.5344162042379</v>
      </c>
      <c r="E7615">
        <f t="shared" si="1294"/>
        <v>9.7726067925053783E-2</v>
      </c>
      <c r="F7615">
        <f t="shared" si="1297"/>
        <v>3.7674820332771475E-3</v>
      </c>
      <c r="G7615">
        <f t="shared" si="1295"/>
        <v>3.0139620270458982E-4</v>
      </c>
      <c r="H7615">
        <f t="shared" si="1298"/>
        <v>3.4660858305725576E-3</v>
      </c>
      <c r="I7615">
        <f t="shared" si="1299"/>
        <v>1.2013750984895857E-5</v>
      </c>
      <c r="J7615">
        <f t="shared" si="1300"/>
        <v>3.7288992419596385E-5</v>
      </c>
      <c r="K7615">
        <f t="shared" si="1301"/>
        <v>4.0183778814162689</v>
      </c>
      <c r="L7615">
        <f t="shared" si="1302"/>
        <v>18138.453346822283</v>
      </c>
    </row>
    <row r="7616" spans="1:12" x14ac:dyDescent="0.25">
      <c r="A7616" s="1">
        <v>36572</v>
      </c>
      <c r="B7616">
        <v>1387.670044</v>
      </c>
      <c r="C7616">
        <f t="shared" si="1296"/>
        <v>1.4251497279321683E-4</v>
      </c>
      <c r="D7616">
        <f t="shared" si="1304"/>
        <v>1119.901854900427</v>
      </c>
      <c r="E7616">
        <f t="shared" si="1294"/>
        <v>9.3106249189968793E-2</v>
      </c>
      <c r="F7616">
        <f t="shared" si="1297"/>
        <v>-4.4773037622918288E-3</v>
      </c>
      <c r="G7616">
        <f t="shared" si="1295"/>
        <v>3.0139620270458982E-4</v>
      </c>
      <c r="H7616">
        <f t="shared" si="1298"/>
        <v>-4.7786999649964187E-3</v>
      </c>
      <c r="I7616">
        <f t="shared" si="1299"/>
        <v>2.2835973355456772E-5</v>
      </c>
      <c r="J7616">
        <f t="shared" si="1300"/>
        <v>3.0938990502126561E-5</v>
      </c>
      <c r="K7616">
        <f t="shared" si="1301"/>
        <v>3.9037596811820978</v>
      </c>
      <c r="L7616">
        <f t="shared" si="1302"/>
        <v>18151.045628333984</v>
      </c>
    </row>
    <row r="7617" spans="1:12" x14ac:dyDescent="0.25">
      <c r="A7617" s="1">
        <v>36573</v>
      </c>
      <c r="B7617">
        <v>1388.26001</v>
      </c>
      <c r="C7617">
        <f t="shared" si="1296"/>
        <v>1.4251497279321683E-4</v>
      </c>
      <c r="D7617">
        <f t="shared" si="1304"/>
        <v>1120.269414192458</v>
      </c>
      <c r="E7617">
        <f t="shared" si="1294"/>
        <v>9.3148334676973477E-2</v>
      </c>
      <c r="F7617">
        <f t="shared" si="1297"/>
        <v>1.8460045979828976E-4</v>
      </c>
      <c r="G7617">
        <f t="shared" si="1295"/>
        <v>3.0139620270458982E-4</v>
      </c>
      <c r="H7617">
        <f t="shared" si="1298"/>
        <v>-1.1679574290630006E-4</v>
      </c>
      <c r="I7617">
        <f t="shared" si="1299"/>
        <v>1.3641245561034541E-8</v>
      </c>
      <c r="J7617">
        <f t="shared" si="1300"/>
        <v>2.9751786831506309E-5</v>
      </c>
      <c r="K7617">
        <f t="shared" si="1301"/>
        <v>4.2921428990397255</v>
      </c>
      <c r="L7617">
        <f t="shared" si="1302"/>
        <v>18163.646651801275</v>
      </c>
    </row>
    <row r="7618" spans="1:12" x14ac:dyDescent="0.25">
      <c r="A7618" s="1">
        <v>36574</v>
      </c>
      <c r="B7618">
        <v>1346.089966</v>
      </c>
      <c r="C7618">
        <f t="shared" si="1296"/>
        <v>1.4251497279321683E-4</v>
      </c>
      <c r="D7618">
        <f t="shared" si="1304"/>
        <v>1120.6370941199114</v>
      </c>
      <c r="E7618">
        <f t="shared" ref="E7618:E7681" si="1305">LOG(B7618) - LOG(D7618)</f>
        <v>7.9609093037753098E-2</v>
      </c>
      <c r="F7618">
        <f t="shared" si="1297"/>
        <v>-1.3396726666426773E-2</v>
      </c>
      <c r="G7618">
        <f t="shared" ref="G7618:G7681" si="1306">S$4</f>
        <v>3.0139620270458982E-4</v>
      </c>
      <c r="H7618">
        <f t="shared" si="1298"/>
        <v>-1.3698122869131362E-2</v>
      </c>
      <c r="I7618">
        <f t="shared" si="1299"/>
        <v>1.8763857013781964E-4</v>
      </c>
      <c r="J7618">
        <f t="shared" si="1300"/>
        <v>2.206920834682542E-5</v>
      </c>
      <c r="K7618">
        <f t="shared" si="1301"/>
        <v>0.19058549253638724</v>
      </c>
      <c r="L7618">
        <f t="shared" si="1302"/>
        <v>18176.256423293096</v>
      </c>
    </row>
    <row r="7619" spans="1:12" x14ac:dyDescent="0.25">
      <c r="A7619" s="1">
        <v>36578</v>
      </c>
      <c r="B7619">
        <v>1352.170044</v>
      </c>
      <c r="C7619">
        <f t="shared" ref="C7619:C7682" si="1307">P$5</f>
        <v>1.4251497279321683E-4</v>
      </c>
      <c r="D7619">
        <f t="shared" si="1304"/>
        <v>1121.0048947223802</v>
      </c>
      <c r="E7619">
        <f t="shared" si="1305"/>
        <v>8.1423801449139077E-2</v>
      </c>
      <c r="F7619">
        <f t="shared" ref="F7619:F7682" si="1308">LOG(B7619)-LOG(B7618)</f>
        <v>1.957223384179585E-3</v>
      </c>
      <c r="G7619">
        <f t="shared" si="1306"/>
        <v>3.0139620270458982E-4</v>
      </c>
      <c r="H7619">
        <f t="shared" si="1298"/>
        <v>1.6558271814749951E-3</v>
      </c>
      <c r="I7619">
        <f t="shared" si="1299"/>
        <v>2.7417636549114263E-6</v>
      </c>
      <c r="J7619">
        <f t="shared" si="1300"/>
        <v>7.3040940666760623E-5</v>
      </c>
      <c r="K7619">
        <f t="shared" si="1301"/>
        <v>3.8245380112220495</v>
      </c>
      <c r="L7619">
        <f t="shared" si="1302"/>
        <v>18188.874948882603</v>
      </c>
    </row>
    <row r="7620" spans="1:12" x14ac:dyDescent="0.25">
      <c r="A7620" s="1">
        <v>36579</v>
      </c>
      <c r="B7620">
        <v>1360.6899410000001</v>
      </c>
      <c r="C7620">
        <f t="shared" si="1307"/>
        <v>1.4251497279321683E-4</v>
      </c>
      <c r="D7620">
        <f t="shared" si="1304"/>
        <v>1121.372816039471</v>
      </c>
      <c r="E7620">
        <f t="shared" si="1305"/>
        <v>8.4009150383066444E-2</v>
      </c>
      <c r="F7620">
        <f t="shared" si="1308"/>
        <v>2.727863906720529E-3</v>
      </c>
      <c r="G7620">
        <f t="shared" si="1306"/>
        <v>3.0139620270458982E-4</v>
      </c>
      <c r="H7620">
        <f t="shared" ref="H7620:H7683" si="1309">F7620-G7620</f>
        <v>2.4264677040159392E-3</v>
      </c>
      <c r="I7620">
        <f t="shared" ref="I7620:I7683" si="1310">H7620*H7620</f>
        <v>5.8877455186323835E-6</v>
      </c>
      <c r="J7620">
        <f t="shared" ref="J7620:J7683" si="1311">S$7+S$5*I7619+S$6*J7619</f>
        <v>5.3135470910275474E-5</v>
      </c>
      <c r="K7620">
        <f t="shared" ref="K7620:K7683" si="1312">-0.5*LN(2*PI()*J7620)-I7620/2/J7620</f>
        <v>3.9469912365862636</v>
      </c>
      <c r="L7620">
        <f t="shared" ref="L7620:L7683" si="1313">POWER(10,LOG(L7619)+$G7620)</f>
        <v>18201.50223464716</v>
      </c>
    </row>
    <row r="7621" spans="1:12" x14ac:dyDescent="0.25">
      <c r="A7621" s="1">
        <v>36580</v>
      </c>
      <c r="B7621">
        <v>1353.4300539999999</v>
      </c>
      <c r="C7621">
        <f t="shared" si="1307"/>
        <v>1.4251497279321683E-4</v>
      </c>
      <c r="D7621">
        <f t="shared" si="1304"/>
        <v>1121.7408581108023</v>
      </c>
      <c r="E7621">
        <f t="shared" si="1305"/>
        <v>8.1543277276676651E-2</v>
      </c>
      <c r="F7621">
        <f t="shared" si="1308"/>
        <v>-2.3233581335966313E-3</v>
      </c>
      <c r="G7621">
        <f t="shared" si="1306"/>
        <v>3.0139620270458982E-4</v>
      </c>
      <c r="H7621">
        <f t="shared" si="1309"/>
        <v>-2.6247543363012212E-3</v>
      </c>
      <c r="I7621">
        <f t="shared" si="1310"/>
        <v>6.8893353259320644E-6</v>
      </c>
      <c r="J7621">
        <f t="shared" si="1311"/>
        <v>4.0171759917356775E-5</v>
      </c>
      <c r="K7621">
        <f t="shared" si="1312"/>
        <v>4.0564861284597598</v>
      </c>
      <c r="L7621">
        <f t="shared" si="1313"/>
        <v>18214.138286668356</v>
      </c>
    </row>
    <row r="7622" spans="1:12" x14ac:dyDescent="0.25">
      <c r="A7622" s="1">
        <v>36581</v>
      </c>
      <c r="B7622">
        <v>1333.3599850000001</v>
      </c>
      <c r="C7622">
        <f t="shared" si="1307"/>
        <v>1.4251497279321683E-4</v>
      </c>
      <c r="D7622">
        <f t="shared" si="1304"/>
        <v>1122.1090209760071</v>
      </c>
      <c r="E7622">
        <f t="shared" si="1305"/>
        <v>7.491236371738319E-2</v>
      </c>
      <c r="F7622">
        <f t="shared" si="1308"/>
        <v>-6.4883985865002991E-3</v>
      </c>
      <c r="G7622">
        <f t="shared" si="1306"/>
        <v>3.0139620270458982E-4</v>
      </c>
      <c r="H7622">
        <f t="shared" si="1309"/>
        <v>-6.789794789204889E-3</v>
      </c>
      <c r="I7622">
        <f t="shared" si="1310"/>
        <v>4.610131327951386E-5</v>
      </c>
      <c r="J7622">
        <f t="shared" si="1311"/>
        <v>3.14144909870635E-5</v>
      </c>
      <c r="K7622">
        <f t="shared" si="1312"/>
        <v>3.5314233861412196</v>
      </c>
      <c r="L7622">
        <f t="shared" si="1313"/>
        <v>18226.783111032004</v>
      </c>
    </row>
    <row r="7623" spans="1:12" x14ac:dyDescent="0.25">
      <c r="A7623" s="1">
        <v>36584</v>
      </c>
      <c r="B7623">
        <v>1348.0500489999999</v>
      </c>
      <c r="C7623">
        <f t="shared" si="1307"/>
        <v>1.4251497279321683E-4</v>
      </c>
      <c r="D7623">
        <f t="shared" si="1304"/>
        <v>1122.4773046747309</v>
      </c>
      <c r="E7623">
        <f t="shared" si="1305"/>
        <v>7.9528447751629816E-2</v>
      </c>
      <c r="F7623">
        <f t="shared" si="1308"/>
        <v>4.7585990070397877E-3</v>
      </c>
      <c r="G7623">
        <f t="shared" si="1306"/>
        <v>3.0139620270458982E-4</v>
      </c>
      <c r="H7623">
        <f t="shared" si="1309"/>
        <v>4.4572028043351978E-3</v>
      </c>
      <c r="I7623">
        <f t="shared" si="1310"/>
        <v>1.9866656838973551E-5</v>
      </c>
      <c r="J7623">
        <f t="shared" si="1311"/>
        <v>3.7070108619392488E-5</v>
      </c>
      <c r="K7623">
        <f t="shared" si="1312"/>
        <v>3.9144506755995359</v>
      </c>
      <c r="L7623">
        <f t="shared" si="1313"/>
        <v>18239.43671382813</v>
      </c>
    </row>
    <row r="7624" spans="1:12" x14ac:dyDescent="0.25">
      <c r="A7624" s="1">
        <v>36585</v>
      </c>
      <c r="B7624">
        <v>1366.420044</v>
      </c>
      <c r="C7624">
        <f t="shared" si="1307"/>
        <v>1.4251497279321683E-4</v>
      </c>
      <c r="D7624">
        <f t="shared" si="1304"/>
        <v>1122.8457092466322</v>
      </c>
      <c r="E7624">
        <f t="shared" si="1305"/>
        <v>8.5264140298876523E-2</v>
      </c>
      <c r="F7624">
        <f t="shared" si="1308"/>
        <v>5.8782075200398687E-3</v>
      </c>
      <c r="G7624">
        <f t="shared" si="1306"/>
        <v>3.0139620270458982E-4</v>
      </c>
      <c r="H7624">
        <f t="shared" si="1309"/>
        <v>5.5768113173352788E-3</v>
      </c>
      <c r="I7624">
        <f t="shared" si="1310"/>
        <v>3.1100824469158848E-5</v>
      </c>
      <c r="J7624">
        <f t="shared" si="1311"/>
        <v>3.3144109767559598E-5</v>
      </c>
      <c r="K7624">
        <f t="shared" si="1312"/>
        <v>3.7692084972400135</v>
      </c>
      <c r="L7624">
        <f t="shared" si="1313"/>
        <v>18252.099101151005</v>
      </c>
    </row>
    <row r="7625" spans="1:12" x14ac:dyDescent="0.25">
      <c r="A7625" s="1">
        <v>36586</v>
      </c>
      <c r="B7625">
        <v>1379.1899410000001</v>
      </c>
      <c r="C7625">
        <f t="shared" si="1307"/>
        <v>1.4251497279321683E-4</v>
      </c>
      <c r="D7625">
        <f t="shared" si="1304"/>
        <v>1123.2142347313832</v>
      </c>
      <c r="E7625">
        <f t="shared" si="1305"/>
        <v>8.9161482277387627E-2</v>
      </c>
      <c r="F7625">
        <f t="shared" si="1308"/>
        <v>4.03985695130471E-3</v>
      </c>
      <c r="G7625">
        <f t="shared" si="1306"/>
        <v>3.0139620270458982E-4</v>
      </c>
      <c r="H7625">
        <f t="shared" si="1309"/>
        <v>3.7384607486001201E-3</v>
      </c>
      <c r="I7625">
        <f t="shared" si="1310"/>
        <v>1.397608876882377E-5</v>
      </c>
      <c r="J7625">
        <f t="shared" si="1311"/>
        <v>3.3774307636058025E-5</v>
      </c>
      <c r="K7625">
        <f t="shared" si="1312"/>
        <v>4.0220624044652906</v>
      </c>
      <c r="L7625">
        <f t="shared" si="1313"/>
        <v>18264.770279099117</v>
      </c>
    </row>
    <row r="7626" spans="1:12" x14ac:dyDescent="0.25">
      <c r="A7626" s="1">
        <v>36587</v>
      </c>
      <c r="B7626">
        <v>1381.76001</v>
      </c>
      <c r="C7626">
        <f t="shared" si="1307"/>
        <v>1.4251497279321683E-4</v>
      </c>
      <c r="D7626">
        <f t="shared" si="1304"/>
        <v>1123.5828811686674</v>
      </c>
      <c r="E7626">
        <f t="shared" si="1305"/>
        <v>8.982750576201548E-2</v>
      </c>
      <c r="F7626">
        <f t="shared" si="1308"/>
        <v>8.0853845742145936E-4</v>
      </c>
      <c r="G7626">
        <f t="shared" si="1306"/>
        <v>3.0139620270458982E-4</v>
      </c>
      <c r="H7626">
        <f t="shared" si="1309"/>
        <v>5.0714225471686948E-4</v>
      </c>
      <c r="I7626">
        <f t="shared" si="1310"/>
        <v>2.5719326651931011E-7</v>
      </c>
      <c r="J7626">
        <f t="shared" si="1311"/>
        <v>2.9072452044081792E-5</v>
      </c>
      <c r="K7626">
        <f t="shared" si="1312"/>
        <v>4.2994978997603504</v>
      </c>
      <c r="L7626">
        <f t="shared" si="1313"/>
        <v>18277.450253775194</v>
      </c>
    </row>
    <row r="7627" spans="1:12" x14ac:dyDescent="0.25">
      <c r="A7627" s="1">
        <v>36588</v>
      </c>
      <c r="B7627">
        <v>1409.170044</v>
      </c>
      <c r="C7627">
        <f t="shared" si="1307"/>
        <v>1.4251497279321683E-4</v>
      </c>
      <c r="D7627">
        <f t="shared" si="1304"/>
        <v>1123.9516485981824</v>
      </c>
      <c r="E7627">
        <f t="shared" si="1305"/>
        <v>9.8215773745445656E-2</v>
      </c>
      <c r="F7627">
        <f t="shared" si="1308"/>
        <v>8.5307829562237814E-3</v>
      </c>
      <c r="G7627">
        <f t="shared" si="1306"/>
        <v>3.0139620270458982E-4</v>
      </c>
      <c r="H7627">
        <f t="shared" si="1309"/>
        <v>8.2293867535191915E-3</v>
      </c>
      <c r="I7627">
        <f t="shared" si="1310"/>
        <v>6.7722806338997132E-5</v>
      </c>
      <c r="J7627">
        <f t="shared" si="1311"/>
        <v>2.1667675879745499E-5</v>
      </c>
      <c r="K7627">
        <f t="shared" si="1312"/>
        <v>2.8881447656909152</v>
      </c>
      <c r="L7627">
        <f t="shared" si="1313"/>
        <v>18290.139031286202</v>
      </c>
    </row>
    <row r="7628" spans="1:12" x14ac:dyDescent="0.25">
      <c r="A7628" s="1">
        <v>36591</v>
      </c>
      <c r="B7628">
        <v>1391.280029</v>
      </c>
      <c r="C7628">
        <f t="shared" si="1307"/>
        <v>1.4251497279321683E-4</v>
      </c>
      <c r="D7628">
        <f t="shared" si="1304"/>
        <v>1124.3205370596381</v>
      </c>
      <c r="E7628">
        <f t="shared" si="1305"/>
        <v>9.2524407490119476E-2</v>
      </c>
      <c r="F7628">
        <f t="shared" si="1308"/>
        <v>-5.5488512825330183E-3</v>
      </c>
      <c r="G7628">
        <f t="shared" si="1306"/>
        <v>3.0139620270458982E-4</v>
      </c>
      <c r="H7628">
        <f t="shared" si="1309"/>
        <v>-5.8502474852376082E-3</v>
      </c>
      <c r="I7628">
        <f t="shared" si="1310"/>
        <v>3.4225395638528956E-5</v>
      </c>
      <c r="J7628">
        <f t="shared" si="1311"/>
        <v>3.6752266100160607E-5</v>
      </c>
      <c r="K7628">
        <f t="shared" si="1312"/>
        <v>3.7210938727788783</v>
      </c>
      <c r="L7628">
        <f t="shared" si="1313"/>
        <v>18302.836617743342</v>
      </c>
    </row>
    <row r="7629" spans="1:12" x14ac:dyDescent="0.25">
      <c r="A7629" s="1">
        <v>36592</v>
      </c>
      <c r="B7629">
        <v>1355.619995</v>
      </c>
      <c r="C7629">
        <f t="shared" si="1307"/>
        <v>1.4251497279321683E-4</v>
      </c>
      <c r="D7629">
        <f t="shared" si="1304"/>
        <v>1124.6895465927578</v>
      </c>
      <c r="E7629">
        <f t="shared" si="1305"/>
        <v>8.1105307312133945E-2</v>
      </c>
      <c r="F7629">
        <f t="shared" si="1308"/>
        <v>-1.1276585205192369E-2</v>
      </c>
      <c r="G7629">
        <f t="shared" si="1306"/>
        <v>3.0139620270458982E-4</v>
      </c>
      <c r="H7629">
        <f t="shared" si="1309"/>
        <v>-1.1577981407896959E-2</v>
      </c>
      <c r="I7629">
        <f t="shared" si="1310"/>
        <v>1.3404965348160763E-4</v>
      </c>
      <c r="J7629">
        <f t="shared" si="1311"/>
        <v>3.7233645627297854E-5</v>
      </c>
      <c r="K7629">
        <f t="shared" si="1312"/>
        <v>2.3800958068440572</v>
      </c>
      <c r="L7629">
        <f t="shared" si="1313"/>
        <v>18315.543019262059</v>
      </c>
    </row>
    <row r="7630" spans="1:12" x14ac:dyDescent="0.25">
      <c r="A7630" s="1">
        <v>36593</v>
      </c>
      <c r="B7630">
        <v>1366.6999510000001</v>
      </c>
      <c r="C7630">
        <f t="shared" si="1307"/>
        <v>1.4251497279321683E-4</v>
      </c>
      <c r="D7630">
        <f t="shared" si="1304"/>
        <v>1125.0586772372783</v>
      </c>
      <c r="E7630">
        <f t="shared" si="1305"/>
        <v>8.4498005258241804E-2</v>
      </c>
      <c r="F7630">
        <f t="shared" si="1308"/>
        <v>3.5352129189010206E-3</v>
      </c>
      <c r="G7630">
        <f t="shared" si="1306"/>
        <v>3.0139620270458982E-4</v>
      </c>
      <c r="H7630">
        <f t="shared" si="1309"/>
        <v>3.2338167161964308E-3</v>
      </c>
      <c r="I7630">
        <f t="shared" si="1310"/>
        <v>1.0457570553951466E-5</v>
      </c>
      <c r="J7630">
        <f t="shared" si="1311"/>
        <v>6.7545065549293876E-5</v>
      </c>
      <c r="K7630">
        <f t="shared" si="1312"/>
        <v>3.8050074367982245</v>
      </c>
      <c r="L7630">
        <f t="shared" si="1313"/>
        <v>18328.258241962048</v>
      </c>
    </row>
    <row r="7631" spans="1:12" x14ac:dyDescent="0.25">
      <c r="A7631" s="1">
        <v>36594</v>
      </c>
      <c r="B7631">
        <v>1401.6899410000001</v>
      </c>
      <c r="C7631">
        <f t="shared" si="1307"/>
        <v>1.4251497279321683E-4</v>
      </c>
      <c r="D7631">
        <f t="shared" si="1304"/>
        <v>1125.4279290329496</v>
      </c>
      <c r="E7631">
        <f t="shared" si="1305"/>
        <v>9.5334268145285783E-2</v>
      </c>
      <c r="F7631">
        <f t="shared" si="1308"/>
        <v>1.0978777859837141E-2</v>
      </c>
      <c r="G7631">
        <f t="shared" si="1306"/>
        <v>3.0139620270458982E-4</v>
      </c>
      <c r="H7631">
        <f t="shared" si="1309"/>
        <v>1.0677381657132551E-2</v>
      </c>
      <c r="I7631">
        <f t="shared" si="1310"/>
        <v>1.1400647905207067E-4</v>
      </c>
      <c r="J7631">
        <f t="shared" si="1311"/>
        <v>5.1612274567703575E-5</v>
      </c>
      <c r="K7631">
        <f t="shared" si="1312"/>
        <v>2.9124857657588556</v>
      </c>
      <c r="L7631">
        <f t="shared" si="1313"/>
        <v>18340.982291967244</v>
      </c>
    </row>
    <row r="7632" spans="1:12" x14ac:dyDescent="0.25">
      <c r="A7632" s="1">
        <v>36595</v>
      </c>
      <c r="B7632">
        <v>1395.0699460000001</v>
      </c>
      <c r="C7632">
        <f t="shared" si="1307"/>
        <v>1.4251497279321683E-4</v>
      </c>
      <c r="D7632">
        <f t="shared" si="1304"/>
        <v>1125.7973020195341</v>
      </c>
      <c r="E7632">
        <f t="shared" si="1305"/>
        <v>9.3135779271044772E-2</v>
      </c>
      <c r="F7632">
        <f t="shared" si="1308"/>
        <v>-2.0559739014478495E-3</v>
      </c>
      <c r="G7632">
        <f t="shared" si="1306"/>
        <v>3.0139620270458982E-4</v>
      </c>
      <c r="H7632">
        <f t="shared" si="1309"/>
        <v>-2.3573701041524394E-3</v>
      </c>
      <c r="I7632">
        <f t="shared" si="1310"/>
        <v>5.557193807951683E-6</v>
      </c>
      <c r="J7632">
        <f t="shared" si="1311"/>
        <v>7.1573191396204265E-5</v>
      </c>
      <c r="K7632">
        <f t="shared" si="1312"/>
        <v>3.8146346997289506</v>
      </c>
      <c r="L7632">
        <f t="shared" si="1313"/>
        <v>18353.715175405843</v>
      </c>
    </row>
    <row r="7633" spans="1:12" x14ac:dyDescent="0.25">
      <c r="A7633" s="1">
        <v>36598</v>
      </c>
      <c r="B7633">
        <v>1383.619995</v>
      </c>
      <c r="C7633">
        <f t="shared" si="1307"/>
        <v>1.4251497279321683E-4</v>
      </c>
      <c r="D7633">
        <f t="shared" si="1304"/>
        <v>1126.1667962368088</v>
      </c>
      <c r="E7633">
        <f t="shared" si="1305"/>
        <v>8.9414110965026161E-2</v>
      </c>
      <c r="F7633">
        <f t="shared" si="1308"/>
        <v>-3.5791533332250047E-3</v>
      </c>
      <c r="G7633">
        <f t="shared" si="1306"/>
        <v>3.0139620270458982E-4</v>
      </c>
      <c r="H7633">
        <f t="shared" si="1309"/>
        <v>-3.8805495359295946E-3</v>
      </c>
      <c r="I7633">
        <f t="shared" si="1310"/>
        <v>1.5058664700803392E-5</v>
      </c>
      <c r="J7633">
        <f t="shared" si="1311"/>
        <v>5.2955335705918946E-5</v>
      </c>
      <c r="K7633">
        <f t="shared" si="1312"/>
        <v>3.8619096328150548</v>
      </c>
      <c r="L7633">
        <f t="shared" si="1313"/>
        <v>18366.456898410288</v>
      </c>
    </row>
    <row r="7634" spans="1:12" x14ac:dyDescent="0.25">
      <c r="A7634" s="1">
        <v>36599</v>
      </c>
      <c r="B7634">
        <v>1359.150024</v>
      </c>
      <c r="C7634">
        <f t="shared" si="1307"/>
        <v>1.4251497279321683E-4</v>
      </c>
      <c r="D7634">
        <f t="shared" si="1304"/>
        <v>1126.5364117245608</v>
      </c>
      <c r="E7634">
        <f t="shared" si="1305"/>
        <v>8.1522163647838486E-2</v>
      </c>
      <c r="F7634">
        <f t="shared" si="1308"/>
        <v>-7.7494323443940694E-3</v>
      </c>
      <c r="G7634">
        <f t="shared" si="1306"/>
        <v>3.0139620270458982E-4</v>
      </c>
      <c r="H7634">
        <f t="shared" si="1309"/>
        <v>-8.0508285470986592E-3</v>
      </c>
      <c r="I7634">
        <f t="shared" si="1310"/>
        <v>6.4815840294778714E-5</v>
      </c>
      <c r="J7634">
        <f t="shared" si="1311"/>
        <v>4.2799724612756199E-5</v>
      </c>
      <c r="K7634">
        <f t="shared" si="1312"/>
        <v>3.3533516436344319</v>
      </c>
      <c r="L7634">
        <f t="shared" si="1313"/>
        <v>18379.207467117281</v>
      </c>
    </row>
    <row r="7635" spans="1:12" x14ac:dyDescent="0.25">
      <c r="A7635" s="1">
        <v>36600</v>
      </c>
      <c r="B7635">
        <v>1392.1400149999999</v>
      </c>
      <c r="C7635">
        <f t="shared" si="1307"/>
        <v>1.4251497279321683E-4</v>
      </c>
      <c r="D7635">
        <f t="shared" si="1304"/>
        <v>1126.9061485225925</v>
      </c>
      <c r="E7635">
        <f t="shared" si="1305"/>
        <v>9.1795168346038292E-2</v>
      </c>
      <c r="F7635">
        <f t="shared" si="1308"/>
        <v>1.0415519670993412E-2</v>
      </c>
      <c r="G7635">
        <f t="shared" si="1306"/>
        <v>3.0139620270458982E-4</v>
      </c>
      <c r="H7635">
        <f t="shared" si="1309"/>
        <v>1.0114123468288822E-2</v>
      </c>
      <c r="I7635">
        <f t="shared" si="1310"/>
        <v>1.0229549353179071E-4</v>
      </c>
      <c r="J7635">
        <f t="shared" si="1311"/>
        <v>5.0644785593787883E-5</v>
      </c>
      <c r="K7635">
        <f t="shared" si="1312"/>
        <v>3.0164674538287644</v>
      </c>
      <c r="L7635">
        <f t="shared" si="1313"/>
        <v>18391.96688766779</v>
      </c>
    </row>
    <row r="7636" spans="1:12" x14ac:dyDescent="0.25">
      <c r="A7636" s="1">
        <v>36601</v>
      </c>
      <c r="B7636">
        <v>1458.469971</v>
      </c>
      <c r="C7636">
        <f t="shared" si="1307"/>
        <v>1.4251497279321683E-4</v>
      </c>
      <c r="D7636">
        <f t="shared" si="1304"/>
        <v>1127.2760066707185</v>
      </c>
      <c r="E7636">
        <f t="shared" si="1305"/>
        <v>0.11186722826634732</v>
      </c>
      <c r="F7636">
        <f t="shared" si="1308"/>
        <v>2.0214574893102188E-2</v>
      </c>
      <c r="G7636">
        <f t="shared" si="1306"/>
        <v>3.0139620270458982E-4</v>
      </c>
      <c r="H7636">
        <f t="shared" si="1309"/>
        <v>1.99131786903976E-2</v>
      </c>
      <c r="I7636">
        <f t="shared" si="1310"/>
        <v>3.9653468555570507E-4</v>
      </c>
      <c r="J7636">
        <f t="shared" si="1311"/>
        <v>6.7380629825730437E-5</v>
      </c>
      <c r="K7636">
        <f t="shared" si="1312"/>
        <v>0.94114033488362692</v>
      </c>
      <c r="L7636">
        <f t="shared" si="1313"/>
        <v>18404.735166207036</v>
      </c>
    </row>
    <row r="7637" spans="1:12" x14ac:dyDescent="0.25">
      <c r="A7637" s="1">
        <v>36602</v>
      </c>
      <c r="B7637">
        <v>1464.469971</v>
      </c>
      <c r="C7637">
        <f t="shared" si="1307"/>
        <v>1.4251497279321683E-4</v>
      </c>
      <c r="D7637">
        <f t="shared" si="1304"/>
        <v>1127.6459862087659</v>
      </c>
      <c r="E7637">
        <f t="shared" si="1305"/>
        <v>0.1135076924878593</v>
      </c>
      <c r="F7637">
        <f t="shared" si="1308"/>
        <v>1.7829791943051454E-3</v>
      </c>
      <c r="G7637">
        <f t="shared" si="1306"/>
        <v>3.0139620270458982E-4</v>
      </c>
      <c r="H7637">
        <f t="shared" si="1309"/>
        <v>1.4815829916005555E-3</v>
      </c>
      <c r="I7637">
        <f t="shared" si="1310"/>
        <v>2.1950881610000518E-6</v>
      </c>
      <c r="J7637">
        <f t="shared" si="1311"/>
        <v>1.6742800289736281E-4</v>
      </c>
      <c r="K7637">
        <f t="shared" si="1312"/>
        <v>3.4219847134028383</v>
      </c>
      <c r="L7637">
        <f t="shared" si="1313"/>
        <v>18417.512308884514</v>
      </c>
    </row>
    <row r="7638" spans="1:12" x14ac:dyDescent="0.25">
      <c r="A7638" s="1">
        <v>36605</v>
      </c>
      <c r="B7638">
        <v>1456.630005</v>
      </c>
      <c r="C7638">
        <f t="shared" si="1307"/>
        <v>1.4251497279321683E-4</v>
      </c>
      <c r="D7638">
        <f t="shared" si="1304"/>
        <v>1128.0160871765763</v>
      </c>
      <c r="E7638">
        <f t="shared" si="1305"/>
        <v>0.11103395833353202</v>
      </c>
      <c r="F7638">
        <f t="shared" si="1308"/>
        <v>-2.3312191815341166E-3</v>
      </c>
      <c r="G7638">
        <f t="shared" si="1306"/>
        <v>3.0139620270458982E-4</v>
      </c>
      <c r="H7638">
        <f t="shared" si="1309"/>
        <v>-2.6326153842387064E-3</v>
      </c>
      <c r="I7638">
        <f t="shared" si="1310"/>
        <v>6.9306637613303121E-6</v>
      </c>
      <c r="J7638">
        <f t="shared" si="1311"/>
        <v>1.1892159404067872E-4</v>
      </c>
      <c r="K7638">
        <f t="shared" si="1312"/>
        <v>3.5704449092932529</v>
      </c>
      <c r="L7638">
        <f t="shared" si="1313"/>
        <v>18430.298321853988</v>
      </c>
    </row>
    <row r="7639" spans="1:12" x14ac:dyDescent="0.25">
      <c r="A7639" s="1">
        <v>36606</v>
      </c>
      <c r="B7639">
        <v>1493.869995</v>
      </c>
      <c r="C7639">
        <f t="shared" si="1307"/>
        <v>1.4251497279321683E-4</v>
      </c>
      <c r="D7639">
        <f t="shared" si="1304"/>
        <v>1128.3863096140042</v>
      </c>
      <c r="E7639">
        <f t="shared" si="1305"/>
        <v>0.12185499602092476</v>
      </c>
      <c r="F7639">
        <f t="shared" si="1308"/>
        <v>1.0963552660185893E-2</v>
      </c>
      <c r="G7639">
        <f t="shared" si="1306"/>
        <v>3.0139620270458982E-4</v>
      </c>
      <c r="H7639">
        <f t="shared" si="1309"/>
        <v>1.0662156457481304E-2</v>
      </c>
      <c r="I7639">
        <f t="shared" si="1310"/>
        <v>1.1368158032381026E-4</v>
      </c>
      <c r="J7639">
        <f t="shared" si="1311"/>
        <v>8.6451110153499362E-5</v>
      </c>
      <c r="K7639">
        <f t="shared" si="1312"/>
        <v>3.1015366435343568</v>
      </c>
      <c r="L7639">
        <f t="shared" si="1313"/>
        <v>18443.093211273488</v>
      </c>
    </row>
    <row r="7640" spans="1:12" x14ac:dyDescent="0.25">
      <c r="A7640" s="1">
        <v>36607</v>
      </c>
      <c r="B7640">
        <v>1500.6400149999999</v>
      </c>
      <c r="C7640">
        <f t="shared" si="1307"/>
        <v>1.4251497279321683E-4</v>
      </c>
      <c r="D7640">
        <f t="shared" si="1304"/>
        <v>1128.7566535609162</v>
      </c>
      <c r="E7640">
        <f t="shared" si="1305"/>
        <v>0.1236761995382496</v>
      </c>
      <c r="F7640">
        <f t="shared" si="1308"/>
        <v>1.9637184901180049E-3</v>
      </c>
      <c r="G7640">
        <f t="shared" si="1306"/>
        <v>3.0139620270458982E-4</v>
      </c>
      <c r="H7640">
        <f t="shared" si="1309"/>
        <v>1.662322287413415E-3</v>
      </c>
      <c r="I7640">
        <f t="shared" si="1310"/>
        <v>2.7633153872313686E-6</v>
      </c>
      <c r="J7640">
        <f t="shared" si="1311"/>
        <v>9.5818277835921976E-5</v>
      </c>
      <c r="K7640">
        <f t="shared" si="1312"/>
        <v>3.6931704535869008</v>
      </c>
      <c r="L7640">
        <f t="shared" si="1313"/>
        <v>18455.896983305327</v>
      </c>
    </row>
    <row r="7641" spans="1:12" x14ac:dyDescent="0.25">
      <c r="A7641" s="1">
        <v>36608</v>
      </c>
      <c r="B7641">
        <v>1527.349976</v>
      </c>
      <c r="C7641">
        <f t="shared" si="1307"/>
        <v>1.4251497279321683E-4</v>
      </c>
      <c r="D7641">
        <f t="shared" si="1304"/>
        <v>1129.127119057194</v>
      </c>
      <c r="E7641">
        <f t="shared" si="1305"/>
        <v>0.13119572412916414</v>
      </c>
      <c r="F7641">
        <f t="shared" si="1308"/>
        <v>7.6620395637081451E-3</v>
      </c>
      <c r="G7641">
        <f t="shared" si="1306"/>
        <v>3.0139620270458982E-4</v>
      </c>
      <c r="H7641">
        <f t="shared" si="1309"/>
        <v>7.3606433610035552E-3</v>
      </c>
      <c r="I7641">
        <f t="shared" si="1310"/>
        <v>5.4179070687885711E-5</v>
      </c>
      <c r="J7641">
        <f t="shared" si="1311"/>
        <v>6.9056959620570341E-5</v>
      </c>
      <c r="K7641">
        <f t="shared" si="1312"/>
        <v>3.4790727776543933</v>
      </c>
      <c r="L7641">
        <f t="shared" si="1313"/>
        <v>18468.70964411609</v>
      </c>
    </row>
    <row r="7642" spans="1:12" x14ac:dyDescent="0.25">
      <c r="A7642" s="1">
        <v>36609</v>
      </c>
      <c r="B7642">
        <v>1527.459961</v>
      </c>
      <c r="C7642">
        <f t="shared" si="1307"/>
        <v>1.4251497279321683E-4</v>
      </c>
      <c r="D7642">
        <f t="shared" ref="D7642:D7705" si="1314">POWER(10,LOG(D7641)+$C7642)</f>
        <v>1129.4977061427298</v>
      </c>
      <c r="E7642">
        <f t="shared" si="1305"/>
        <v>0.13108448172625042</v>
      </c>
      <c r="F7642">
        <f t="shared" si="1308"/>
        <v>3.1272569879892131E-5</v>
      </c>
      <c r="G7642">
        <f t="shared" si="1306"/>
        <v>3.0139620270458982E-4</v>
      </c>
      <c r="H7642">
        <f t="shared" si="1309"/>
        <v>-2.7012363282469769E-4</v>
      </c>
      <c r="I7642">
        <f t="shared" si="1310"/>
        <v>7.2966777010412092E-8</v>
      </c>
      <c r="J7642">
        <f t="shared" si="1311"/>
        <v>6.5797290237366293E-5</v>
      </c>
      <c r="K7642">
        <f t="shared" si="1312"/>
        <v>3.8949729363108716</v>
      </c>
      <c r="L7642">
        <f t="shared" si="1313"/>
        <v>18481.531199876648</v>
      </c>
    </row>
    <row r="7643" spans="1:12" x14ac:dyDescent="0.25">
      <c r="A7643" s="1">
        <v>36612</v>
      </c>
      <c r="B7643">
        <v>1523.8599850000001</v>
      </c>
      <c r="C7643">
        <f t="shared" si="1307"/>
        <v>1.4251497279321683E-4</v>
      </c>
      <c r="D7643">
        <f t="shared" si="1314"/>
        <v>1129.86841485743</v>
      </c>
      <c r="E7643">
        <f t="shared" si="1305"/>
        <v>0.12991719684084968</v>
      </c>
      <c r="F7643">
        <f t="shared" si="1308"/>
        <v>-1.0247699126071375E-3</v>
      </c>
      <c r="G7643">
        <f t="shared" si="1306"/>
        <v>3.0139620270458982E-4</v>
      </c>
      <c r="H7643">
        <f t="shared" si="1309"/>
        <v>-1.3261661153117273E-3</v>
      </c>
      <c r="I7643">
        <f t="shared" si="1310"/>
        <v>1.7587165654009977E-6</v>
      </c>
      <c r="J7643">
        <f t="shared" si="1311"/>
        <v>4.7272793892274678E-5</v>
      </c>
      <c r="K7643">
        <f t="shared" si="1312"/>
        <v>4.042247488147968</v>
      </c>
      <c r="L7643">
        <f t="shared" si="1313"/>
        <v>18494.36165676215</v>
      </c>
    </row>
    <row r="7644" spans="1:12" x14ac:dyDescent="0.25">
      <c r="A7644" s="1">
        <v>36613</v>
      </c>
      <c r="B7644">
        <v>1507.7299800000001</v>
      </c>
      <c r="C7644">
        <f t="shared" si="1307"/>
        <v>1.4251497279321683E-4</v>
      </c>
      <c r="D7644">
        <f t="shared" si="1314"/>
        <v>1130.2392452412141</v>
      </c>
      <c r="E7644">
        <f t="shared" si="1305"/>
        <v>0.12515318730563152</v>
      </c>
      <c r="F7644">
        <f t="shared" si="1308"/>
        <v>-4.6214945624249992E-3</v>
      </c>
      <c r="G7644">
        <f t="shared" si="1306"/>
        <v>3.0139620270458982E-4</v>
      </c>
      <c r="H7644">
        <f t="shared" si="1309"/>
        <v>-4.9228907651295891E-3</v>
      </c>
      <c r="I7644">
        <f t="shared" si="1310"/>
        <v>2.4234853485398192E-5</v>
      </c>
      <c r="J7644">
        <f t="shared" si="1311"/>
        <v>3.4835522664756237E-5</v>
      </c>
      <c r="K7644">
        <f t="shared" si="1312"/>
        <v>3.8656510820078198</v>
      </c>
      <c r="L7644">
        <f t="shared" si="1313"/>
        <v>18507.201020952038</v>
      </c>
    </row>
    <row r="7645" spans="1:12" x14ac:dyDescent="0.25">
      <c r="A7645" s="1">
        <v>36614</v>
      </c>
      <c r="B7645">
        <v>1508.5200199999999</v>
      </c>
      <c r="C7645">
        <f t="shared" si="1307"/>
        <v>1.4251497279321683E-4</v>
      </c>
      <c r="D7645">
        <f t="shared" si="1314"/>
        <v>1130.6101973340137</v>
      </c>
      <c r="E7645">
        <f t="shared" si="1305"/>
        <v>0.12523818001312303</v>
      </c>
      <c r="F7645">
        <f t="shared" si="1308"/>
        <v>2.275076802846776E-4</v>
      </c>
      <c r="G7645">
        <f t="shared" si="1306"/>
        <v>3.0139620270458982E-4</v>
      </c>
      <c r="H7645">
        <f t="shared" si="1309"/>
        <v>-7.3888522419912216E-5</v>
      </c>
      <c r="I7645">
        <f t="shared" si="1310"/>
        <v>5.4595137453978701E-9</v>
      </c>
      <c r="J7645">
        <f t="shared" si="1311"/>
        <v>3.2894431475110734E-5</v>
      </c>
      <c r="K7645">
        <f t="shared" si="1312"/>
        <v>4.2420820667130492</v>
      </c>
      <c r="L7645">
        <f t="shared" si="1313"/>
        <v>18520.049298630038</v>
      </c>
    </row>
    <row r="7646" spans="1:12" x14ac:dyDescent="0.25">
      <c r="A7646" s="1">
        <v>36615</v>
      </c>
      <c r="B7646">
        <v>1487.920044</v>
      </c>
      <c r="C7646">
        <f t="shared" si="1307"/>
        <v>1.4251497279321683E-4</v>
      </c>
      <c r="D7646">
        <f t="shared" si="1314"/>
        <v>1130.9812711757754</v>
      </c>
      <c r="E7646">
        <f t="shared" si="1305"/>
        <v>0.11912418110418743</v>
      </c>
      <c r="F7646">
        <f t="shared" si="1308"/>
        <v>-5.971483936142441E-3</v>
      </c>
      <c r="G7646">
        <f t="shared" si="1306"/>
        <v>3.0139620270458982E-4</v>
      </c>
      <c r="H7646">
        <f t="shared" si="1309"/>
        <v>-6.2728801388470309E-3</v>
      </c>
      <c r="I7646">
        <f t="shared" si="1310"/>
        <v>3.9349025236341546E-5</v>
      </c>
      <c r="J7646">
        <f t="shared" si="1311"/>
        <v>2.4262585204330631E-5</v>
      </c>
      <c r="K7646">
        <f t="shared" si="1312"/>
        <v>3.5834497461560999</v>
      </c>
      <c r="L7646">
        <f t="shared" si="1313"/>
        <v>18532.906495984174</v>
      </c>
    </row>
    <row r="7647" spans="1:12" x14ac:dyDescent="0.25">
      <c r="A7647" s="1">
        <v>36616</v>
      </c>
      <c r="B7647">
        <v>1498.579956</v>
      </c>
      <c r="C7647">
        <f t="shared" si="1307"/>
        <v>1.4251497279321683E-4</v>
      </c>
      <c r="D7647">
        <f t="shared" si="1314"/>
        <v>1131.3524668064583</v>
      </c>
      <c r="E7647">
        <f t="shared" si="1305"/>
        <v>0.12208199134152009</v>
      </c>
      <c r="F7647">
        <f t="shared" si="1308"/>
        <v>3.1003252101258205E-3</v>
      </c>
      <c r="G7647">
        <f t="shared" si="1306"/>
        <v>3.0139620270458982E-4</v>
      </c>
      <c r="H7647">
        <f t="shared" si="1309"/>
        <v>2.7989290074212306E-3</v>
      </c>
      <c r="I7647">
        <f t="shared" si="1310"/>
        <v>7.8340035885839959E-6</v>
      </c>
      <c r="J7647">
        <f t="shared" si="1311"/>
        <v>3.0045351322805972E-5</v>
      </c>
      <c r="K7647">
        <f t="shared" si="1312"/>
        <v>4.1570931250276919</v>
      </c>
      <c r="L7647">
        <f t="shared" si="1313"/>
        <v>18545.772619206764</v>
      </c>
    </row>
    <row r="7648" spans="1:12" x14ac:dyDescent="0.25">
      <c r="A7648" s="1">
        <v>36619</v>
      </c>
      <c r="B7648">
        <v>1505.969971</v>
      </c>
      <c r="C7648">
        <f t="shared" si="1307"/>
        <v>1.4251497279321683E-4</v>
      </c>
      <c r="D7648">
        <f t="shared" si="1314"/>
        <v>1131.723784266035</v>
      </c>
      <c r="E7648">
        <f t="shared" si="1305"/>
        <v>0.12407586903032897</v>
      </c>
      <c r="F7648">
        <f t="shared" si="1308"/>
        <v>2.136392661602482E-3</v>
      </c>
      <c r="G7648">
        <f t="shared" si="1306"/>
        <v>3.0139620270458982E-4</v>
      </c>
      <c r="H7648">
        <f t="shared" si="1309"/>
        <v>1.8349964588978921E-3</v>
      </c>
      <c r="I7648">
        <f t="shared" si="1310"/>
        <v>3.3672120041678036E-6</v>
      </c>
      <c r="J7648">
        <f t="shared" si="1311"/>
        <v>2.4622614182279805E-5</v>
      </c>
      <c r="K7648">
        <f t="shared" si="1312"/>
        <v>4.3186076859910711</v>
      </c>
      <c r="L7648">
        <f t="shared" si="1313"/>
        <v>18558.647674494427</v>
      </c>
    </row>
    <row r="7649" spans="1:12" x14ac:dyDescent="0.25">
      <c r="A7649" s="1">
        <v>36620</v>
      </c>
      <c r="B7649">
        <v>1494.7299800000001</v>
      </c>
      <c r="C7649">
        <f t="shared" si="1307"/>
        <v>1.4251497279321683E-4</v>
      </c>
      <c r="D7649">
        <f t="shared" si="1314"/>
        <v>1132.0952235944899</v>
      </c>
      <c r="E7649">
        <f t="shared" si="1305"/>
        <v>0.12067978723754846</v>
      </c>
      <c r="F7649">
        <f t="shared" si="1308"/>
        <v>-3.2535668199868972E-3</v>
      </c>
      <c r="G7649">
        <f t="shared" si="1306"/>
        <v>3.0139620270458982E-4</v>
      </c>
      <c r="H7649">
        <f t="shared" si="1309"/>
        <v>-3.5549630226914871E-3</v>
      </c>
      <c r="I7649">
        <f t="shared" si="1310"/>
        <v>1.2637762092703794E-5</v>
      </c>
      <c r="J7649">
        <f t="shared" si="1311"/>
        <v>1.9492349592731597E-5</v>
      </c>
      <c r="K7649">
        <f t="shared" si="1312"/>
        <v>4.1796333518253128</v>
      </c>
      <c r="L7649">
        <f t="shared" si="1313"/>
        <v>18571.531668048079</v>
      </c>
    </row>
    <row r="7650" spans="1:12" x14ac:dyDescent="0.25">
      <c r="A7650" s="1">
        <v>36621</v>
      </c>
      <c r="B7650">
        <v>1487.369995</v>
      </c>
      <c r="C7650">
        <f t="shared" si="1307"/>
        <v>1.4251497279321683E-4</v>
      </c>
      <c r="D7650">
        <f t="shared" si="1314"/>
        <v>1132.4667848318209</v>
      </c>
      <c r="E7650">
        <f t="shared" si="1305"/>
        <v>0.11839354308781136</v>
      </c>
      <c r="F7650">
        <f t="shared" si="1308"/>
        <v>-2.1437291769434985E-3</v>
      </c>
      <c r="G7650">
        <f t="shared" si="1306"/>
        <v>3.0139620270458982E-4</v>
      </c>
      <c r="H7650">
        <f t="shared" si="1309"/>
        <v>-2.4451253796480884E-3</v>
      </c>
      <c r="I7650">
        <f t="shared" si="1310"/>
        <v>5.9786381221992084E-6</v>
      </c>
      <c r="J7650">
        <f t="shared" si="1311"/>
        <v>1.8691469035187206E-5</v>
      </c>
      <c r="K7650">
        <f t="shared" si="1312"/>
        <v>4.3648535421798149</v>
      </c>
      <c r="L7650">
        <f t="shared" si="1313"/>
        <v>18584.424606072942</v>
      </c>
    </row>
    <row r="7651" spans="1:12" x14ac:dyDescent="0.25">
      <c r="A7651" s="1">
        <v>36622</v>
      </c>
      <c r="B7651">
        <v>1501.339966</v>
      </c>
      <c r="C7651">
        <f t="shared" si="1307"/>
        <v>1.4251497279321683E-4</v>
      </c>
      <c r="D7651">
        <f t="shared" si="1314"/>
        <v>1132.8384680180393</v>
      </c>
      <c r="E7651">
        <f t="shared" si="1305"/>
        <v>0.12231105774862439</v>
      </c>
      <c r="F7651">
        <f t="shared" si="1308"/>
        <v>4.0600296336061881E-3</v>
      </c>
      <c r="G7651">
        <f t="shared" si="1306"/>
        <v>3.0139620270458982E-4</v>
      </c>
      <c r="H7651">
        <f t="shared" si="1309"/>
        <v>3.7586334309015982E-3</v>
      </c>
      <c r="I7651">
        <f t="shared" si="1310"/>
        <v>1.412732526789112E-5</v>
      </c>
      <c r="J7651">
        <f t="shared" si="1311"/>
        <v>1.6132285327268337E-5</v>
      </c>
      <c r="K7651">
        <f t="shared" si="1312"/>
        <v>4.1605466923902448</v>
      </c>
      <c r="L7651">
        <f t="shared" si="1313"/>
        <v>18597.326494778554</v>
      </c>
    </row>
    <row r="7652" spans="1:12" x14ac:dyDescent="0.25">
      <c r="A7652" s="1">
        <v>36623</v>
      </c>
      <c r="B7652">
        <v>1516.349976</v>
      </c>
      <c r="C7652">
        <f t="shared" si="1307"/>
        <v>1.4251497279321683E-4</v>
      </c>
      <c r="D7652">
        <f t="shared" si="1314"/>
        <v>1133.2102731931689</v>
      </c>
      <c r="E7652">
        <f t="shared" si="1305"/>
        <v>0.1264889457344478</v>
      </c>
      <c r="F7652">
        <f t="shared" si="1308"/>
        <v>4.320402958616576E-3</v>
      </c>
      <c r="G7652">
        <f t="shared" si="1306"/>
        <v>3.0139620270458982E-4</v>
      </c>
      <c r="H7652">
        <f t="shared" si="1309"/>
        <v>4.0190067559119861E-3</v>
      </c>
      <c r="I7652">
        <f t="shared" si="1310"/>
        <v>1.6152415304066186E-5</v>
      </c>
      <c r="J7652">
        <f t="shared" si="1311"/>
        <v>1.6791003262132195E-5</v>
      </c>
      <c r="K7652">
        <f t="shared" si="1312"/>
        <v>4.097410911670746</v>
      </c>
      <c r="L7652">
        <f t="shared" si="1313"/>
        <v>18610.237340378753</v>
      </c>
    </row>
    <row r="7653" spans="1:12" x14ac:dyDescent="0.25">
      <c r="A7653" s="1">
        <v>36626</v>
      </c>
      <c r="B7653">
        <v>1504.459961</v>
      </c>
      <c r="C7653">
        <f t="shared" si="1307"/>
        <v>1.4251497279321683E-4</v>
      </c>
      <c r="D7653">
        <f t="shared" si="1314"/>
        <v>1133.5822003972478</v>
      </c>
      <c r="E7653">
        <f t="shared" si="1305"/>
        <v>0.12292761615330106</v>
      </c>
      <c r="F7653">
        <f t="shared" si="1308"/>
        <v>-3.418814608353582E-3</v>
      </c>
      <c r="G7653">
        <f t="shared" si="1306"/>
        <v>3.0139620270458982E-4</v>
      </c>
      <c r="H7653">
        <f t="shared" si="1309"/>
        <v>-3.7202108110581718E-3</v>
      </c>
      <c r="I7653">
        <f t="shared" si="1310"/>
        <v>1.3839968478714101E-5</v>
      </c>
      <c r="J7653">
        <f t="shared" si="1311"/>
        <v>1.7859354524258925E-5</v>
      </c>
      <c r="K7653">
        <f t="shared" si="1312"/>
        <v>4.1600819010058228</v>
      </c>
      <c r="L7653">
        <f t="shared" si="1313"/>
        <v>18623.157149091698</v>
      </c>
    </row>
    <row r="7654" spans="1:12" x14ac:dyDescent="0.25">
      <c r="A7654" s="1">
        <v>36627</v>
      </c>
      <c r="B7654">
        <v>1500.589966</v>
      </c>
      <c r="C7654">
        <f t="shared" si="1307"/>
        <v>1.4251497279321683E-4</v>
      </c>
      <c r="D7654">
        <f t="shared" si="1314"/>
        <v>1133.954249670327</v>
      </c>
      <c r="E7654">
        <f t="shared" si="1305"/>
        <v>0.12166650518810584</v>
      </c>
      <c r="F7654">
        <f t="shared" si="1308"/>
        <v>-1.1185959924020494E-3</v>
      </c>
      <c r="G7654">
        <f t="shared" si="1306"/>
        <v>3.0139620270458982E-4</v>
      </c>
      <c r="H7654">
        <f t="shared" si="1309"/>
        <v>-1.4199921951066393E-3</v>
      </c>
      <c r="I7654">
        <f t="shared" si="1310"/>
        <v>2.0163778341637718E-6</v>
      </c>
      <c r="J7654">
        <f t="shared" si="1311"/>
        <v>1.7911456753096162E-5</v>
      </c>
      <c r="K7654">
        <f t="shared" si="1312"/>
        <v>4.4898090937881188</v>
      </c>
      <c r="L7654">
        <f t="shared" si="1313"/>
        <v>18636.085927139855</v>
      </c>
    </row>
    <row r="7655" spans="1:12" x14ac:dyDescent="0.25">
      <c r="A7655" s="1">
        <v>36628</v>
      </c>
      <c r="B7655">
        <v>1467.170044</v>
      </c>
      <c r="C7655">
        <f t="shared" si="1307"/>
        <v>1.4251497279321683E-4</v>
      </c>
      <c r="D7655">
        <f t="shared" si="1314"/>
        <v>1134.3264210524706</v>
      </c>
      <c r="E7655">
        <f t="shared" si="1305"/>
        <v>0.11174240328225649</v>
      </c>
      <c r="F7655">
        <f t="shared" si="1308"/>
        <v>-9.7815869330561966E-3</v>
      </c>
      <c r="G7655">
        <f t="shared" si="1306"/>
        <v>3.0139620270458982E-4</v>
      </c>
      <c r="H7655">
        <f t="shared" si="1309"/>
        <v>-1.0082983135760787E-2</v>
      </c>
      <c r="I7655">
        <f t="shared" si="1310"/>
        <v>1.0166654891603643E-4</v>
      </c>
      <c r="J7655">
        <f t="shared" si="1311"/>
        <v>1.4397492678677936E-5</v>
      </c>
      <c r="K7655">
        <f t="shared" si="1312"/>
        <v>1.1245864413901008</v>
      </c>
      <c r="L7655">
        <f t="shared" si="1313"/>
        <v>18649.023680750026</v>
      </c>
    </row>
    <row r="7656" spans="1:12" x14ac:dyDescent="0.25">
      <c r="A7656" s="1">
        <v>36629</v>
      </c>
      <c r="B7656">
        <v>1440.51001</v>
      </c>
      <c r="C7656">
        <f t="shared" si="1307"/>
        <v>1.4251497279321683E-4</v>
      </c>
      <c r="D7656">
        <f t="shared" si="1314"/>
        <v>1134.6987145837561</v>
      </c>
      <c r="E7656">
        <f t="shared" si="1305"/>
        <v>0.1036357176249445</v>
      </c>
      <c r="F7656">
        <f t="shared" si="1308"/>
        <v>-7.9641706845183791E-3</v>
      </c>
      <c r="G7656">
        <f t="shared" si="1306"/>
        <v>3.0139620270458982E-4</v>
      </c>
      <c r="H7656">
        <f t="shared" si="1309"/>
        <v>-8.2655668872229689E-3</v>
      </c>
      <c r="I7656">
        <f t="shared" si="1310"/>
        <v>6.8319595967156804E-5</v>
      </c>
      <c r="J7656">
        <f t="shared" si="1311"/>
        <v>4.1865005279744639E-5</v>
      </c>
      <c r="K7656">
        <f t="shared" si="1312"/>
        <v>3.305640484014309</v>
      </c>
      <c r="L7656">
        <f t="shared" si="1313"/>
        <v>18661.970416153323</v>
      </c>
    </row>
    <row r="7657" spans="1:12" x14ac:dyDescent="0.25">
      <c r="A7657" s="1">
        <v>36630</v>
      </c>
      <c r="B7657">
        <v>1356.5600589999999</v>
      </c>
      <c r="C7657">
        <f t="shared" si="1307"/>
        <v>1.4251497279321683E-4</v>
      </c>
      <c r="D7657">
        <f t="shared" si="1314"/>
        <v>1135.0711303042731</v>
      </c>
      <c r="E7657">
        <f t="shared" si="1305"/>
        <v>7.741594819239106E-2</v>
      </c>
      <c r="F7657">
        <f t="shared" si="1308"/>
        <v>-2.6077254459759835E-2</v>
      </c>
      <c r="G7657">
        <f t="shared" si="1306"/>
        <v>3.0139620270458982E-4</v>
      </c>
      <c r="H7657">
        <f t="shared" si="1309"/>
        <v>-2.6378650662464424E-2</v>
      </c>
      <c r="I7657">
        <f t="shared" si="1310"/>
        <v>6.9583321077233478E-4</v>
      </c>
      <c r="J7657">
        <f t="shared" si="1311"/>
        <v>5.1043779207777185E-5</v>
      </c>
      <c r="K7657">
        <f t="shared" si="1312"/>
        <v>-2.7935683181871482</v>
      </c>
      <c r="L7657">
        <f t="shared" si="1313"/>
        <v>18674.926139585186</v>
      </c>
    </row>
    <row r="7658" spans="1:12" x14ac:dyDescent="0.25">
      <c r="A7658" s="1">
        <v>36633</v>
      </c>
      <c r="B7658">
        <v>1401.4399410000001</v>
      </c>
      <c r="C7658">
        <f t="shared" si="1307"/>
        <v>1.4251497279321683E-4</v>
      </c>
      <c r="D7658">
        <f t="shared" si="1314"/>
        <v>1135.4436682541245</v>
      </c>
      <c r="E7658">
        <f t="shared" si="1305"/>
        <v>9.1408897886254614E-2</v>
      </c>
      <c r="F7658">
        <f t="shared" si="1308"/>
        <v>1.413546466665716E-2</v>
      </c>
      <c r="G7658">
        <f t="shared" si="1306"/>
        <v>3.0139620270458982E-4</v>
      </c>
      <c r="H7658">
        <f t="shared" si="1309"/>
        <v>1.3834068463952571E-2</v>
      </c>
      <c r="I7658">
        <f t="shared" si="1310"/>
        <v>1.9138145026532705E-4</v>
      </c>
      <c r="J7658">
        <f t="shared" si="1311"/>
        <v>2.4588597865250294E-4</v>
      </c>
      <c r="K7658">
        <f t="shared" si="1312"/>
        <v>2.8472157152261213</v>
      </c>
      <c r="L7658">
        <f t="shared" si="1313"/>
        <v>18687.890857285391</v>
      </c>
    </row>
    <row r="7659" spans="1:12" x14ac:dyDescent="0.25">
      <c r="A7659" s="1">
        <v>36634</v>
      </c>
      <c r="B7659">
        <v>1441.6099850000001</v>
      </c>
      <c r="C7659">
        <f t="shared" si="1307"/>
        <v>1.4251497279321683E-4</v>
      </c>
      <c r="D7659">
        <f t="shared" si="1314"/>
        <v>1135.8163284734271</v>
      </c>
      <c r="E7659">
        <f t="shared" si="1305"/>
        <v>0.10353967389093821</v>
      </c>
      <c r="F7659">
        <f t="shared" si="1308"/>
        <v>1.2273290977477203E-2</v>
      </c>
      <c r="G7659">
        <f t="shared" si="1306"/>
        <v>3.0139620270458982E-4</v>
      </c>
      <c r="H7659">
        <f t="shared" si="1309"/>
        <v>1.1971894774772613E-2</v>
      </c>
      <c r="I7659">
        <f t="shared" si="1310"/>
        <v>1.4332626449822778E-4</v>
      </c>
      <c r="J7659">
        <f t="shared" si="1311"/>
        <v>2.3055045586994305E-4</v>
      </c>
      <c r="K7659">
        <f t="shared" si="1312"/>
        <v>2.9577469589101688</v>
      </c>
      <c r="L7659">
        <f t="shared" si="1313"/>
        <v>18700.864575498032</v>
      </c>
    </row>
    <row r="7660" spans="1:12" x14ac:dyDescent="0.25">
      <c r="A7660" s="1">
        <v>36635</v>
      </c>
      <c r="B7660">
        <v>1427.469971</v>
      </c>
      <c r="C7660">
        <f t="shared" si="1307"/>
        <v>1.4251497279321683E-4</v>
      </c>
      <c r="D7660">
        <f t="shared" si="1314"/>
        <v>1136.1891110023105</v>
      </c>
      <c r="E7660">
        <f t="shared" si="1305"/>
        <v>9.9116358195476817E-2</v>
      </c>
      <c r="F7660">
        <f t="shared" si="1308"/>
        <v>-4.2808007226682321E-3</v>
      </c>
      <c r="G7660">
        <f t="shared" si="1306"/>
        <v>3.0139620270458982E-4</v>
      </c>
      <c r="H7660">
        <f t="shared" si="1309"/>
        <v>-4.582196925372822E-3</v>
      </c>
      <c r="I7660">
        <f t="shared" si="1310"/>
        <v>2.0996528662896144E-5</v>
      </c>
      <c r="J7660">
        <f t="shared" si="1311"/>
        <v>2.0540526015805762E-4</v>
      </c>
      <c r="K7660">
        <f t="shared" si="1312"/>
        <v>3.2752142852966237</v>
      </c>
      <c r="L7660">
        <f t="shared" si="1313"/>
        <v>18713.847300471552</v>
      </c>
    </row>
    <row r="7661" spans="1:12" x14ac:dyDescent="0.25">
      <c r="A7661" s="1">
        <v>36636</v>
      </c>
      <c r="B7661">
        <v>1434.540039</v>
      </c>
      <c r="C7661">
        <f t="shared" si="1307"/>
        <v>1.4251497279321683E-4</v>
      </c>
      <c r="D7661">
        <f t="shared" si="1314"/>
        <v>1136.5620158809165</v>
      </c>
      <c r="E7661">
        <f t="shared" si="1305"/>
        <v>0.10111953646220773</v>
      </c>
      <c r="F7661">
        <f t="shared" si="1308"/>
        <v>2.1456932395240713E-3</v>
      </c>
      <c r="G7661">
        <f t="shared" si="1306"/>
        <v>3.0139620270458982E-4</v>
      </c>
      <c r="H7661">
        <f t="shared" si="1309"/>
        <v>1.8442970368194814E-3</v>
      </c>
      <c r="I7661">
        <f t="shared" si="1310"/>
        <v>3.4014315600211198E-6</v>
      </c>
      <c r="J7661">
        <f t="shared" si="1311"/>
        <v>1.5110279023315497E-4</v>
      </c>
      <c r="K7661">
        <f t="shared" si="1312"/>
        <v>3.4685812216037828</v>
      </c>
      <c r="L7661">
        <f t="shared" si="1313"/>
        <v>18726.839038458726</v>
      </c>
    </row>
    <row r="7662" spans="1:12" x14ac:dyDescent="0.25">
      <c r="A7662" s="1">
        <v>36640</v>
      </c>
      <c r="B7662">
        <v>1429.8599850000001</v>
      </c>
      <c r="C7662">
        <f t="shared" si="1307"/>
        <v>1.4251497279321683E-4</v>
      </c>
      <c r="D7662">
        <f t="shared" si="1314"/>
        <v>1136.9350431494031</v>
      </c>
      <c r="E7662">
        <f t="shared" si="1305"/>
        <v>9.9557859767024581E-2</v>
      </c>
      <c r="F7662">
        <f t="shared" si="1308"/>
        <v>-1.4191617223895392E-3</v>
      </c>
      <c r="G7662">
        <f t="shared" si="1306"/>
        <v>3.0139620270458982E-4</v>
      </c>
      <c r="H7662">
        <f t="shared" si="1309"/>
        <v>-1.7205579250941291E-3</v>
      </c>
      <c r="I7662">
        <f t="shared" si="1310"/>
        <v>2.9603195736042144E-6</v>
      </c>
      <c r="J7662">
        <f t="shared" si="1311"/>
        <v>1.0787705440901394E-4</v>
      </c>
      <c r="K7662">
        <f t="shared" si="1312"/>
        <v>3.634599846223876</v>
      </c>
      <c r="L7662">
        <f t="shared" si="1313"/>
        <v>18739.839795716667</v>
      </c>
    </row>
    <row r="7663" spans="1:12" x14ac:dyDescent="0.25">
      <c r="A7663" s="1">
        <v>36641</v>
      </c>
      <c r="B7663">
        <v>1477.4399410000001</v>
      </c>
      <c r="C7663">
        <f t="shared" si="1307"/>
        <v>1.4251497279321683E-4</v>
      </c>
      <c r="D7663">
        <f t="shared" si="1314"/>
        <v>1137.3081928479382</v>
      </c>
      <c r="E7663">
        <f t="shared" si="1305"/>
        <v>0.11363166783544765</v>
      </c>
      <c r="F7663">
        <f t="shared" si="1308"/>
        <v>1.4216323041216672E-2</v>
      </c>
      <c r="G7663">
        <f t="shared" si="1306"/>
        <v>3.0139620270458982E-4</v>
      </c>
      <c r="H7663">
        <f t="shared" si="1309"/>
        <v>1.3914926838512082E-2</v>
      </c>
      <c r="I7663">
        <f t="shared" si="1310"/>
        <v>1.9362518892114384E-4</v>
      </c>
      <c r="J7663">
        <f t="shared" si="1311"/>
        <v>7.754184323769787E-5</v>
      </c>
      <c r="K7663">
        <f t="shared" si="1312"/>
        <v>2.5648872190668</v>
      </c>
      <c r="L7663">
        <f t="shared" si="1313"/>
        <v>18752.849578506841</v>
      </c>
    </row>
    <row r="7664" spans="1:12" x14ac:dyDescent="0.25">
      <c r="A7664" s="1">
        <v>36642</v>
      </c>
      <c r="B7664">
        <v>1460.98999</v>
      </c>
      <c r="C7664">
        <f t="shared" si="1307"/>
        <v>1.4251497279321683E-4</v>
      </c>
      <c r="D7664">
        <f t="shared" si="1314"/>
        <v>1137.6814650167048</v>
      </c>
      <c r="E7664">
        <f t="shared" si="1305"/>
        <v>0.10862655770249363</v>
      </c>
      <c r="F7664">
        <f t="shared" si="1308"/>
        <v>-4.86259516016041E-3</v>
      </c>
      <c r="G7664">
        <f t="shared" si="1306"/>
        <v>3.0139620270458982E-4</v>
      </c>
      <c r="H7664">
        <f t="shared" si="1309"/>
        <v>-5.1639913628649999E-3</v>
      </c>
      <c r="I7664">
        <f t="shared" si="1310"/>
        <v>2.666680679574432E-5</v>
      </c>
      <c r="J7664">
        <f t="shared" si="1311"/>
        <v>1.1359852057473462E-4</v>
      </c>
      <c r="K7664">
        <f t="shared" si="1312"/>
        <v>3.505108466885174</v>
      </c>
      <c r="L7664">
        <f t="shared" si="1313"/>
        <v>18765.868393095046</v>
      </c>
    </row>
    <row r="7665" spans="1:12" x14ac:dyDescent="0.25">
      <c r="A7665" s="1">
        <v>36643</v>
      </c>
      <c r="B7665">
        <v>1464.920044</v>
      </c>
      <c r="C7665">
        <f t="shared" si="1307"/>
        <v>1.4251497279321683E-4</v>
      </c>
      <c r="D7665">
        <f t="shared" si="1314"/>
        <v>1138.0548596958979</v>
      </c>
      <c r="E7665">
        <f t="shared" si="1305"/>
        <v>0.10965072370922258</v>
      </c>
      <c r="F7665">
        <f t="shared" si="1308"/>
        <v>1.1666809795221056E-3</v>
      </c>
      <c r="G7665">
        <f t="shared" si="1306"/>
        <v>3.0139620270458982E-4</v>
      </c>
      <c r="H7665">
        <f t="shared" si="1309"/>
        <v>8.6528477681751571E-4</v>
      </c>
      <c r="I7665">
        <f t="shared" si="1310"/>
        <v>7.4871774499213797E-7</v>
      </c>
      <c r="J7665">
        <f t="shared" si="1311"/>
        <v>8.8658101505322245E-5</v>
      </c>
      <c r="K7665">
        <f t="shared" si="1312"/>
        <v>3.7422005373970566</v>
      </c>
      <c r="L7665">
        <f t="shared" si="1313"/>
        <v>18778.896245751443</v>
      </c>
    </row>
    <row r="7666" spans="1:12" x14ac:dyDescent="0.25">
      <c r="A7666" s="1">
        <v>36644</v>
      </c>
      <c r="B7666">
        <v>1452.4300539999999</v>
      </c>
      <c r="C7666">
        <f t="shared" si="1307"/>
        <v>1.4251497279321683E-4</v>
      </c>
      <c r="D7666">
        <f t="shared" si="1314"/>
        <v>1138.4283769257254</v>
      </c>
      <c r="E7666">
        <f t="shared" si="1305"/>
        <v>0.1057895142392451</v>
      </c>
      <c r="F7666">
        <f t="shared" si="1308"/>
        <v>-3.7186944971843161E-3</v>
      </c>
      <c r="G7666">
        <f t="shared" si="1306"/>
        <v>3.0139620270458982E-4</v>
      </c>
      <c r="H7666">
        <f t="shared" si="1309"/>
        <v>-4.020090699888906E-3</v>
      </c>
      <c r="I7666">
        <f t="shared" si="1310"/>
        <v>1.6161129235333274E-5</v>
      </c>
      <c r="J7666">
        <f t="shared" si="1311"/>
        <v>6.3449049665225608E-5</v>
      </c>
      <c r="K7666">
        <f t="shared" si="1312"/>
        <v>3.7863429658482608</v>
      </c>
      <c r="L7666">
        <f t="shared" si="1313"/>
        <v>18791.933142750542</v>
      </c>
    </row>
    <row r="7667" spans="1:12" x14ac:dyDescent="0.25">
      <c r="A7667" s="1">
        <v>36647</v>
      </c>
      <c r="B7667">
        <v>1468.25</v>
      </c>
      <c r="C7667">
        <f t="shared" si="1307"/>
        <v>1.4251497279321683E-4</v>
      </c>
      <c r="D7667">
        <f t="shared" si="1314"/>
        <v>1138.8020167464103</v>
      </c>
      <c r="E7667">
        <f t="shared" si="1305"/>
        <v>0.11035178193131223</v>
      </c>
      <c r="F7667">
        <f t="shared" si="1308"/>
        <v>4.7047826648602964E-3</v>
      </c>
      <c r="G7667">
        <f t="shared" si="1306"/>
        <v>3.0139620270458982E-4</v>
      </c>
      <c r="H7667">
        <f t="shared" si="1309"/>
        <v>4.4033864621557065E-3</v>
      </c>
      <c r="I7667">
        <f t="shared" si="1310"/>
        <v>1.9389812335096149E-5</v>
      </c>
      <c r="J7667">
        <f t="shared" si="1311"/>
        <v>5.0462955391283995E-5</v>
      </c>
      <c r="K7667">
        <f t="shared" si="1312"/>
        <v>3.8360777202213212</v>
      </c>
      <c r="L7667">
        <f t="shared" si="1313"/>
        <v>18804.979090371209</v>
      </c>
    </row>
    <row r="7668" spans="1:12" x14ac:dyDescent="0.25">
      <c r="A7668" s="1">
        <v>36648</v>
      </c>
      <c r="B7668">
        <v>1446.290039</v>
      </c>
      <c r="C7668">
        <f t="shared" si="1307"/>
        <v>1.4251497279321683E-4</v>
      </c>
      <c r="D7668">
        <f t="shared" si="1314"/>
        <v>1139.1757791981879</v>
      </c>
      <c r="E7668">
        <f t="shared" si="1305"/>
        <v>0.10366465255013368</v>
      </c>
      <c r="F7668">
        <f t="shared" si="1308"/>
        <v>-6.5446144083853852E-3</v>
      </c>
      <c r="G7668">
        <f t="shared" si="1306"/>
        <v>3.0139620270458982E-4</v>
      </c>
      <c r="H7668">
        <f t="shared" si="1309"/>
        <v>-6.8460106110899751E-3</v>
      </c>
      <c r="I7668">
        <f t="shared" si="1310"/>
        <v>4.6867861287156535E-5</v>
      </c>
      <c r="J7668">
        <f t="shared" si="1311"/>
        <v>4.2358794817249495E-5</v>
      </c>
      <c r="K7668">
        <f t="shared" si="1312"/>
        <v>3.5625040326141111</v>
      </c>
      <c r="L7668">
        <f t="shared" si="1313"/>
        <v>18818.034094896666</v>
      </c>
    </row>
    <row r="7669" spans="1:12" x14ac:dyDescent="0.25">
      <c r="A7669" s="1">
        <v>36649</v>
      </c>
      <c r="B7669">
        <v>1415.099976</v>
      </c>
      <c r="C7669">
        <f t="shared" si="1307"/>
        <v>1.4251497279321683E-4</v>
      </c>
      <c r="D7669">
        <f t="shared" si="1314"/>
        <v>1139.5496643213062</v>
      </c>
      <c r="E7669">
        <f t="shared" si="1305"/>
        <v>9.4053866070490155E-2</v>
      </c>
      <c r="F7669">
        <f t="shared" si="1308"/>
        <v>-9.4682715068503676E-3</v>
      </c>
      <c r="G7669">
        <f t="shared" si="1306"/>
        <v>3.0139620270458982E-4</v>
      </c>
      <c r="H7669">
        <f t="shared" si="1309"/>
        <v>-9.7696677095549574E-3</v>
      </c>
      <c r="I7669">
        <f t="shared" si="1310"/>
        <v>9.544640715512081E-5</v>
      </c>
      <c r="J7669">
        <f t="shared" si="1311"/>
        <v>4.4947307786540729E-5</v>
      </c>
      <c r="K7669">
        <f t="shared" si="1312"/>
        <v>3.0243124240040995</v>
      </c>
      <c r="L7669">
        <f t="shared" si="1313"/>
        <v>18831.0981626145</v>
      </c>
    </row>
    <row r="7670" spans="1:12" x14ac:dyDescent="0.25">
      <c r="A7670" s="1">
        <v>36650</v>
      </c>
      <c r="B7670">
        <v>1409.5699460000001</v>
      </c>
      <c r="C7670">
        <f t="shared" si="1307"/>
        <v>1.4251497279321683E-4</v>
      </c>
      <c r="D7670">
        <f t="shared" si="1314"/>
        <v>1139.9236721560278</v>
      </c>
      <c r="E7670">
        <f t="shared" si="1305"/>
        <v>9.2210858899689718E-2</v>
      </c>
      <c r="F7670">
        <f t="shared" si="1308"/>
        <v>-1.700492198006831E-3</v>
      </c>
      <c r="G7670">
        <f t="shared" si="1306"/>
        <v>3.0139620270458982E-4</v>
      </c>
      <c r="H7670">
        <f t="shared" si="1309"/>
        <v>-2.0018884007114209E-3</v>
      </c>
      <c r="I7670">
        <f t="shared" si="1310"/>
        <v>4.0075571689029304E-6</v>
      </c>
      <c r="J7670">
        <f t="shared" si="1311"/>
        <v>6.1343046303468992E-5</v>
      </c>
      <c r="K7670">
        <f t="shared" si="1312"/>
        <v>3.8979107057160149</v>
      </c>
      <c r="L7670">
        <f t="shared" si="1313"/>
        <v>18844.171299816666</v>
      </c>
    </row>
    <row r="7671" spans="1:12" x14ac:dyDescent="0.25">
      <c r="A7671" s="1">
        <v>36651</v>
      </c>
      <c r="B7671">
        <v>1432.630005</v>
      </c>
      <c r="C7671">
        <f t="shared" si="1307"/>
        <v>1.4251497279321683E-4</v>
      </c>
      <c r="D7671">
        <f t="shared" si="1314"/>
        <v>1140.2978027426268</v>
      </c>
      <c r="E7671">
        <f t="shared" si="1305"/>
        <v>9.9115755305772879E-2</v>
      </c>
      <c r="F7671">
        <f t="shared" si="1308"/>
        <v>7.0474113788767667E-3</v>
      </c>
      <c r="G7671">
        <f t="shared" si="1306"/>
        <v>3.0139620270458982E-4</v>
      </c>
      <c r="H7671">
        <f t="shared" si="1309"/>
        <v>6.7460151761721768E-3</v>
      </c>
      <c r="I7671">
        <f t="shared" si="1310"/>
        <v>4.5508720757145325E-5</v>
      </c>
      <c r="J7671">
        <f t="shared" si="1311"/>
        <v>4.534199005473783E-5</v>
      </c>
      <c r="K7671">
        <f t="shared" si="1312"/>
        <v>3.5798613873347986</v>
      </c>
      <c r="L7671">
        <f t="shared" si="1313"/>
        <v>18857.253512799482</v>
      </c>
    </row>
    <row r="7672" spans="1:12" x14ac:dyDescent="0.25">
      <c r="A7672" s="1">
        <v>36654</v>
      </c>
      <c r="B7672">
        <v>1424.170044</v>
      </c>
      <c r="C7672">
        <f t="shared" si="1307"/>
        <v>1.4251497279321683E-4</v>
      </c>
      <c r="D7672">
        <f t="shared" si="1314"/>
        <v>1140.6720561213908</v>
      </c>
      <c r="E7672">
        <f t="shared" si="1305"/>
        <v>9.6401044129844404E-2</v>
      </c>
      <c r="F7672">
        <f t="shared" si="1308"/>
        <v>-2.5721962031348689E-3</v>
      </c>
      <c r="G7672">
        <f t="shared" si="1306"/>
        <v>3.0139620270458982E-4</v>
      </c>
      <c r="H7672">
        <f t="shared" si="1309"/>
        <v>-2.8735924058394587E-3</v>
      </c>
      <c r="I7672">
        <f t="shared" si="1310"/>
        <v>8.2575333148982086E-6</v>
      </c>
      <c r="J7672">
        <f t="shared" si="1311"/>
        <v>4.6623610138837448E-5</v>
      </c>
      <c r="K7672">
        <f t="shared" si="1312"/>
        <v>3.9792079358346473</v>
      </c>
      <c r="L7672">
        <f t="shared" si="1313"/>
        <v>18870.344807863636</v>
      </c>
    </row>
    <row r="7673" spans="1:12" x14ac:dyDescent="0.25">
      <c r="A7673" s="1">
        <v>36655</v>
      </c>
      <c r="B7673">
        <v>1412.1400149999999</v>
      </c>
      <c r="C7673">
        <f t="shared" si="1307"/>
        <v>1.4251497279321683E-4</v>
      </c>
      <c r="D7673">
        <f t="shared" si="1314"/>
        <v>1141.0464323326212</v>
      </c>
      <c r="E7673">
        <f t="shared" si="1305"/>
        <v>9.2574442133310786E-2</v>
      </c>
      <c r="F7673">
        <f t="shared" si="1308"/>
        <v>-3.6840870237404566E-3</v>
      </c>
      <c r="G7673">
        <f t="shared" si="1306"/>
        <v>3.0139620270458982E-4</v>
      </c>
      <c r="H7673">
        <f t="shared" si="1309"/>
        <v>-3.9854832264450465E-3</v>
      </c>
      <c r="I7673">
        <f t="shared" si="1310"/>
        <v>1.5884076548274818E-5</v>
      </c>
      <c r="J7673">
        <f t="shared" si="1311"/>
        <v>3.633337833723931E-5</v>
      </c>
      <c r="K7673">
        <f t="shared" si="1312"/>
        <v>3.9738603910492754</v>
      </c>
      <c r="L7673">
        <f t="shared" si="1313"/>
        <v>18883.445191314193</v>
      </c>
    </row>
    <row r="7674" spans="1:12" x14ac:dyDescent="0.25">
      <c r="A7674" s="1">
        <v>36656</v>
      </c>
      <c r="B7674">
        <v>1383.0500489999999</v>
      </c>
      <c r="C7674">
        <f t="shared" si="1307"/>
        <v>1.4251497279321683E-4</v>
      </c>
      <c r="D7674">
        <f t="shared" si="1314"/>
        <v>1141.4209314166314</v>
      </c>
      <c r="E7674">
        <f t="shared" si="1305"/>
        <v>8.3392063993178667E-2</v>
      </c>
      <c r="F7674">
        <f t="shared" si="1308"/>
        <v>-9.0398631673389573E-3</v>
      </c>
      <c r="G7674">
        <f t="shared" si="1306"/>
        <v>3.0139620270458982E-4</v>
      </c>
      <c r="H7674">
        <f t="shared" si="1309"/>
        <v>-9.3412593700435472E-3</v>
      </c>
      <c r="I7674">
        <f t="shared" si="1310"/>
        <v>8.7259126618426368E-5</v>
      </c>
      <c r="J7674">
        <f t="shared" si="1311"/>
        <v>3.1433457528546715E-5</v>
      </c>
      <c r="K7674">
        <f t="shared" si="1312"/>
        <v>2.87688272930962</v>
      </c>
      <c r="L7674">
        <f t="shared" si="1313"/>
        <v>18896.554669460598</v>
      </c>
    </row>
    <row r="7675" spans="1:12" x14ac:dyDescent="0.25">
      <c r="A7675" s="1">
        <v>36657</v>
      </c>
      <c r="B7675">
        <v>1407.8100589999999</v>
      </c>
      <c r="C7675">
        <f t="shared" si="1307"/>
        <v>1.4251497279321683E-4</v>
      </c>
      <c r="D7675">
        <f t="shared" si="1314"/>
        <v>1141.7955534137502</v>
      </c>
      <c r="E7675">
        <f t="shared" si="1305"/>
        <v>9.09557166071715E-2</v>
      </c>
      <c r="F7675">
        <f t="shared" si="1308"/>
        <v>7.7061675867859947E-3</v>
      </c>
      <c r="G7675">
        <f t="shared" si="1306"/>
        <v>3.0139620270458982E-4</v>
      </c>
      <c r="H7675">
        <f t="shared" si="1309"/>
        <v>7.4047713840814048E-3</v>
      </c>
      <c r="I7675">
        <f t="shared" si="1310"/>
        <v>5.4830639250510844E-5</v>
      </c>
      <c r="J7675">
        <f t="shared" si="1311"/>
        <v>4.9442163794669511E-5</v>
      </c>
      <c r="K7675">
        <f t="shared" si="1312"/>
        <v>3.4839222419022766</v>
      </c>
      <c r="L7675">
        <f t="shared" si="1313"/>
        <v>18909.673248616673</v>
      </c>
    </row>
    <row r="7676" spans="1:12" x14ac:dyDescent="0.25">
      <c r="A7676" s="1">
        <v>36658</v>
      </c>
      <c r="B7676">
        <v>1420.959961</v>
      </c>
      <c r="C7676">
        <f t="shared" si="1307"/>
        <v>1.4251497279321683E-4</v>
      </c>
      <c r="D7676">
        <f t="shared" si="1314"/>
        <v>1142.1702983643183</v>
      </c>
      <c r="E7676">
        <f t="shared" si="1305"/>
        <v>9.4850978458637769E-2</v>
      </c>
      <c r="F7676">
        <f t="shared" si="1308"/>
        <v>4.0377768242594314E-3</v>
      </c>
      <c r="G7676">
        <f t="shared" si="1306"/>
        <v>3.0139620270458982E-4</v>
      </c>
      <c r="H7676">
        <f t="shared" si="1309"/>
        <v>3.7363806215548415E-3</v>
      </c>
      <c r="I7676">
        <f t="shared" si="1310"/>
        <v>1.3960540149130544E-5</v>
      </c>
      <c r="J7676">
        <f t="shared" si="1311"/>
        <v>5.228766092904524E-5</v>
      </c>
      <c r="K7676">
        <f t="shared" si="1312"/>
        <v>3.8769390756176465</v>
      </c>
      <c r="L7676">
        <f t="shared" si="1313"/>
        <v>18922.800935100622</v>
      </c>
    </row>
    <row r="7677" spans="1:12" x14ac:dyDescent="0.25">
      <c r="A7677" s="1">
        <v>36661</v>
      </c>
      <c r="B7677">
        <v>1452.3599850000001</v>
      </c>
      <c r="C7677">
        <f t="shared" si="1307"/>
        <v>1.4251497279321683E-4</v>
      </c>
      <c r="D7677">
        <f t="shared" si="1314"/>
        <v>1142.5451663086899</v>
      </c>
      <c r="E7677">
        <f t="shared" si="1305"/>
        <v>0.10420089753878736</v>
      </c>
      <c r="F7677">
        <f t="shared" si="1308"/>
        <v>9.4924340529427553E-3</v>
      </c>
      <c r="G7677">
        <f t="shared" si="1306"/>
        <v>3.0139620270458982E-4</v>
      </c>
      <c r="H7677">
        <f t="shared" si="1309"/>
        <v>9.1910378502381655E-3</v>
      </c>
      <c r="I7677">
        <f t="shared" si="1310"/>
        <v>8.4475176764510601E-5</v>
      </c>
      <c r="J7677">
        <f t="shared" si="1311"/>
        <v>4.2003462735706216E-5</v>
      </c>
      <c r="K7677">
        <f t="shared" si="1312"/>
        <v>3.1143667546862215</v>
      </c>
      <c r="L7677">
        <f t="shared" si="1313"/>
        <v>18935.937735235006</v>
      </c>
    </row>
    <row r="7678" spans="1:12" x14ac:dyDescent="0.25">
      <c r="A7678" s="1">
        <v>36662</v>
      </c>
      <c r="B7678">
        <v>1466.040039</v>
      </c>
      <c r="C7678">
        <f t="shared" si="1307"/>
        <v>1.4251497279321683E-4</v>
      </c>
      <c r="D7678">
        <f t="shared" si="1314"/>
        <v>1142.9201572872335</v>
      </c>
      <c r="E7678">
        <f t="shared" si="1305"/>
        <v>0.10812993919348779</v>
      </c>
      <c r="F7678">
        <f t="shared" si="1308"/>
        <v>4.0715566274940329E-3</v>
      </c>
      <c r="G7678">
        <f t="shared" si="1306"/>
        <v>3.0139620270458982E-4</v>
      </c>
      <c r="H7678">
        <f t="shared" si="1309"/>
        <v>3.770160424789443E-3</v>
      </c>
      <c r="I7678">
        <f t="shared" si="1310"/>
        <v>1.4214109628648514E-5</v>
      </c>
      <c r="J7678">
        <f t="shared" si="1311"/>
        <v>5.5991694572907842E-5</v>
      </c>
      <c r="K7678">
        <f t="shared" si="1312"/>
        <v>3.8492845431783445</v>
      </c>
      <c r="L7678">
        <f t="shared" si="1313"/>
        <v>18949.083655346869</v>
      </c>
    </row>
    <row r="7679" spans="1:12" x14ac:dyDescent="0.25">
      <c r="A7679" s="1">
        <v>36663</v>
      </c>
      <c r="B7679">
        <v>1447.8000489999999</v>
      </c>
      <c r="C7679">
        <f t="shared" si="1307"/>
        <v>1.4251497279321683E-4</v>
      </c>
      <c r="D7679">
        <f t="shared" si="1314"/>
        <v>1143.2952713403286</v>
      </c>
      <c r="E7679">
        <f t="shared" si="1305"/>
        <v>0.10255017973368608</v>
      </c>
      <c r="F7679">
        <f t="shared" si="1308"/>
        <v>-5.4372444870081083E-3</v>
      </c>
      <c r="G7679">
        <f t="shared" si="1306"/>
        <v>3.0139620270458982E-4</v>
      </c>
      <c r="H7679">
        <f t="shared" si="1309"/>
        <v>-5.7386406897126981E-3</v>
      </c>
      <c r="I7679">
        <f t="shared" si="1310"/>
        <v>3.2931996965626232E-5</v>
      </c>
      <c r="J7679">
        <f t="shared" si="1311"/>
        <v>4.46676924449449E-5</v>
      </c>
      <c r="K7679">
        <f t="shared" si="1312"/>
        <v>3.720558216329195</v>
      </c>
      <c r="L7679">
        <f t="shared" si="1313"/>
        <v>18962.238701767554</v>
      </c>
    </row>
    <row r="7680" spans="1:12" x14ac:dyDescent="0.25">
      <c r="A7680" s="1">
        <v>36664</v>
      </c>
      <c r="B7680">
        <v>1437.209961</v>
      </c>
      <c r="C7680">
        <f t="shared" si="1307"/>
        <v>1.4251497279321683E-4</v>
      </c>
      <c r="D7680">
        <f t="shared" si="1314"/>
        <v>1143.6705085083693</v>
      </c>
      <c r="E7680">
        <f t="shared" si="1305"/>
        <v>9.9219296316769956E-2</v>
      </c>
      <c r="F7680">
        <f t="shared" si="1308"/>
        <v>-3.1883684441225135E-3</v>
      </c>
      <c r="G7680">
        <f t="shared" si="1306"/>
        <v>3.0139620270458982E-4</v>
      </c>
      <c r="H7680">
        <f t="shared" si="1309"/>
        <v>-3.4897646468271034E-3</v>
      </c>
      <c r="I7680">
        <f t="shared" si="1310"/>
        <v>1.2178457290244297E-5</v>
      </c>
      <c r="J7680">
        <f t="shared" si="1311"/>
        <v>4.2375945190244147E-5</v>
      </c>
      <c r="K7680">
        <f t="shared" si="1312"/>
        <v>3.9718309044498055</v>
      </c>
      <c r="L7680">
        <f t="shared" si="1313"/>
        <v>18975.402880832826</v>
      </c>
    </row>
    <row r="7681" spans="1:12" x14ac:dyDescent="0.25">
      <c r="A7681" s="1">
        <v>36665</v>
      </c>
      <c r="B7681">
        <v>1406.9499510000001</v>
      </c>
      <c r="C7681">
        <f t="shared" si="1307"/>
        <v>1.4251497279321683E-4</v>
      </c>
      <c r="D7681">
        <f t="shared" si="1314"/>
        <v>1144.0458688317624</v>
      </c>
      <c r="E7681">
        <f t="shared" si="1305"/>
        <v>8.9835211482045541E-2</v>
      </c>
      <c r="F7681">
        <f t="shared" si="1308"/>
        <v>-9.2415698619312536E-3</v>
      </c>
      <c r="G7681">
        <f t="shared" si="1306"/>
        <v>3.0139620270458982E-4</v>
      </c>
      <c r="H7681">
        <f t="shared" si="1309"/>
        <v>-9.5429660646358435E-3</v>
      </c>
      <c r="I7681">
        <f t="shared" si="1310"/>
        <v>9.1068201310791323E-5</v>
      </c>
      <c r="J7681">
        <f t="shared" si="1311"/>
        <v>3.454281196643633E-5</v>
      </c>
      <c r="K7681">
        <f t="shared" si="1312"/>
        <v>2.8995237816161152</v>
      </c>
      <c r="L7681">
        <f t="shared" si="1313"/>
        <v>18988.57619888286</v>
      </c>
    </row>
    <row r="7682" spans="1:12" x14ac:dyDescent="0.25">
      <c r="A7682" s="1">
        <v>36668</v>
      </c>
      <c r="B7682">
        <v>1400.719971</v>
      </c>
      <c r="C7682">
        <f t="shared" si="1307"/>
        <v>1.4251497279321683E-4</v>
      </c>
      <c r="D7682">
        <f t="shared" si="1314"/>
        <v>1144.4213523509277</v>
      </c>
      <c r="E7682">
        <f t="shared" ref="E7682:E7745" si="1315">LOG(B7682) - LOG(D7682)</f>
        <v>8.7765368545469791E-2</v>
      </c>
      <c r="F7682">
        <f t="shared" si="1308"/>
        <v>-1.927327963782588E-3</v>
      </c>
      <c r="G7682">
        <f t="shared" ref="G7682:G7745" si="1316">S$4</f>
        <v>3.0139620270458982E-4</v>
      </c>
      <c r="H7682">
        <f t="shared" si="1309"/>
        <v>-2.2287241664871778E-3</v>
      </c>
      <c r="I7682">
        <f t="shared" si="1310"/>
        <v>4.9672114102839654E-6</v>
      </c>
      <c r="J7682">
        <f t="shared" si="1311"/>
        <v>5.2758519765191802E-5</v>
      </c>
      <c r="K7682">
        <f t="shared" si="1312"/>
        <v>3.9588791406216024</v>
      </c>
      <c r="L7682">
        <f t="shared" si="1313"/>
        <v>19001.758662262215</v>
      </c>
    </row>
    <row r="7683" spans="1:12" x14ac:dyDescent="0.25">
      <c r="A7683" s="1">
        <v>36669</v>
      </c>
      <c r="B7683">
        <v>1373.8599850000001</v>
      </c>
      <c r="C7683">
        <f t="shared" ref="C7683:C7746" si="1317">P$5</f>
        <v>1.4251497279321683E-4</v>
      </c>
      <c r="D7683">
        <f t="shared" si="1314"/>
        <v>1144.7969591062997</v>
      </c>
      <c r="E7683">
        <f t="shared" si="1315"/>
        <v>7.9214007321628976E-2</v>
      </c>
      <c r="F7683">
        <f t="shared" ref="F7683:F7746" si="1318">LOG(B7683)-LOG(B7682)</f>
        <v>-8.4088462510476525E-3</v>
      </c>
      <c r="G7683">
        <f t="shared" si="1316"/>
        <v>3.0139620270458982E-4</v>
      </c>
      <c r="H7683">
        <f t="shared" si="1309"/>
        <v>-8.7102424537522424E-3</v>
      </c>
      <c r="I7683">
        <f t="shared" si="1310"/>
        <v>7.5868323603147885E-5</v>
      </c>
      <c r="J7683">
        <f t="shared" si="1311"/>
        <v>3.963195949425373E-5</v>
      </c>
      <c r="K7683">
        <f t="shared" si="1312"/>
        <v>3.1918379258955154</v>
      </c>
      <c r="L7683">
        <f t="shared" si="1313"/>
        <v>19014.950277319873</v>
      </c>
    </row>
    <row r="7684" spans="1:12" x14ac:dyDescent="0.25">
      <c r="A7684" s="1">
        <v>36670</v>
      </c>
      <c r="B7684">
        <v>1399.0500489999999</v>
      </c>
      <c r="C7684">
        <f t="shared" si="1317"/>
        <v>1.4251497279321683E-4</v>
      </c>
      <c r="D7684">
        <f t="shared" si="1314"/>
        <v>1145.1726891383253</v>
      </c>
      <c r="E7684">
        <f t="shared" si="1315"/>
        <v>8.6962268907994744E-2</v>
      </c>
      <c r="F7684">
        <f t="shared" si="1318"/>
        <v>7.8907765591589296E-3</v>
      </c>
      <c r="G7684">
        <f t="shared" si="1316"/>
        <v>3.0139620270458982E-4</v>
      </c>
      <c r="H7684">
        <f t="shared" ref="H7684:H7747" si="1319">F7684-G7684</f>
        <v>7.5893803564543397E-3</v>
      </c>
      <c r="I7684">
        <f t="shared" ref="I7684:I7747" si="1320">H7684*H7684</f>
        <v>5.7598694194935002E-5</v>
      </c>
      <c r="J7684">
        <f t="shared" ref="J7684:J7747" si="1321">S$7+S$5*I7683+S$6*J7683</f>
        <v>5.1750221860588451E-5</v>
      </c>
      <c r="K7684">
        <f t="shared" ref="K7684:K7747" si="1322">-0.5*LN(2*PI()*J7684)-I7684/2/J7684</f>
        <v>3.4590956493064287</v>
      </c>
      <c r="L7684">
        <f t="shared" ref="L7684:L7747" si="1323">POWER(10,LOG(L7683)+$G7684)</f>
        <v>19028.151050409215</v>
      </c>
    </row>
    <row r="7685" spans="1:12" x14ac:dyDescent="0.25">
      <c r="A7685" s="1">
        <v>36671</v>
      </c>
      <c r="B7685">
        <v>1381.5200199999999</v>
      </c>
      <c r="C7685">
        <f t="shared" si="1317"/>
        <v>1.4251497279321683E-4</v>
      </c>
      <c r="D7685">
        <f t="shared" si="1314"/>
        <v>1145.5485424874657</v>
      </c>
      <c r="E7685">
        <f t="shared" si="1315"/>
        <v>8.1343685689171608E-2</v>
      </c>
      <c r="F7685">
        <f t="shared" si="1318"/>
        <v>-5.4760682460295307E-3</v>
      </c>
      <c r="G7685">
        <f t="shared" si="1316"/>
        <v>3.0139620270458982E-4</v>
      </c>
      <c r="H7685">
        <f t="shared" si="1319"/>
        <v>-5.7774644487341206E-3</v>
      </c>
      <c r="I7685">
        <f t="shared" si="1320"/>
        <v>3.3379095456386658E-5</v>
      </c>
      <c r="J7685">
        <f t="shared" si="1321"/>
        <v>5.4731538069240437E-5</v>
      </c>
      <c r="K7685">
        <f t="shared" si="1322"/>
        <v>3.6826619447114712</v>
      </c>
      <c r="L7685">
        <f t="shared" si="1323"/>
        <v>19041.360987888027</v>
      </c>
    </row>
    <row r="7686" spans="1:12" x14ac:dyDescent="0.25">
      <c r="A7686" s="1">
        <v>36672</v>
      </c>
      <c r="B7686">
        <v>1378.0200199999999</v>
      </c>
      <c r="C7686">
        <f t="shared" si="1317"/>
        <v>1.4251497279321683E-4</v>
      </c>
      <c r="D7686">
        <f t="shared" si="1314"/>
        <v>1145.9245191941934</v>
      </c>
      <c r="E7686">
        <f t="shared" si="1315"/>
        <v>8.0099515020358503E-2</v>
      </c>
      <c r="F7686">
        <f t="shared" si="1318"/>
        <v>-1.101655696019499E-3</v>
      </c>
      <c r="G7686">
        <f t="shared" si="1316"/>
        <v>3.0139620270458982E-4</v>
      </c>
      <c r="H7686">
        <f t="shared" si="1319"/>
        <v>-1.4030518987240889E-3</v>
      </c>
      <c r="I7686">
        <f t="shared" si="1320"/>
        <v>1.9685546305132707E-6</v>
      </c>
      <c r="J7686">
        <f t="shared" si="1321"/>
        <v>4.9542025408131756E-5</v>
      </c>
      <c r="K7686">
        <f t="shared" si="1322"/>
        <v>4.0175385692983481</v>
      </c>
      <c r="L7686">
        <f t="shared" si="1323"/>
        <v>19054.58009611852</v>
      </c>
    </row>
    <row r="7687" spans="1:12" x14ac:dyDescent="0.25">
      <c r="A7687" s="1">
        <v>36676</v>
      </c>
      <c r="B7687">
        <v>1422.4499510000001</v>
      </c>
      <c r="C7687">
        <f t="shared" si="1317"/>
        <v>1.4251497279321683E-4</v>
      </c>
      <c r="D7687">
        <f t="shared" si="1314"/>
        <v>1146.3006192989956</v>
      </c>
      <c r="E7687">
        <f t="shared" si="1315"/>
        <v>9.3738467614967291E-2</v>
      </c>
      <c r="F7687">
        <f t="shared" si="1318"/>
        <v>1.3781467567402395E-2</v>
      </c>
      <c r="G7687">
        <f t="shared" si="1316"/>
        <v>3.0139620270458982E-4</v>
      </c>
      <c r="H7687">
        <f t="shared" si="1319"/>
        <v>1.3480071364697805E-2</v>
      </c>
      <c r="I7687">
        <f t="shared" si="1320"/>
        <v>1.8171232399734574E-4</v>
      </c>
      <c r="J7687">
        <f t="shared" si="1321"/>
        <v>3.6484093553399265E-5</v>
      </c>
      <c r="K7687">
        <f t="shared" si="1322"/>
        <v>1.7000833883860205</v>
      </c>
      <c r="L7687">
        <f t="shared" si="1323"/>
        <v>19067.808381467312</v>
      </c>
    </row>
    <row r="7688" spans="1:12" x14ac:dyDescent="0.25">
      <c r="A7688" s="1">
        <v>36677</v>
      </c>
      <c r="B7688">
        <v>1420.599976</v>
      </c>
      <c r="C7688">
        <f t="shared" si="1317"/>
        <v>1.4251497279321683E-4</v>
      </c>
      <c r="D7688">
        <f t="shared" si="1314"/>
        <v>1146.6768428423718</v>
      </c>
      <c r="E7688">
        <f t="shared" si="1315"/>
        <v>9.3030760986604566E-2</v>
      </c>
      <c r="F7688">
        <f t="shared" si="1318"/>
        <v>-5.6519165556911943E-4</v>
      </c>
      <c r="G7688">
        <f t="shared" si="1316"/>
        <v>3.0139620270458982E-4</v>
      </c>
      <c r="H7688">
        <f t="shared" si="1319"/>
        <v>-8.6658785827370931E-4</v>
      </c>
      <c r="I7688">
        <f t="shared" si="1320"/>
        <v>7.5097451610741445E-7</v>
      </c>
      <c r="J7688">
        <f t="shared" si="1321"/>
        <v>8.1333408362776335E-5</v>
      </c>
      <c r="K7688">
        <f t="shared" si="1322"/>
        <v>3.7849216738619615</v>
      </c>
      <c r="L7688">
        <f t="shared" si="1323"/>
        <v>19081.045850305451</v>
      </c>
    </row>
    <row r="7689" spans="1:12" x14ac:dyDescent="0.25">
      <c r="A7689" s="1">
        <v>36678</v>
      </c>
      <c r="B7689">
        <v>1448.8100589999999</v>
      </c>
      <c r="C7689">
        <f t="shared" si="1317"/>
        <v>1.4251497279321683E-4</v>
      </c>
      <c r="D7689">
        <f t="shared" si="1314"/>
        <v>1147.0531898648355</v>
      </c>
      <c r="E7689">
        <f t="shared" si="1315"/>
        <v>0.10142789561147003</v>
      </c>
      <c r="F7689">
        <f t="shared" si="1318"/>
        <v>8.5396495976586273E-3</v>
      </c>
      <c r="G7689">
        <f t="shared" si="1316"/>
        <v>3.0139620270458982E-4</v>
      </c>
      <c r="H7689">
        <f t="shared" si="1319"/>
        <v>8.2382533949540374E-3</v>
      </c>
      <c r="I7689">
        <f t="shared" si="1320"/>
        <v>6.7868818999471724E-5</v>
      </c>
      <c r="J7689">
        <f t="shared" si="1321"/>
        <v>5.8331806102924816E-5</v>
      </c>
      <c r="K7689">
        <f t="shared" si="1322"/>
        <v>3.3739950287888885</v>
      </c>
      <c r="L7689">
        <f t="shared" si="1323"/>
        <v>19094.292509008395</v>
      </c>
    </row>
    <row r="7690" spans="1:12" x14ac:dyDescent="0.25">
      <c r="A7690" s="1">
        <v>36679</v>
      </c>
      <c r="B7690">
        <v>1477.26001</v>
      </c>
      <c r="C7690">
        <f t="shared" si="1317"/>
        <v>1.4251497279321683E-4</v>
      </c>
      <c r="D7690">
        <f t="shared" si="1314"/>
        <v>1147.4296604069127</v>
      </c>
      <c r="E7690">
        <f t="shared" si="1315"/>
        <v>0.10973086950848732</v>
      </c>
      <c r="F7690">
        <f t="shared" si="1318"/>
        <v>8.4454888698104469E-3</v>
      </c>
      <c r="G7690">
        <f t="shared" si="1316"/>
        <v>3.0139620270458982E-4</v>
      </c>
      <c r="H7690">
        <f t="shared" si="1319"/>
        <v>8.144092667105857E-3</v>
      </c>
      <c r="I7690">
        <f t="shared" si="1320"/>
        <v>6.6326245370407398E-5</v>
      </c>
      <c r="J7690">
        <f t="shared" si="1321"/>
        <v>6.2414129831069617E-5</v>
      </c>
      <c r="K7690">
        <f t="shared" si="1322"/>
        <v>3.3905809180774305</v>
      </c>
      <c r="L7690">
        <f t="shared" si="1323"/>
        <v>19107.548363956044</v>
      </c>
    </row>
    <row r="7691" spans="1:12" x14ac:dyDescent="0.25">
      <c r="A7691" s="1">
        <v>36682</v>
      </c>
      <c r="B7691">
        <v>1467.630005</v>
      </c>
      <c r="C7691">
        <f t="shared" si="1317"/>
        <v>1.4251497279321683E-4</v>
      </c>
      <c r="D7691">
        <f t="shared" si="1314"/>
        <v>1147.806254509145</v>
      </c>
      <c r="E7691">
        <f t="shared" si="1315"/>
        <v>0.10674799518883837</v>
      </c>
      <c r="F7691">
        <f t="shared" si="1318"/>
        <v>-2.8403593468553368E-3</v>
      </c>
      <c r="G7691">
        <f t="shared" si="1316"/>
        <v>3.0139620270458982E-4</v>
      </c>
      <c r="H7691">
        <f t="shared" si="1319"/>
        <v>-3.1417555495599266E-3</v>
      </c>
      <c r="I7691">
        <f t="shared" si="1320"/>
        <v>9.8706279331905964E-6</v>
      </c>
      <c r="J7691">
        <f t="shared" si="1321"/>
        <v>6.4803335987692498E-5</v>
      </c>
      <c r="K7691">
        <f t="shared" si="1322"/>
        <v>3.8269798722735029</v>
      </c>
      <c r="L7691">
        <f t="shared" si="1323"/>
        <v>19120.813421532715</v>
      </c>
    </row>
    <row r="7692" spans="1:12" x14ac:dyDescent="0.25">
      <c r="A7692" s="1">
        <v>36683</v>
      </c>
      <c r="B7692">
        <v>1457.839966</v>
      </c>
      <c r="C7692">
        <f t="shared" si="1317"/>
        <v>1.4251497279321683E-4</v>
      </c>
      <c r="D7692">
        <f t="shared" si="1314"/>
        <v>1148.1829722120849</v>
      </c>
      <c r="E7692">
        <f t="shared" si="1315"/>
        <v>0.10369875013210628</v>
      </c>
      <c r="F7692">
        <f t="shared" si="1318"/>
        <v>-2.9067300839384913E-3</v>
      </c>
      <c r="G7692">
        <f t="shared" si="1316"/>
        <v>3.0139620270458982E-4</v>
      </c>
      <c r="H7692">
        <f t="shared" si="1319"/>
        <v>-3.2081262866430812E-3</v>
      </c>
      <c r="I7692">
        <f t="shared" si="1320"/>
        <v>1.0292074271050324E-5</v>
      </c>
      <c r="J7692">
        <f t="shared" si="1321"/>
        <v>4.9520322737112039E-5</v>
      </c>
      <c r="K7692">
        <f t="shared" si="1322"/>
        <v>3.9337074912528065</v>
      </c>
      <c r="L7692">
        <f t="shared" si="1323"/>
        <v>19134.087688127158</v>
      </c>
    </row>
    <row r="7693" spans="1:12" x14ac:dyDescent="0.25">
      <c r="A7693" s="1">
        <v>36684</v>
      </c>
      <c r="B7693">
        <v>1471.3599850000001</v>
      </c>
      <c r="C7693">
        <f t="shared" si="1317"/>
        <v>1.4251497279321683E-4</v>
      </c>
      <c r="D7693">
        <f t="shared" si="1314"/>
        <v>1148.5598135562989</v>
      </c>
      <c r="E7693">
        <f t="shared" si="1315"/>
        <v>0.10756532394937546</v>
      </c>
      <c r="F7693">
        <f t="shared" si="1318"/>
        <v>4.009088790062787E-3</v>
      </c>
      <c r="G7693">
        <f t="shared" si="1316"/>
        <v>3.0139620270458982E-4</v>
      </c>
      <c r="H7693">
        <f t="shared" si="1319"/>
        <v>3.7076925873581971E-3</v>
      </c>
      <c r="I7693">
        <f t="shared" si="1320"/>
        <v>1.3746984322350923E-5</v>
      </c>
      <c r="J7693">
        <f t="shared" si="1321"/>
        <v>3.8968302691085857E-5</v>
      </c>
      <c r="K7693">
        <f t="shared" si="1322"/>
        <v>3.9810557163552933</v>
      </c>
      <c r="L7693">
        <f t="shared" si="1323"/>
        <v>19147.371170132566</v>
      </c>
    </row>
    <row r="7694" spans="1:12" x14ac:dyDescent="0.25">
      <c r="A7694" s="1">
        <v>36685</v>
      </c>
      <c r="B7694">
        <v>1461.670044</v>
      </c>
      <c r="C7694">
        <f t="shared" si="1317"/>
        <v>1.4251497279321683E-4</v>
      </c>
      <c r="D7694">
        <f t="shared" si="1314"/>
        <v>1148.9367785823667</v>
      </c>
      <c r="E7694">
        <f t="shared" si="1315"/>
        <v>0.10455321461484512</v>
      </c>
      <c r="F7694">
        <f t="shared" si="1318"/>
        <v>-2.869594361736727E-3</v>
      </c>
      <c r="G7694">
        <f t="shared" si="1316"/>
        <v>3.0139620270458982E-4</v>
      </c>
      <c r="H7694">
        <f t="shared" si="1319"/>
        <v>-3.1709905644413169E-3</v>
      </c>
      <c r="I7694">
        <f t="shared" si="1320"/>
        <v>1.0055181159775862E-5</v>
      </c>
      <c r="J7694">
        <f t="shared" si="1321"/>
        <v>3.2632813395979242E-5</v>
      </c>
      <c r="K7694">
        <f t="shared" si="1322"/>
        <v>4.092092085816847</v>
      </c>
      <c r="L7694">
        <f t="shared" si="1323"/>
        <v>19160.663873946563</v>
      </c>
    </row>
    <row r="7695" spans="1:12" x14ac:dyDescent="0.25">
      <c r="A7695" s="1">
        <v>36686</v>
      </c>
      <c r="B7695">
        <v>1456.9499510000001</v>
      </c>
      <c r="C7695">
        <f t="shared" si="1317"/>
        <v>1.4251497279321683E-4</v>
      </c>
      <c r="D7695">
        <f t="shared" si="1314"/>
        <v>1149.3138673308817</v>
      </c>
      <c r="E7695">
        <f t="shared" si="1315"/>
        <v>0.10300598636342784</v>
      </c>
      <c r="F7695">
        <f t="shared" si="1318"/>
        <v>-1.4047132786241256E-3</v>
      </c>
      <c r="G7695">
        <f t="shared" si="1316"/>
        <v>3.0139620270458982E-4</v>
      </c>
      <c r="H7695">
        <f t="shared" si="1319"/>
        <v>-1.7061094813287155E-3</v>
      </c>
      <c r="I7695">
        <f t="shared" si="1320"/>
        <v>2.9108095622797389E-6</v>
      </c>
      <c r="J7695">
        <f t="shared" si="1321"/>
        <v>2.7097501464673492E-5</v>
      </c>
      <c r="K7695">
        <f t="shared" si="1322"/>
        <v>4.2853860570364937</v>
      </c>
      <c r="L7695">
        <f t="shared" si="1323"/>
        <v>19173.965805971216</v>
      </c>
    </row>
    <row r="7696" spans="1:12" x14ac:dyDescent="0.25">
      <c r="A7696" s="1">
        <v>36689</v>
      </c>
      <c r="B7696">
        <v>1446</v>
      </c>
      <c r="C7696">
        <f t="shared" si="1317"/>
        <v>1.4251497279321683E-4</v>
      </c>
      <c r="D7696">
        <f t="shared" si="1314"/>
        <v>1149.6910798424497</v>
      </c>
      <c r="E7696">
        <f t="shared" si="1315"/>
        <v>9.9587131163821674E-2</v>
      </c>
      <c r="F7696">
        <f t="shared" si="1318"/>
        <v>-3.2763402268130015E-3</v>
      </c>
      <c r="G7696">
        <f t="shared" si="1316"/>
        <v>3.0139620270458982E-4</v>
      </c>
      <c r="H7696">
        <f t="shared" si="1319"/>
        <v>-3.5777364295175914E-3</v>
      </c>
      <c r="I7696">
        <f t="shared" si="1320"/>
        <v>1.2800197959097283E-5</v>
      </c>
      <c r="J7696">
        <f t="shared" si="1321"/>
        <v>2.1084558963433553E-5</v>
      </c>
      <c r="K7696">
        <f t="shared" si="1322"/>
        <v>4.1610018997299285</v>
      </c>
      <c r="L7696">
        <f t="shared" si="1323"/>
        <v>19187.276972613039</v>
      </c>
    </row>
    <row r="7697" spans="1:12" x14ac:dyDescent="0.25">
      <c r="A7697" s="1">
        <v>36690</v>
      </c>
      <c r="B7697">
        <v>1469.4399410000001</v>
      </c>
      <c r="C7697">
        <f t="shared" si="1317"/>
        <v>1.4251497279321683E-4</v>
      </c>
      <c r="D7697">
        <f t="shared" si="1314"/>
        <v>1150.0684161576919</v>
      </c>
      <c r="E7697">
        <f t="shared" si="1315"/>
        <v>0.10642816350482898</v>
      </c>
      <c r="F7697">
        <f t="shared" si="1318"/>
        <v>6.9835473138009085E-3</v>
      </c>
      <c r="G7697">
        <f t="shared" si="1316"/>
        <v>3.0139620270458982E-4</v>
      </c>
      <c r="H7697">
        <f t="shared" si="1319"/>
        <v>6.6821511110963187E-3</v>
      </c>
      <c r="I7697">
        <f t="shared" si="1320"/>
        <v>4.4651143471525767E-5</v>
      </c>
      <c r="J7697">
        <f t="shared" si="1321"/>
        <v>1.9852756078690882E-5</v>
      </c>
      <c r="K7697">
        <f t="shared" si="1322"/>
        <v>3.3700875225808486</v>
      </c>
      <c r="L7697">
        <f t="shared" si="1323"/>
        <v>19200.59738028299</v>
      </c>
    </row>
    <row r="7698" spans="1:12" x14ac:dyDescent="0.25">
      <c r="A7698" s="1">
        <v>36691</v>
      </c>
      <c r="B7698">
        <v>1470.540039</v>
      </c>
      <c r="C7698">
        <f t="shared" si="1317"/>
        <v>1.4251497279321683E-4</v>
      </c>
      <c r="D7698">
        <f t="shared" si="1314"/>
        <v>1150.4458763172413</v>
      </c>
      <c r="E7698">
        <f t="shared" si="1315"/>
        <v>0.10661066197872593</v>
      </c>
      <c r="F7698">
        <f t="shared" si="1318"/>
        <v>3.2501344669055854E-4</v>
      </c>
      <c r="G7698">
        <f t="shared" si="1316"/>
        <v>3.0139620270458982E-4</v>
      </c>
      <c r="H7698">
        <f t="shared" si="1319"/>
        <v>2.3617243985968718E-5</v>
      </c>
      <c r="I7698">
        <f t="shared" si="1320"/>
        <v>5.5777421349277558E-10</v>
      </c>
      <c r="J7698">
        <f t="shared" si="1321"/>
        <v>2.8556220160176733E-5</v>
      </c>
      <c r="K7698">
        <f t="shared" si="1322"/>
        <v>4.3128695888402326</v>
      </c>
      <c r="L7698">
        <f t="shared" si="1323"/>
        <v>19213.927035396482</v>
      </c>
    </row>
    <row r="7699" spans="1:12" x14ac:dyDescent="0.25">
      <c r="A7699" s="1">
        <v>36692</v>
      </c>
      <c r="B7699">
        <v>1478.7299800000001</v>
      </c>
      <c r="C7699">
        <f t="shared" si="1317"/>
        <v>1.4251497279321683E-4</v>
      </c>
      <c r="D7699">
        <f t="shared" si="1314"/>
        <v>1150.8234603617436</v>
      </c>
      <c r="E7699">
        <f t="shared" si="1315"/>
        <v>0.10888017120397464</v>
      </c>
      <c r="F7699">
        <f t="shared" si="1318"/>
        <v>2.4120241980423174E-3</v>
      </c>
      <c r="G7699">
        <f t="shared" si="1316"/>
        <v>3.0139620270458982E-4</v>
      </c>
      <c r="H7699">
        <f t="shared" si="1319"/>
        <v>2.1106279953377275E-3</v>
      </c>
      <c r="I7699">
        <f t="shared" si="1320"/>
        <v>4.4547505347033546E-6</v>
      </c>
      <c r="J7699">
        <f t="shared" si="1321"/>
        <v>2.1229911420033523E-5</v>
      </c>
      <c r="K7699">
        <f t="shared" si="1322"/>
        <v>4.3561943518762458</v>
      </c>
      <c r="L7699">
        <f t="shared" si="1323"/>
        <v>19227.265944373379</v>
      </c>
    </row>
    <row r="7700" spans="1:12" x14ac:dyDescent="0.25">
      <c r="A7700" s="1">
        <v>36693</v>
      </c>
      <c r="B7700">
        <v>1464.459961</v>
      </c>
      <c r="C7700">
        <f t="shared" si="1317"/>
        <v>1.4251497279321683E-4</v>
      </c>
      <c r="D7700">
        <f t="shared" si="1314"/>
        <v>1151.2011683318594</v>
      </c>
      <c r="E7700">
        <f t="shared" si="1315"/>
        <v>0.10452628068582159</v>
      </c>
      <c r="F7700">
        <f t="shared" si="1318"/>
        <v>-4.2113755453598856E-3</v>
      </c>
      <c r="G7700">
        <f t="shared" si="1316"/>
        <v>3.0139620270458982E-4</v>
      </c>
      <c r="H7700">
        <f t="shared" si="1319"/>
        <v>-4.5127717480644754E-3</v>
      </c>
      <c r="I7700">
        <f t="shared" si="1320"/>
        <v>2.0365108850128901E-5</v>
      </c>
      <c r="J7700">
        <f t="shared" si="1321"/>
        <v>1.7448359275381357E-5</v>
      </c>
      <c r="K7700">
        <f t="shared" si="1322"/>
        <v>3.9756115906735094</v>
      </c>
      <c r="L7700">
        <f t="shared" si="1323"/>
        <v>19240.614113638003</v>
      </c>
    </row>
    <row r="7701" spans="1:12" x14ac:dyDescent="0.25">
      <c r="A7701" s="1">
        <v>36696</v>
      </c>
      <c r="B7701">
        <v>1486</v>
      </c>
      <c r="C7701">
        <f t="shared" si="1317"/>
        <v>1.4251497279321683E-4</v>
      </c>
      <c r="D7701">
        <f t="shared" si="1314"/>
        <v>1151.5790002682604</v>
      </c>
      <c r="E7701">
        <f t="shared" si="1315"/>
        <v>0.1107250727658986</v>
      </c>
      <c r="F7701">
        <f t="shared" si="1318"/>
        <v>6.3413070528701709E-3</v>
      </c>
      <c r="G7701">
        <f t="shared" si="1316"/>
        <v>3.0139620270458982E-4</v>
      </c>
      <c r="H7701">
        <f t="shared" si="1319"/>
        <v>6.0399108501655811E-3</v>
      </c>
      <c r="I7701">
        <f t="shared" si="1320"/>
        <v>3.6480523077947909E-5</v>
      </c>
      <c r="J7701">
        <f t="shared" si="1321"/>
        <v>1.9583644291051678E-5</v>
      </c>
      <c r="K7701">
        <f t="shared" si="1322"/>
        <v>3.5700665532741431</v>
      </c>
      <c r="L7701">
        <f t="shared" si="1323"/>
        <v>19253.971549619131</v>
      </c>
    </row>
    <row r="7702" spans="1:12" x14ac:dyDescent="0.25">
      <c r="A7702" s="1">
        <v>36697</v>
      </c>
      <c r="B7702">
        <v>1475.9499510000001</v>
      </c>
      <c r="C7702">
        <f t="shared" si="1317"/>
        <v>1.4251497279321683E-4</v>
      </c>
      <c r="D7702">
        <f t="shared" si="1314"/>
        <v>1151.9569562116346</v>
      </c>
      <c r="E7702">
        <f t="shared" si="1315"/>
        <v>0.10763537931556444</v>
      </c>
      <c r="F7702">
        <f t="shared" si="1318"/>
        <v>-2.9471784775410015E-3</v>
      </c>
      <c r="G7702">
        <f t="shared" si="1316"/>
        <v>3.0139620270458982E-4</v>
      </c>
      <c r="H7702">
        <f t="shared" si="1319"/>
        <v>-3.2485746802455914E-3</v>
      </c>
      <c r="I7702">
        <f t="shared" si="1320"/>
        <v>1.0553237453132746E-5</v>
      </c>
      <c r="J7702">
        <f t="shared" si="1321"/>
        <v>2.5914725025330259E-5</v>
      </c>
      <c r="K7702">
        <f t="shared" si="1322"/>
        <v>4.1577963843735892</v>
      </c>
      <c r="L7702">
        <f t="shared" si="1323"/>
        <v>19267.338258750013</v>
      </c>
    </row>
    <row r="7703" spans="1:12" x14ac:dyDescent="0.25">
      <c r="A7703" s="1">
        <v>36698</v>
      </c>
      <c r="B7703">
        <v>1479.130005</v>
      </c>
      <c r="C7703">
        <f t="shared" si="1317"/>
        <v>1.4251497279321683E-4</v>
      </c>
      <c r="D7703">
        <f t="shared" si="1314"/>
        <v>1152.3350362026815</v>
      </c>
      <c r="E7703">
        <f t="shared" si="1315"/>
        <v>0.10842758046419076</v>
      </c>
      <c r="F7703">
        <f t="shared" si="1318"/>
        <v>9.3471612141948768E-4</v>
      </c>
      <c r="G7703">
        <f t="shared" si="1316"/>
        <v>3.0139620270458982E-4</v>
      </c>
      <c r="H7703">
        <f t="shared" si="1319"/>
        <v>6.333199187148978E-4</v>
      </c>
      <c r="I7703">
        <f t="shared" si="1320"/>
        <v>4.0109411944104477E-7</v>
      </c>
      <c r="J7703">
        <f t="shared" si="1321"/>
        <v>2.2552983645056314E-5</v>
      </c>
      <c r="K7703">
        <f t="shared" si="1322"/>
        <v>4.4219907980710662</v>
      </c>
      <c r="L7703">
        <f t="shared" si="1323"/>
        <v>19280.714247468357</v>
      </c>
    </row>
    <row r="7704" spans="1:12" x14ac:dyDescent="0.25">
      <c r="A7704" s="1">
        <v>36699</v>
      </c>
      <c r="B7704">
        <v>1452.1800539999999</v>
      </c>
      <c r="C7704">
        <f t="shared" si="1317"/>
        <v>1.4251497279321683E-4</v>
      </c>
      <c r="D7704">
        <f t="shared" si="1314"/>
        <v>1152.7132402821157</v>
      </c>
      <c r="E7704">
        <f t="shared" si="1315"/>
        <v>0.1002991857585962</v>
      </c>
      <c r="F7704">
        <f t="shared" si="1318"/>
        <v>-7.9858797328009601E-3</v>
      </c>
      <c r="G7704">
        <f t="shared" si="1316"/>
        <v>3.0139620270458982E-4</v>
      </c>
      <c r="H7704">
        <f t="shared" si="1319"/>
        <v>-8.28727593550555E-3</v>
      </c>
      <c r="I7704">
        <f t="shared" si="1320"/>
        <v>6.8678942431209388E-5</v>
      </c>
      <c r="J7704">
        <f t="shared" si="1321"/>
        <v>1.7155592888686735E-5</v>
      </c>
      <c r="K7704">
        <f t="shared" si="1322"/>
        <v>2.5660058685711653</v>
      </c>
      <c r="L7704">
        <f t="shared" si="1323"/>
        <v>19294.099522216344</v>
      </c>
    </row>
    <row r="7705" spans="1:12" x14ac:dyDescent="0.25">
      <c r="A7705" s="1">
        <v>36700</v>
      </c>
      <c r="B7705">
        <v>1441.4799800000001</v>
      </c>
      <c r="C7705">
        <f t="shared" si="1317"/>
        <v>1.4251497279321683E-4</v>
      </c>
      <c r="D7705">
        <f t="shared" si="1314"/>
        <v>1153.0915684906627</v>
      </c>
      <c r="E7705">
        <f t="shared" si="1315"/>
        <v>9.6944818515772635E-2</v>
      </c>
      <c r="F7705">
        <f t="shared" si="1318"/>
        <v>-3.2118522700299579E-3</v>
      </c>
      <c r="G7705">
        <f t="shared" si="1316"/>
        <v>3.0139620270458982E-4</v>
      </c>
      <c r="H7705">
        <f t="shared" si="1319"/>
        <v>-3.5132484727345478E-3</v>
      </c>
      <c r="I7705">
        <f t="shared" si="1320"/>
        <v>1.2342914831171632E-5</v>
      </c>
      <c r="J7705">
        <f t="shared" si="1321"/>
        <v>3.388668333654606E-5</v>
      </c>
      <c r="K7705">
        <f t="shared" si="1322"/>
        <v>4.0451852559219965</v>
      </c>
      <c r="L7705">
        <f t="shared" si="1323"/>
        <v>19307.494089440625</v>
      </c>
    </row>
    <row r="7706" spans="1:12" x14ac:dyDescent="0.25">
      <c r="A7706" s="1">
        <v>36703</v>
      </c>
      <c r="B7706">
        <v>1455.3100589999999</v>
      </c>
      <c r="C7706">
        <f t="shared" si="1317"/>
        <v>1.4251497279321683E-4</v>
      </c>
      <c r="D7706">
        <f t="shared" ref="D7706" si="1324">POWER(10,LOG(D7705)+$C7706)</f>
        <v>1153.4700208690624</v>
      </c>
      <c r="E7706">
        <f t="shared" si="1315"/>
        <v>0.10094921964615899</v>
      </c>
      <c r="F7706">
        <f t="shared" si="1318"/>
        <v>4.1469161031799651E-3</v>
      </c>
      <c r="G7706">
        <f t="shared" si="1316"/>
        <v>3.0139620270458982E-4</v>
      </c>
      <c r="H7706">
        <f t="shared" si="1319"/>
        <v>3.8455199004753752E-3</v>
      </c>
      <c r="I7706">
        <f t="shared" si="1320"/>
        <v>1.478802330495214E-5</v>
      </c>
      <c r="J7706">
        <f t="shared" si="1321"/>
        <v>2.8660564494931393E-5</v>
      </c>
      <c r="K7706">
        <f t="shared" si="1322"/>
        <v>4.0530701310316131</v>
      </c>
      <c r="L7706">
        <f t="shared" si="1323"/>
        <v>19320.897955592329</v>
      </c>
    </row>
    <row r="7707" spans="1:12" x14ac:dyDescent="0.25">
      <c r="A7707" s="1">
        <v>36704</v>
      </c>
      <c r="B7707">
        <v>1450.5500489999999</v>
      </c>
      <c r="C7707">
        <f t="shared" si="1317"/>
        <v>1.4251497279321683E-4</v>
      </c>
      <c r="D7707">
        <f t="shared" ref="D7707:D7748" si="1325">POWER(10,LOG(D7706)+$C7707)</f>
        <v>1153.8485974580683</v>
      </c>
      <c r="E7707">
        <f t="shared" si="1315"/>
        <v>9.9383891565385518E-2</v>
      </c>
      <c r="F7707">
        <f t="shared" si="1318"/>
        <v>-1.42281310797987E-3</v>
      </c>
      <c r="G7707">
        <f t="shared" si="1316"/>
        <v>3.0139620270458982E-4</v>
      </c>
      <c r="H7707">
        <f t="shared" si="1319"/>
        <v>-1.7242093106844599E-3</v>
      </c>
      <c r="I7707">
        <f t="shared" si="1320"/>
        <v>2.9728977470509803E-6</v>
      </c>
      <c r="J7707">
        <f t="shared" si="1321"/>
        <v>2.5743175730845617E-5</v>
      </c>
      <c r="K7707">
        <f t="shared" si="1322"/>
        <v>4.306990487365276</v>
      </c>
      <c r="L7707">
        <f t="shared" si="1323"/>
        <v>19334.311127127057</v>
      </c>
    </row>
    <row r="7708" spans="1:12" x14ac:dyDescent="0.25">
      <c r="A7708" s="1">
        <v>36705</v>
      </c>
      <c r="B7708">
        <v>1454.8199460000001</v>
      </c>
      <c r="C7708">
        <f t="shared" si="1317"/>
        <v>1.4251497279321683E-4</v>
      </c>
      <c r="D7708">
        <f t="shared" si="1325"/>
        <v>1154.2272982984473</v>
      </c>
      <c r="E7708">
        <f t="shared" si="1315"/>
        <v>0.10051790525757065</v>
      </c>
      <c r="F7708">
        <f t="shared" si="1318"/>
        <v>1.2765286649782936E-3</v>
      </c>
      <c r="G7708">
        <f t="shared" si="1316"/>
        <v>3.0139620270458982E-4</v>
      </c>
      <c r="H7708">
        <f t="shared" si="1319"/>
        <v>9.7513246227370377E-4</v>
      </c>
      <c r="I7708">
        <f t="shared" si="1320"/>
        <v>9.5088331897997627E-7</v>
      </c>
      <c r="J7708">
        <f t="shared" si="1321"/>
        <v>2.0156906077981244E-5</v>
      </c>
      <c r="K7708">
        <f t="shared" si="1322"/>
        <v>4.4634562287288464</v>
      </c>
      <c r="L7708">
        <f t="shared" si="1323"/>
        <v>19347.733610504903</v>
      </c>
    </row>
    <row r="7709" spans="1:12" x14ac:dyDescent="0.25">
      <c r="A7709" s="1">
        <v>36706</v>
      </c>
      <c r="B7709">
        <v>1442.3900149999999</v>
      </c>
      <c r="C7709">
        <f t="shared" si="1317"/>
        <v>1.4251497279321683E-4</v>
      </c>
      <c r="D7709">
        <f t="shared" si="1325"/>
        <v>1154.6061234309782</v>
      </c>
      <c r="E7709">
        <f t="shared" si="1315"/>
        <v>9.6648850863599201E-2</v>
      </c>
      <c r="F7709">
        <f t="shared" si="1318"/>
        <v>-3.7265394211782876E-3</v>
      </c>
      <c r="G7709">
        <f t="shared" si="1316"/>
        <v>3.0139620270458982E-4</v>
      </c>
      <c r="H7709">
        <f t="shared" si="1319"/>
        <v>-4.0279356238828775E-3</v>
      </c>
      <c r="I7709">
        <f t="shared" si="1320"/>
        <v>1.6224265390144745E-5</v>
      </c>
      <c r="J7709">
        <f t="shared" si="1321"/>
        <v>1.5646491594715692E-5</v>
      </c>
      <c r="K7709">
        <f t="shared" si="1322"/>
        <v>4.0952300236814958</v>
      </c>
      <c r="L7709">
        <f t="shared" si="1323"/>
        <v>19361.165412190439</v>
      </c>
    </row>
    <row r="7710" spans="1:12" x14ac:dyDescent="0.25">
      <c r="A7710" s="1">
        <v>36707</v>
      </c>
      <c r="B7710">
        <v>1454.599976</v>
      </c>
      <c r="C7710">
        <f t="shared" si="1317"/>
        <v>1.4251497279321683E-4</v>
      </c>
      <c r="D7710">
        <f t="shared" si="1325"/>
        <v>1154.9850728964568</v>
      </c>
      <c r="E7710">
        <f t="shared" si="1315"/>
        <v>0.10016720465602669</v>
      </c>
      <c r="F7710">
        <f t="shared" si="1318"/>
        <v>3.6608687652210925E-3</v>
      </c>
      <c r="G7710">
        <f t="shared" si="1316"/>
        <v>3.0139620270458982E-4</v>
      </c>
      <c r="H7710">
        <f t="shared" si="1319"/>
        <v>3.3594725625165026E-3</v>
      </c>
      <c r="I7710">
        <f t="shared" si="1320"/>
        <v>1.1286055898301197E-5</v>
      </c>
      <c r="J7710">
        <f t="shared" si="1321"/>
        <v>1.7081234544636223E-5</v>
      </c>
      <c r="K7710">
        <f t="shared" si="1322"/>
        <v>4.2394623383746568</v>
      </c>
      <c r="L7710">
        <f t="shared" si="1323"/>
        <v>19374.606538652723</v>
      </c>
    </row>
    <row r="7711" spans="1:12" x14ac:dyDescent="0.25">
      <c r="A7711" s="1">
        <v>36710</v>
      </c>
      <c r="B7711">
        <v>1469.540039</v>
      </c>
      <c r="C7711">
        <f t="shared" si="1317"/>
        <v>1.4251497279321683E-4</v>
      </c>
      <c r="D7711">
        <f t="shared" si="1325"/>
        <v>1155.3641467356888</v>
      </c>
      <c r="E7711">
        <f t="shared" si="1315"/>
        <v>0.10446253694471563</v>
      </c>
      <c r="F7711">
        <f t="shared" si="1318"/>
        <v>4.4378472614825526E-3</v>
      </c>
      <c r="G7711">
        <f t="shared" si="1316"/>
        <v>3.0139620270458982E-4</v>
      </c>
      <c r="H7711">
        <f t="shared" si="1319"/>
        <v>4.1364510587779627E-3</v>
      </c>
      <c r="I7711">
        <f t="shared" si="1320"/>
        <v>1.711022736166533E-5</v>
      </c>
      <c r="J7711">
        <f t="shared" si="1321"/>
        <v>1.6600882710707226E-5</v>
      </c>
      <c r="K7711">
        <f t="shared" si="1322"/>
        <v>4.0687479205341619</v>
      </c>
      <c r="L7711">
        <f t="shared" si="1323"/>
        <v>19388.05699636534</v>
      </c>
    </row>
    <row r="7712" spans="1:12" x14ac:dyDescent="0.25">
      <c r="A7712" s="1">
        <v>36712</v>
      </c>
      <c r="B7712">
        <v>1446.2299800000001</v>
      </c>
      <c r="C7712">
        <f t="shared" si="1317"/>
        <v>1.4251497279321683E-4</v>
      </c>
      <c r="D7712">
        <f t="shared" si="1325"/>
        <v>1155.7433449894947</v>
      </c>
      <c r="E7712">
        <f t="shared" si="1315"/>
        <v>9.7375958752049296E-2</v>
      </c>
      <c r="F7712">
        <f t="shared" si="1318"/>
        <v>-6.9440632198727315E-3</v>
      </c>
      <c r="G7712">
        <f t="shared" si="1316"/>
        <v>3.0139620270458982E-4</v>
      </c>
      <c r="H7712">
        <f t="shared" si="1319"/>
        <v>-7.2454594225773213E-3</v>
      </c>
      <c r="I7712">
        <f t="shared" si="1320"/>
        <v>5.2496682244214492E-5</v>
      </c>
      <c r="J7712">
        <f t="shared" si="1321"/>
        <v>1.801412347465473E-5</v>
      </c>
      <c r="K7712">
        <f t="shared" si="1322"/>
        <v>3.0861408220818443</v>
      </c>
      <c r="L7712">
        <f t="shared" si="1323"/>
        <v>19401.516791806273</v>
      </c>
    </row>
    <row r="7713" spans="1:12" x14ac:dyDescent="0.25">
      <c r="A7713" s="1">
        <v>36713</v>
      </c>
      <c r="B7713">
        <v>1456.670044</v>
      </c>
      <c r="C7713">
        <f t="shared" si="1317"/>
        <v>1.4251497279321683E-4</v>
      </c>
      <c r="D7713">
        <f t="shared" si="1325"/>
        <v>1156.122667698708</v>
      </c>
      <c r="E7713">
        <f t="shared" si="1315"/>
        <v>0.10035727284457341</v>
      </c>
      <c r="F7713">
        <f t="shared" si="1318"/>
        <v>3.1238290653177181E-3</v>
      </c>
      <c r="G7713">
        <f t="shared" si="1316"/>
        <v>3.0139620270458982E-4</v>
      </c>
      <c r="H7713">
        <f t="shared" si="1319"/>
        <v>2.8224328626131282E-3</v>
      </c>
      <c r="I7713">
        <f t="shared" si="1320"/>
        <v>7.9661272639585382E-6</v>
      </c>
      <c r="J7713">
        <f t="shared" si="1321"/>
        <v>2.9627373794224048E-5</v>
      </c>
      <c r="K7713">
        <f t="shared" si="1322"/>
        <v>4.1600287506273199</v>
      </c>
      <c r="L7713">
        <f t="shared" si="1323"/>
        <v>19414.985931458094</v>
      </c>
    </row>
    <row r="7714" spans="1:12" x14ac:dyDescent="0.25">
      <c r="A7714" s="1">
        <v>36714</v>
      </c>
      <c r="B7714">
        <v>1478.900024</v>
      </c>
      <c r="C7714">
        <f t="shared" si="1317"/>
        <v>1.4251497279321683E-4</v>
      </c>
      <c r="D7714">
        <f t="shared" si="1325"/>
        <v>1156.5021149041759</v>
      </c>
      <c r="E7714">
        <f t="shared" si="1315"/>
        <v>0.10679238468469388</v>
      </c>
      <c r="F7714">
        <f t="shared" si="1318"/>
        <v>6.5776268129136284E-3</v>
      </c>
      <c r="G7714">
        <f t="shared" si="1316"/>
        <v>3.0139620270458982E-4</v>
      </c>
      <c r="H7714">
        <f t="shared" si="1319"/>
        <v>6.2762306102090385E-3</v>
      </c>
      <c r="I7714">
        <f t="shared" si="1320"/>
        <v>3.9391070672524923E-5</v>
      </c>
      <c r="J7714">
        <f t="shared" si="1321"/>
        <v>2.4370238147356838E-5</v>
      </c>
      <c r="K7714">
        <f t="shared" si="1322"/>
        <v>3.5839555789484567</v>
      </c>
      <c r="L7714">
        <f t="shared" si="1323"/>
        <v>19428.464421807847</v>
      </c>
    </row>
    <row r="7715" spans="1:12" x14ac:dyDescent="0.25">
      <c r="A7715" s="1">
        <v>36717</v>
      </c>
      <c r="B7715">
        <v>1475.619995</v>
      </c>
      <c r="C7715">
        <f t="shared" si="1317"/>
        <v>1.4251497279321683E-4</v>
      </c>
      <c r="D7715">
        <f t="shared" si="1325"/>
        <v>1156.881686646758</v>
      </c>
      <c r="E7715">
        <f t="shared" si="1315"/>
        <v>0.10568558510983594</v>
      </c>
      <c r="F7715">
        <f t="shared" si="1318"/>
        <v>-9.6428460206476885E-4</v>
      </c>
      <c r="G7715">
        <f t="shared" si="1316"/>
        <v>3.0139620270458982E-4</v>
      </c>
      <c r="H7715">
        <f t="shared" si="1319"/>
        <v>-1.2656808047693587E-3</v>
      </c>
      <c r="I7715">
        <f t="shared" si="1320"/>
        <v>1.6019478995616115E-6</v>
      </c>
      <c r="J7715">
        <f t="shared" si="1321"/>
        <v>3.013319609489918E-5</v>
      </c>
      <c r="K7715">
        <f t="shared" si="1322"/>
        <v>4.2594219186350841</v>
      </c>
      <c r="L7715">
        <f t="shared" si="1323"/>
        <v>19441.952269347079</v>
      </c>
    </row>
    <row r="7716" spans="1:12" x14ac:dyDescent="0.25">
      <c r="A7716" s="1">
        <v>36718</v>
      </c>
      <c r="B7716">
        <v>1480.880005</v>
      </c>
      <c r="C7716">
        <f t="shared" si="1317"/>
        <v>1.4251497279321683E-4</v>
      </c>
      <c r="D7716">
        <f t="shared" si="1325"/>
        <v>1157.2613829673301</v>
      </c>
      <c r="E7716">
        <f t="shared" si="1315"/>
        <v>0.10708840802172892</v>
      </c>
      <c r="F7716">
        <f t="shared" si="1318"/>
        <v>1.5453378846865817E-3</v>
      </c>
      <c r="G7716">
        <f t="shared" si="1316"/>
        <v>3.0139620270458982E-4</v>
      </c>
      <c r="H7716">
        <f t="shared" si="1319"/>
        <v>1.2439416819819919E-3</v>
      </c>
      <c r="I7716">
        <f t="shared" si="1320"/>
        <v>1.547390908172187E-6</v>
      </c>
      <c r="J7716">
        <f t="shared" si="1321"/>
        <v>2.2812641433220003E-5</v>
      </c>
      <c r="K7716">
        <f t="shared" si="1322"/>
        <v>4.3912441233120294</v>
      </c>
      <c r="L7716">
        <f t="shared" si="1323"/>
        <v>19455.449480571846</v>
      </c>
    </row>
    <row r="7717" spans="1:12" x14ac:dyDescent="0.25">
      <c r="A7717" s="1">
        <v>36719</v>
      </c>
      <c r="B7717">
        <v>1492.920044</v>
      </c>
      <c r="C7717">
        <f t="shared" si="1317"/>
        <v>1.4251497279321683E-4</v>
      </c>
      <c r="D7717">
        <f t="shared" si="1325"/>
        <v>1157.6412039067784</v>
      </c>
      <c r="E7717">
        <f t="shared" si="1315"/>
        <v>0.11046257270767157</v>
      </c>
      <c r="F7717">
        <f t="shared" si="1318"/>
        <v>3.5166796587362548E-3</v>
      </c>
      <c r="G7717">
        <f t="shared" si="1316"/>
        <v>3.0139620270458982E-4</v>
      </c>
      <c r="H7717">
        <f t="shared" si="1319"/>
        <v>3.2152834560316649E-3</v>
      </c>
      <c r="I7717">
        <f t="shared" si="1320"/>
        <v>1.0338047702630926E-5</v>
      </c>
      <c r="J7717">
        <f t="shared" si="1321"/>
        <v>1.7681229570439155E-5</v>
      </c>
      <c r="K7717">
        <f t="shared" si="1322"/>
        <v>4.2602196744094325</v>
      </c>
      <c r="L7717">
        <f t="shared" si="1323"/>
        <v>19468.956061982706</v>
      </c>
    </row>
    <row r="7718" spans="1:12" x14ac:dyDescent="0.25">
      <c r="A7718" s="1">
        <v>36720</v>
      </c>
      <c r="B7718">
        <v>1495.839966</v>
      </c>
      <c r="C7718">
        <f t="shared" si="1317"/>
        <v>1.4251497279321683E-4</v>
      </c>
      <c r="D7718">
        <f t="shared" si="1325"/>
        <v>1158.0211495060041</v>
      </c>
      <c r="E7718">
        <f t="shared" si="1315"/>
        <v>0.11116864136916105</v>
      </c>
      <c r="F7718">
        <f t="shared" si="1318"/>
        <v>8.4858363428308436E-4</v>
      </c>
      <c r="G7718">
        <f t="shared" si="1316"/>
        <v>3.0139620270458982E-4</v>
      </c>
      <c r="H7718">
        <f t="shared" si="1319"/>
        <v>5.4718743157849449E-4</v>
      </c>
      <c r="I7718">
        <f t="shared" si="1320"/>
        <v>2.9941408527746957E-7</v>
      </c>
      <c r="J7718">
        <f t="shared" si="1321"/>
        <v>1.6735445791899443E-5</v>
      </c>
      <c r="K7718">
        <f t="shared" si="1322"/>
        <v>4.5711067527639972</v>
      </c>
      <c r="L7718">
        <f t="shared" si="1323"/>
        <v>19482.472020084744</v>
      </c>
    </row>
    <row r="7719" spans="1:12" x14ac:dyDescent="0.25">
      <c r="A7719" s="1">
        <v>36721</v>
      </c>
      <c r="B7719">
        <v>1509.9799800000001</v>
      </c>
      <c r="C7719">
        <f t="shared" si="1317"/>
        <v>1.4251497279321683E-4</v>
      </c>
      <c r="D7719">
        <f t="shared" si="1325"/>
        <v>1158.4012198059208</v>
      </c>
      <c r="E7719">
        <f t="shared" si="1315"/>
        <v>0.11511218308902071</v>
      </c>
      <c r="F7719">
        <f t="shared" si="1318"/>
        <v>4.0860566926528286E-3</v>
      </c>
      <c r="G7719">
        <f t="shared" si="1316"/>
        <v>3.0139620270458982E-4</v>
      </c>
      <c r="H7719">
        <f t="shared" si="1319"/>
        <v>3.7846604899482387E-3</v>
      </c>
      <c r="I7719">
        <f t="shared" si="1320"/>
        <v>1.4323655024175242E-5</v>
      </c>
      <c r="J7719">
        <f t="shared" si="1321"/>
        <v>1.306022128422375E-5</v>
      </c>
      <c r="K7719">
        <f t="shared" si="1322"/>
        <v>4.1556616740727232</v>
      </c>
      <c r="L7719">
        <f t="shared" si="1323"/>
        <v>19495.997361387545</v>
      </c>
    </row>
    <row r="7720" spans="1:12" x14ac:dyDescent="0.25">
      <c r="A7720" s="1">
        <v>36724</v>
      </c>
      <c r="B7720">
        <v>1510.48999</v>
      </c>
      <c r="C7720">
        <f t="shared" si="1317"/>
        <v>1.4251497279321683E-4</v>
      </c>
      <c r="D7720">
        <f t="shared" si="1325"/>
        <v>1158.7814148474554</v>
      </c>
      <c r="E7720">
        <f t="shared" si="1315"/>
        <v>0.11511633041250624</v>
      </c>
      <c r="F7720">
        <f t="shared" si="1318"/>
        <v>1.4666229627868788E-4</v>
      </c>
      <c r="G7720">
        <f t="shared" si="1316"/>
        <v>3.0139620270458982E-4</v>
      </c>
      <c r="H7720">
        <f t="shared" si="1319"/>
        <v>-1.5473390642590194E-4</v>
      </c>
      <c r="I7720">
        <f t="shared" si="1320"/>
        <v>2.3942581797819781E-8</v>
      </c>
      <c r="J7720">
        <f t="shared" si="1321"/>
        <v>1.4703439383976182E-5</v>
      </c>
      <c r="K7720">
        <f t="shared" si="1322"/>
        <v>4.6439618436843935</v>
      </c>
      <c r="L7720">
        <f t="shared" si="1323"/>
        <v>19509.532092405221</v>
      </c>
    </row>
    <row r="7721" spans="1:12" x14ac:dyDescent="0.25">
      <c r="A7721" s="1">
        <v>36725</v>
      </c>
      <c r="B7721">
        <v>1493.73999</v>
      </c>
      <c r="C7721">
        <f t="shared" si="1317"/>
        <v>1.4251497279321683E-4</v>
      </c>
      <c r="D7721">
        <f t="shared" si="1325"/>
        <v>1159.16173467155</v>
      </c>
      <c r="E7721">
        <f t="shared" si="1315"/>
        <v>0.11013097184976761</v>
      </c>
      <c r="F7721">
        <f t="shared" si="1318"/>
        <v>-4.8428435899454669E-3</v>
      </c>
      <c r="G7721">
        <f t="shared" si="1316"/>
        <v>3.0139620270458982E-4</v>
      </c>
      <c r="H7721">
        <f t="shared" si="1319"/>
        <v>-5.1442397926500568E-3</v>
      </c>
      <c r="I7721">
        <f t="shared" si="1320"/>
        <v>2.6463203044284298E-5</v>
      </c>
      <c r="J7721">
        <f t="shared" si="1321"/>
        <v>1.1557696394970689E-5</v>
      </c>
      <c r="K7721">
        <f t="shared" si="1322"/>
        <v>3.6203106184992189</v>
      </c>
      <c r="L7721">
        <f t="shared" si="1323"/>
        <v>19523.07621965641</v>
      </c>
    </row>
    <row r="7722" spans="1:12" x14ac:dyDescent="0.25">
      <c r="A7722" s="1">
        <v>36726</v>
      </c>
      <c r="B7722">
        <v>1481.959961</v>
      </c>
      <c r="C7722">
        <f t="shared" si="1317"/>
        <v>1.4251497279321683E-4</v>
      </c>
      <c r="D7722">
        <f t="shared" si="1325"/>
        <v>1159.542179319159</v>
      </c>
      <c r="E7722">
        <f t="shared" si="1315"/>
        <v>0.10654991912032274</v>
      </c>
      <c r="F7722">
        <f t="shared" si="1318"/>
        <v>-3.438537756651705E-3</v>
      </c>
      <c r="G7722">
        <f t="shared" si="1316"/>
        <v>3.0139620270458982E-4</v>
      </c>
      <c r="H7722">
        <f t="shared" si="1319"/>
        <v>-3.7399339593562949E-3</v>
      </c>
      <c r="I7722">
        <f t="shared" si="1320"/>
        <v>1.3987106020346453E-5</v>
      </c>
      <c r="J7722">
        <f t="shared" si="1321"/>
        <v>1.7298837013366308E-5</v>
      </c>
      <c r="K7722">
        <f t="shared" si="1322"/>
        <v>4.15921831189572</v>
      </c>
      <c r="L7722">
        <f t="shared" si="1323"/>
        <v>19536.629749664266</v>
      </c>
    </row>
    <row r="7723" spans="1:12" x14ac:dyDescent="0.25">
      <c r="A7723" s="1">
        <v>36727</v>
      </c>
      <c r="B7723">
        <v>1495.5699460000001</v>
      </c>
      <c r="C7723">
        <f t="shared" si="1317"/>
        <v>1.4251497279321683E-4</v>
      </c>
      <c r="D7723">
        <f t="shared" si="1325"/>
        <v>1159.9227488312501</v>
      </c>
      <c r="E7723">
        <f t="shared" si="1315"/>
        <v>0.11037766321058085</v>
      </c>
      <c r="F7723">
        <f t="shared" si="1318"/>
        <v>3.9702590630512624E-3</v>
      </c>
      <c r="G7723">
        <f t="shared" si="1316"/>
        <v>3.0139620270458982E-4</v>
      </c>
      <c r="H7723">
        <f t="shared" si="1319"/>
        <v>3.6688628603466725E-3</v>
      </c>
      <c r="I7723">
        <f t="shared" si="1320"/>
        <v>1.3460554688031167E-5</v>
      </c>
      <c r="J7723">
        <f t="shared" si="1321"/>
        <v>1.7563993295345295E-5</v>
      </c>
      <c r="K7723">
        <f t="shared" si="1322"/>
        <v>4.1727052028359619</v>
      </c>
      <c r="L7723">
        <f t="shared" si="1323"/>
        <v>19550.192688956482</v>
      </c>
    </row>
    <row r="7724" spans="1:12" x14ac:dyDescent="0.25">
      <c r="A7724" s="1">
        <v>36728</v>
      </c>
      <c r="B7724">
        <v>1480.1899410000001</v>
      </c>
      <c r="C7724">
        <f t="shared" si="1317"/>
        <v>1.4251497279321683E-4</v>
      </c>
      <c r="D7724">
        <f t="shared" si="1325"/>
        <v>1160.3034432488059</v>
      </c>
      <c r="E7724">
        <f t="shared" si="1315"/>
        <v>0.10574586749400927</v>
      </c>
      <c r="F7724">
        <f t="shared" si="1318"/>
        <v>-4.489280743777968E-3</v>
      </c>
      <c r="G7724">
        <f t="shared" si="1316"/>
        <v>3.0139620270458982E-4</v>
      </c>
      <c r="H7724">
        <f t="shared" si="1319"/>
        <v>-4.7906769464825579E-3</v>
      </c>
      <c r="I7724">
        <f t="shared" si="1320"/>
        <v>2.2950585605559445E-5</v>
      </c>
      <c r="J7724">
        <f t="shared" si="1321"/>
        <v>1.7591151715613307E-5</v>
      </c>
      <c r="K7724">
        <f t="shared" si="1322"/>
        <v>3.9027855005488474</v>
      </c>
      <c r="L7724">
        <f t="shared" si="1323"/>
        <v>19563.765044065272</v>
      </c>
    </row>
    <row r="7725" spans="1:12" x14ac:dyDescent="0.25">
      <c r="A7725" s="1">
        <v>36731</v>
      </c>
      <c r="B7725">
        <v>1464.290039</v>
      </c>
      <c r="C7725">
        <f t="shared" si="1317"/>
        <v>1.4251497279321683E-4</v>
      </c>
      <c r="D7725">
        <f t="shared" si="1325"/>
        <v>1160.6842626128205</v>
      </c>
      <c r="E7725">
        <f t="shared" si="1315"/>
        <v>0.10091301204278613</v>
      </c>
      <c r="F7725">
        <f t="shared" si="1318"/>
        <v>-4.6903404784295333E-3</v>
      </c>
      <c r="G7725">
        <f t="shared" si="1316"/>
        <v>3.0139620270458982E-4</v>
      </c>
      <c r="H7725">
        <f t="shared" si="1319"/>
        <v>-4.9917366811341232E-3</v>
      </c>
      <c r="I7725">
        <f t="shared" si="1320"/>
        <v>2.4917435093779912E-5</v>
      </c>
      <c r="J7725">
        <f t="shared" si="1321"/>
        <v>2.0459779306770267E-5</v>
      </c>
      <c r="K7725">
        <f t="shared" si="1322"/>
        <v>3.8706492141001299</v>
      </c>
      <c r="L7725">
        <f t="shared" si="1323"/>
        <v>19577.346821527393</v>
      </c>
    </row>
    <row r="7726" spans="1:12" x14ac:dyDescent="0.25">
      <c r="A7726" s="1">
        <v>36732</v>
      </c>
      <c r="B7726">
        <v>1474.469971</v>
      </c>
      <c r="C7726">
        <f t="shared" si="1317"/>
        <v>1.4251497279321683E-4</v>
      </c>
      <c r="D7726">
        <f t="shared" si="1325"/>
        <v>1161.0652069643015</v>
      </c>
      <c r="E7726">
        <f t="shared" si="1315"/>
        <v>0.10377932117429722</v>
      </c>
      <c r="F7726">
        <f t="shared" si="1318"/>
        <v>3.008824104304697E-3</v>
      </c>
      <c r="G7726">
        <f t="shared" si="1316"/>
        <v>3.0139620270458982E-4</v>
      </c>
      <c r="H7726">
        <f t="shared" si="1319"/>
        <v>2.7074279016001072E-3</v>
      </c>
      <c r="I7726">
        <f t="shared" si="1320"/>
        <v>7.3301658423627598E-6</v>
      </c>
      <c r="J7726">
        <f t="shared" si="1321"/>
        <v>2.30547537733361E-5</v>
      </c>
      <c r="K7726">
        <f t="shared" si="1322"/>
        <v>4.2609077724979612</v>
      </c>
      <c r="L7726">
        <f t="shared" si="1323"/>
        <v>19590.938027884134</v>
      </c>
    </row>
    <row r="7727" spans="1:12" x14ac:dyDescent="0.25">
      <c r="A7727" s="1">
        <v>36733</v>
      </c>
      <c r="B7727">
        <v>1452.420044</v>
      </c>
      <c r="C7727">
        <f t="shared" si="1317"/>
        <v>1.4251497279321683E-4</v>
      </c>
      <c r="D7727">
        <f t="shared" si="1325"/>
        <v>1161.4462763442709</v>
      </c>
      <c r="E7727">
        <f t="shared" si="1315"/>
        <v>9.7093107775198195E-2</v>
      </c>
      <c r="F7727">
        <f t="shared" si="1318"/>
        <v>-6.5436984263058662E-3</v>
      </c>
      <c r="G7727">
        <f t="shared" si="1316"/>
        <v>3.0139620270458982E-4</v>
      </c>
      <c r="H7727">
        <f t="shared" si="1319"/>
        <v>-6.8450946290104561E-3</v>
      </c>
      <c r="I7727">
        <f t="shared" si="1320"/>
        <v>4.6855320480107795E-5</v>
      </c>
      <c r="J7727">
        <f t="shared" si="1321"/>
        <v>1.9586841165074059E-5</v>
      </c>
      <c r="K7727">
        <f t="shared" si="1322"/>
        <v>3.3052959530859676</v>
      </c>
      <c r="L7727">
        <f t="shared" si="1323"/>
        <v>19604.538669681337</v>
      </c>
    </row>
    <row r="7728" spans="1:12" x14ac:dyDescent="0.25">
      <c r="A7728" s="1">
        <v>36734</v>
      </c>
      <c r="B7728">
        <v>1449.619995</v>
      </c>
      <c r="C7728">
        <f t="shared" si="1317"/>
        <v>1.4251497279321683E-4</v>
      </c>
      <c r="D7728">
        <f t="shared" si="1325"/>
        <v>1161.8274707937633</v>
      </c>
      <c r="E7728">
        <f t="shared" si="1315"/>
        <v>9.6112529791024137E-2</v>
      </c>
      <c r="F7728">
        <f t="shared" si="1318"/>
        <v>-8.3806301138089623E-4</v>
      </c>
      <c r="G7728">
        <f t="shared" si="1316"/>
        <v>3.0139620270458982E-4</v>
      </c>
      <c r="H7728">
        <f t="shared" si="1319"/>
        <v>-1.1394592140854861E-3</v>
      </c>
      <c r="I7728">
        <f t="shared" si="1320"/>
        <v>1.2983673005643136E-6</v>
      </c>
      <c r="J7728">
        <f t="shared" si="1321"/>
        <v>2.9032286442115479E-5</v>
      </c>
      <c r="K7728">
        <f t="shared" si="1322"/>
        <v>4.2822517293129412</v>
      </c>
      <c r="L7728">
        <f t="shared" si="1323"/>
        <v>19618.148753469373</v>
      </c>
    </row>
    <row r="7729" spans="1:12" x14ac:dyDescent="0.25">
      <c r="A7729" s="1">
        <v>36735</v>
      </c>
      <c r="B7729">
        <v>1419.8900149999999</v>
      </c>
      <c r="C7729">
        <f t="shared" si="1317"/>
        <v>1.4251497279321683E-4</v>
      </c>
      <c r="D7729">
        <f t="shared" si="1325"/>
        <v>1162.2087903538277</v>
      </c>
      <c r="E7729">
        <f t="shared" si="1315"/>
        <v>8.6970549240745765E-2</v>
      </c>
      <c r="F7729">
        <f t="shared" si="1318"/>
        <v>-8.9994655774852106E-3</v>
      </c>
      <c r="G7729">
        <f t="shared" si="1316"/>
        <v>3.0139620270458982E-4</v>
      </c>
      <c r="H7729">
        <f t="shared" si="1319"/>
        <v>-9.3008617801898005E-3</v>
      </c>
      <c r="I7729">
        <f t="shared" si="1320"/>
        <v>8.6506029854195384E-5</v>
      </c>
      <c r="J7729">
        <f t="shared" si="1321"/>
        <v>2.195225339244364E-5</v>
      </c>
      <c r="K7729">
        <f t="shared" si="1322"/>
        <v>2.4740595242604746</v>
      </c>
      <c r="L7729">
        <f t="shared" si="1323"/>
        <v>19631.768285803166</v>
      </c>
    </row>
    <row r="7730" spans="1:12" x14ac:dyDescent="0.25">
      <c r="A7730" s="1">
        <v>36738</v>
      </c>
      <c r="B7730">
        <v>1430.829956</v>
      </c>
      <c r="C7730">
        <f t="shared" si="1317"/>
        <v>1.4251497279321683E-4</v>
      </c>
      <c r="D7730">
        <f t="shared" si="1325"/>
        <v>1162.5902350655265</v>
      </c>
      <c r="E7730">
        <f t="shared" si="1315"/>
        <v>9.0161353135441047E-2</v>
      </c>
      <c r="F7730">
        <f t="shared" si="1318"/>
        <v>3.333318867488444E-3</v>
      </c>
      <c r="G7730">
        <f t="shared" si="1316"/>
        <v>3.0139620270458982E-4</v>
      </c>
      <c r="H7730">
        <f t="shared" si="1319"/>
        <v>3.0319226647838541E-3</v>
      </c>
      <c r="I7730">
        <f t="shared" si="1320"/>
        <v>9.1925550452300272E-6</v>
      </c>
      <c r="J7730">
        <f t="shared" si="1321"/>
        <v>4.2591303086744097E-5</v>
      </c>
      <c r="K7730">
        <f t="shared" si="1322"/>
        <v>4.0050758361113736</v>
      </c>
      <c r="L7730">
        <f t="shared" si="1323"/>
        <v>19645.397273242197</v>
      </c>
    </row>
    <row r="7731" spans="1:12" x14ac:dyDescent="0.25">
      <c r="A7731" s="1">
        <v>36739</v>
      </c>
      <c r="B7731">
        <v>1438.099976</v>
      </c>
      <c r="C7731">
        <f t="shared" si="1317"/>
        <v>1.4251497279321683E-4</v>
      </c>
      <c r="D7731">
        <f t="shared" si="1325"/>
        <v>1162.9718049699363</v>
      </c>
      <c r="E7731">
        <f t="shared" si="1315"/>
        <v>9.221989319178503E-2</v>
      </c>
      <c r="F7731">
        <f t="shared" si="1318"/>
        <v>2.2010550291375885E-3</v>
      </c>
      <c r="G7731">
        <f t="shared" si="1316"/>
        <v>3.0139620270458982E-4</v>
      </c>
      <c r="H7731">
        <f t="shared" si="1319"/>
        <v>1.8996588264329987E-3</v>
      </c>
      <c r="I7731">
        <f t="shared" si="1320"/>
        <v>3.6087036568447976E-6</v>
      </c>
      <c r="J7731">
        <f t="shared" si="1321"/>
        <v>3.3796685192374925E-5</v>
      </c>
      <c r="K7731">
        <f t="shared" si="1322"/>
        <v>4.1752469564946786</v>
      </c>
      <c r="L7731">
        <f t="shared" si="1323"/>
        <v>19659.035722350491</v>
      </c>
    </row>
    <row r="7732" spans="1:12" x14ac:dyDescent="0.25">
      <c r="A7732" s="1">
        <v>36740</v>
      </c>
      <c r="B7732">
        <v>1438.6999510000001</v>
      </c>
      <c r="C7732">
        <f t="shared" si="1317"/>
        <v>1.4251497279321683E-4</v>
      </c>
      <c r="D7732">
        <f t="shared" si="1325"/>
        <v>1163.3535001081455</v>
      </c>
      <c r="E7732">
        <f t="shared" si="1315"/>
        <v>9.225852799803036E-2</v>
      </c>
      <c r="F7732">
        <f t="shared" si="1318"/>
        <v>1.8114977903893603E-4</v>
      </c>
      <c r="G7732">
        <f t="shared" si="1316"/>
        <v>3.0139620270458982E-4</v>
      </c>
      <c r="H7732">
        <f t="shared" si="1319"/>
        <v>-1.2024642366565379E-4</v>
      </c>
      <c r="I7732">
        <f t="shared" si="1320"/>
        <v>1.4459202404379904E-8</v>
      </c>
      <c r="J7732">
        <f t="shared" si="1321"/>
        <v>2.5974985784594723E-5</v>
      </c>
      <c r="K7732">
        <f t="shared" si="1322"/>
        <v>4.3599714215599228</v>
      </c>
      <c r="L7732">
        <f t="shared" si="1323"/>
        <v>19672.683639696639</v>
      </c>
    </row>
    <row r="7733" spans="1:12" x14ac:dyDescent="0.25">
      <c r="A7733" s="1">
        <v>36741</v>
      </c>
      <c r="B7733">
        <v>1452.5600589999999</v>
      </c>
      <c r="C7733">
        <f t="shared" si="1317"/>
        <v>1.4251497279321683E-4</v>
      </c>
      <c r="D7733">
        <f t="shared" si="1325"/>
        <v>1163.7353205212562</v>
      </c>
      <c r="E7733">
        <f t="shared" si="1315"/>
        <v>9.6279882419277651E-2</v>
      </c>
      <c r="F7733">
        <f t="shared" si="1318"/>
        <v>4.1638693940408977E-3</v>
      </c>
      <c r="G7733">
        <f t="shared" si="1316"/>
        <v>3.0139620270458982E-4</v>
      </c>
      <c r="H7733">
        <f t="shared" si="1319"/>
        <v>3.8624731913363079E-3</v>
      </c>
      <c r="I7733">
        <f t="shared" si="1320"/>
        <v>1.4918699153791683E-5</v>
      </c>
      <c r="J7733">
        <f t="shared" si="1321"/>
        <v>1.9430521537696387E-5</v>
      </c>
      <c r="K7733">
        <f t="shared" si="1322"/>
        <v>4.1214956159013889</v>
      </c>
      <c r="L7733">
        <f t="shared" si="1323"/>
        <v>19686.341031853786</v>
      </c>
    </row>
    <row r="7734" spans="1:12" x14ac:dyDescent="0.25">
      <c r="A7734" s="1">
        <v>36742</v>
      </c>
      <c r="B7734">
        <v>1462.9300539999999</v>
      </c>
      <c r="C7734">
        <f t="shared" si="1317"/>
        <v>1.4251497279321683E-4</v>
      </c>
      <c r="D7734">
        <f t="shared" si="1325"/>
        <v>1164.1172662503848</v>
      </c>
      <c r="E7734">
        <f t="shared" si="1315"/>
        <v>9.9226831257826831E-2</v>
      </c>
      <c r="F7734">
        <f t="shared" si="1318"/>
        <v>3.0894638113427852E-3</v>
      </c>
      <c r="G7734">
        <f t="shared" si="1316"/>
        <v>3.0139620270458982E-4</v>
      </c>
      <c r="H7734">
        <f t="shared" si="1319"/>
        <v>2.7880676086381954E-3</v>
      </c>
      <c r="I7734">
        <f t="shared" si="1320"/>
        <v>7.7733209903375052E-6</v>
      </c>
      <c r="J7734">
        <f t="shared" si="1321"/>
        <v>1.9333184597676859E-5</v>
      </c>
      <c r="K7734">
        <f t="shared" si="1322"/>
        <v>4.3068695213090278</v>
      </c>
      <c r="L7734">
        <f t="shared" si="1323"/>
        <v>19700.007905399641</v>
      </c>
    </row>
    <row r="7735" spans="1:12" x14ac:dyDescent="0.25">
      <c r="A7735" s="1">
        <v>36745</v>
      </c>
      <c r="B7735">
        <v>1479.3199460000001</v>
      </c>
      <c r="C7735">
        <f t="shared" si="1317"/>
        <v>1.4251497279321683E-4</v>
      </c>
      <c r="D7735">
        <f t="shared" si="1325"/>
        <v>1164.4993373366606</v>
      </c>
      <c r="E7735">
        <f t="shared" si="1315"/>
        <v>0.10392286724577993</v>
      </c>
      <c r="F7735">
        <f t="shared" si="1318"/>
        <v>4.8385509607462573E-3</v>
      </c>
      <c r="G7735">
        <f t="shared" si="1316"/>
        <v>3.0139620270458982E-4</v>
      </c>
      <c r="H7735">
        <f t="shared" si="1319"/>
        <v>4.5371547580416675E-3</v>
      </c>
      <c r="I7735">
        <f t="shared" si="1320"/>
        <v>2.0585773298420141E-5</v>
      </c>
      <c r="J7735">
        <f t="shared" si="1321"/>
        <v>1.7119570366173694E-5</v>
      </c>
      <c r="K7735">
        <f t="shared" si="1322"/>
        <v>3.9674705054826327</v>
      </c>
      <c r="L7735">
        <f t="shared" si="1323"/>
        <v>19713.68426691648</v>
      </c>
    </row>
    <row r="7736" spans="1:12" x14ac:dyDescent="0.25">
      <c r="A7736" s="1">
        <v>36746</v>
      </c>
      <c r="B7736">
        <v>1482.8000489999999</v>
      </c>
      <c r="C7736">
        <f t="shared" si="1317"/>
        <v>1.4251497279321683E-4</v>
      </c>
      <c r="D7736">
        <f t="shared" si="1325"/>
        <v>1164.8815338212257</v>
      </c>
      <c r="E7736">
        <f t="shared" si="1315"/>
        <v>0.1048008310026165</v>
      </c>
      <c r="F7736">
        <f t="shared" si="1318"/>
        <v>1.0204787296297368E-3</v>
      </c>
      <c r="G7736">
        <f t="shared" si="1316"/>
        <v>3.0139620270458982E-4</v>
      </c>
      <c r="H7736">
        <f t="shared" si="1319"/>
        <v>7.1908252692514697E-4</v>
      </c>
      <c r="I7736">
        <f t="shared" si="1320"/>
        <v>5.1707968052905474E-7</v>
      </c>
      <c r="J7736">
        <f t="shared" si="1321"/>
        <v>1.9420173152577909E-5</v>
      </c>
      <c r="K7736">
        <f t="shared" si="1322"/>
        <v>4.4923476038929655</v>
      </c>
      <c r="L7736">
        <f t="shared" si="1323"/>
        <v>19727.370122991153</v>
      </c>
    </row>
    <row r="7737" spans="1:12" x14ac:dyDescent="0.25">
      <c r="A7737" s="1">
        <v>36747</v>
      </c>
      <c r="B7737">
        <v>1472.869995</v>
      </c>
      <c r="C7737">
        <f t="shared" si="1317"/>
        <v>1.4251497279321683E-4</v>
      </c>
      <c r="D7737">
        <f t="shared" si="1325"/>
        <v>1165.2638557452387</v>
      </c>
      <c r="E7737">
        <f t="shared" si="1315"/>
        <v>0.10174013922462732</v>
      </c>
      <c r="F7737">
        <f t="shared" si="1318"/>
        <v>-2.9181768051955714E-3</v>
      </c>
      <c r="G7737">
        <f t="shared" si="1316"/>
        <v>3.0139620270458982E-4</v>
      </c>
      <c r="H7737">
        <f t="shared" si="1319"/>
        <v>-3.2195730079001613E-3</v>
      </c>
      <c r="I7737">
        <f t="shared" si="1320"/>
        <v>1.0365650353199293E-5</v>
      </c>
      <c r="J7737">
        <f t="shared" si="1321"/>
        <v>1.5001458527564107E-5</v>
      </c>
      <c r="K7737">
        <f t="shared" si="1322"/>
        <v>4.2892549451574169</v>
      </c>
      <c r="L7737">
        <f t="shared" si="1323"/>
        <v>19741.065480215075</v>
      </c>
    </row>
    <row r="7738" spans="1:12" x14ac:dyDescent="0.25">
      <c r="A7738" s="1">
        <v>36748</v>
      </c>
      <c r="B7738">
        <v>1460.25</v>
      </c>
      <c r="C7738">
        <f t="shared" si="1317"/>
        <v>1.4251497279321683E-4</v>
      </c>
      <c r="D7738">
        <f t="shared" si="1325"/>
        <v>1165.6463031498688</v>
      </c>
      <c r="E7738">
        <f t="shared" si="1315"/>
        <v>9.7860424259718304E-2</v>
      </c>
      <c r="F7738">
        <f t="shared" si="1318"/>
        <v>-3.7371999921154142E-3</v>
      </c>
      <c r="G7738">
        <f t="shared" si="1316"/>
        <v>3.0139620270458982E-4</v>
      </c>
      <c r="H7738">
        <f t="shared" si="1319"/>
        <v>-4.0385961948200041E-3</v>
      </c>
      <c r="I7738">
        <f t="shared" si="1320"/>
        <v>1.6310259224814616E-5</v>
      </c>
      <c r="J7738">
        <f t="shared" si="1321"/>
        <v>1.4871320394247136E-5</v>
      </c>
      <c r="K7738">
        <f t="shared" si="1322"/>
        <v>4.0907198102035895</v>
      </c>
      <c r="L7738">
        <f t="shared" si="1323"/>
        <v>19754.770345184243</v>
      </c>
    </row>
    <row r="7739" spans="1:12" x14ac:dyDescent="0.25">
      <c r="A7739" s="1">
        <v>36749</v>
      </c>
      <c r="B7739">
        <v>1471.839966</v>
      </c>
      <c r="C7739">
        <f t="shared" si="1317"/>
        <v>1.4251497279321683E-4</v>
      </c>
      <c r="D7739">
        <f t="shared" si="1325"/>
        <v>1166.0288760762994</v>
      </c>
      <c r="E7739">
        <f t="shared" si="1315"/>
        <v>0.10115128585665278</v>
      </c>
      <c r="F7739">
        <f t="shared" si="1318"/>
        <v>3.433376569728086E-3</v>
      </c>
      <c r="G7739">
        <f t="shared" si="1316"/>
        <v>3.0139620270458982E-4</v>
      </c>
      <c r="H7739">
        <f t="shared" si="1319"/>
        <v>3.1319803670234962E-3</v>
      </c>
      <c r="I7739">
        <f t="shared" si="1320"/>
        <v>9.809301019420633E-6</v>
      </c>
      <c r="J7739">
        <f t="shared" si="1321"/>
        <v>1.6565427784850923E-5</v>
      </c>
      <c r="K7739">
        <f t="shared" si="1322"/>
        <v>4.2890803118494301</v>
      </c>
      <c r="L7739">
        <f t="shared" si="1323"/>
        <v>19768.484724499231</v>
      </c>
    </row>
    <row r="7740" spans="1:12" x14ac:dyDescent="0.25">
      <c r="A7740" s="1">
        <v>36752</v>
      </c>
      <c r="B7740">
        <v>1491.5600589999999</v>
      </c>
      <c r="C7740">
        <f t="shared" si="1317"/>
        <v>1.4251497279321683E-4</v>
      </c>
      <c r="D7740">
        <f t="shared" si="1325"/>
        <v>1166.4115745657277</v>
      </c>
      <c r="E7740">
        <f t="shared" si="1315"/>
        <v>0.10678892470835732</v>
      </c>
      <c r="F7740">
        <f t="shared" si="1318"/>
        <v>5.7801538244981465E-3</v>
      </c>
      <c r="G7740">
        <f t="shared" si="1316"/>
        <v>3.0139620270458982E-4</v>
      </c>
      <c r="H7740">
        <f t="shared" si="1319"/>
        <v>5.4787576217935566E-3</v>
      </c>
      <c r="I7740">
        <f t="shared" si="1320"/>
        <v>3.0016785078360989E-5</v>
      </c>
      <c r="J7740">
        <f t="shared" si="1321"/>
        <v>1.5797039782173606E-5</v>
      </c>
      <c r="K7740">
        <f t="shared" si="1322"/>
        <v>3.6588291982743009</v>
      </c>
      <c r="L7740">
        <f t="shared" si="1323"/>
        <v>19782.208624765193</v>
      </c>
    </row>
    <row r="7741" spans="1:12" x14ac:dyDescent="0.25">
      <c r="A7741" s="1">
        <v>36753</v>
      </c>
      <c r="B7741">
        <v>1484.4300539999999</v>
      </c>
      <c r="C7741">
        <f t="shared" si="1317"/>
        <v>1.4251497279321683E-4</v>
      </c>
      <c r="D7741">
        <f t="shared" si="1325"/>
        <v>1166.7943986593643</v>
      </c>
      <c r="E7741">
        <f t="shared" si="1315"/>
        <v>0.10456540298847816</v>
      </c>
      <c r="F7741">
        <f t="shared" si="1318"/>
        <v>-2.0810067470860005E-3</v>
      </c>
      <c r="G7741">
        <f t="shared" si="1316"/>
        <v>3.0139620270458982E-4</v>
      </c>
      <c r="H7741">
        <f t="shared" si="1319"/>
        <v>-2.3824029497905904E-3</v>
      </c>
      <c r="I7741">
        <f t="shared" si="1320"/>
        <v>5.6758438151709068E-6</v>
      </c>
      <c r="J7741">
        <f t="shared" si="1321"/>
        <v>2.1328021726846074E-5</v>
      </c>
      <c r="K7741">
        <f t="shared" si="1322"/>
        <v>4.3257451356265619</v>
      </c>
      <c r="L7741">
        <f t="shared" si="1323"/>
        <v>19795.942052591876</v>
      </c>
    </row>
    <row r="7742" spans="1:12" x14ac:dyDescent="0.25">
      <c r="A7742" s="1">
        <v>36754</v>
      </c>
      <c r="B7742">
        <v>1479.849976</v>
      </c>
      <c r="C7742">
        <f t="shared" si="1317"/>
        <v>1.4251497279321683E-4</v>
      </c>
      <c r="D7742">
        <f t="shared" si="1325"/>
        <v>1167.1773483984323</v>
      </c>
      <c r="E7742">
        <f t="shared" si="1315"/>
        <v>0.10308083924510969</v>
      </c>
      <c r="F7742">
        <f t="shared" si="1318"/>
        <v>-1.3420487705753104E-3</v>
      </c>
      <c r="G7742">
        <f t="shared" si="1316"/>
        <v>3.0139620270458982E-4</v>
      </c>
      <c r="H7742">
        <f t="shared" si="1319"/>
        <v>-1.6434449732799002E-3</v>
      </c>
      <c r="I7742">
        <f t="shared" si="1320"/>
        <v>2.7009113801989719E-6</v>
      </c>
      <c r="J7742">
        <f t="shared" si="1321"/>
        <v>1.7883579016260256E-5</v>
      </c>
      <c r="K7742">
        <f t="shared" si="1322"/>
        <v>4.471361560328849</v>
      </c>
      <c r="L7742">
        <f t="shared" si="1323"/>
        <v>19809.685014593604</v>
      </c>
    </row>
    <row r="7743" spans="1:12" x14ac:dyDescent="0.25">
      <c r="A7743" s="1">
        <v>36755</v>
      </c>
      <c r="B7743">
        <v>1496.0699460000001</v>
      </c>
      <c r="C7743">
        <f t="shared" si="1317"/>
        <v>1.4251497279321683E-4</v>
      </c>
      <c r="D7743">
        <f t="shared" si="1325"/>
        <v>1167.5604238241713</v>
      </c>
      <c r="E7743">
        <f t="shared" si="1315"/>
        <v>0.10767253312723879</v>
      </c>
      <c r="F7743">
        <f t="shared" si="1318"/>
        <v>4.7342088549227057E-3</v>
      </c>
      <c r="G7743">
        <f t="shared" si="1316"/>
        <v>3.0139620270458982E-4</v>
      </c>
      <c r="H7743">
        <f t="shared" si="1319"/>
        <v>4.4328126522181158E-3</v>
      </c>
      <c r="I7743">
        <f t="shared" si="1320"/>
        <v>1.9649828009665008E-5</v>
      </c>
      <c r="J7743">
        <f t="shared" si="1321"/>
        <v>1.4583564548506611E-5</v>
      </c>
      <c r="K7743">
        <f t="shared" si="1322"/>
        <v>3.9751714488043026</v>
      </c>
      <c r="L7743">
        <f t="shared" si="1323"/>
        <v>19823.437517389306</v>
      </c>
    </row>
    <row r="7744" spans="1:12" x14ac:dyDescent="0.25">
      <c r="A7744" s="1">
        <v>36756</v>
      </c>
      <c r="B7744">
        <v>1491.719971</v>
      </c>
      <c r="C7744">
        <f t="shared" si="1317"/>
        <v>1.4251497279321683E-4</v>
      </c>
      <c r="D7744">
        <f t="shared" si="1325"/>
        <v>1167.9436249778316</v>
      </c>
      <c r="E7744">
        <f t="shared" si="1315"/>
        <v>0.10626542357034019</v>
      </c>
      <c r="F7744">
        <f t="shared" si="1318"/>
        <v>-1.2645945841049944E-3</v>
      </c>
      <c r="G7744">
        <f t="shared" si="1316"/>
        <v>3.0139620270458982E-4</v>
      </c>
      <c r="H7744">
        <f t="shared" si="1319"/>
        <v>-1.5659907868095842E-3</v>
      </c>
      <c r="I7744">
        <f t="shared" si="1320"/>
        <v>2.4523271443725005E-6</v>
      </c>
      <c r="J7744">
        <f t="shared" si="1321"/>
        <v>1.7367166975939912E-5</v>
      </c>
      <c r="K7744">
        <f t="shared" si="1322"/>
        <v>4.4909236172565983</v>
      </c>
      <c r="L7744">
        <f t="shared" si="1323"/>
        <v>19837.199567602493</v>
      </c>
    </row>
    <row r="7745" spans="1:12" x14ac:dyDescent="0.25">
      <c r="A7745" s="1">
        <v>36759</v>
      </c>
      <c r="B7745">
        <v>1499.4799800000001</v>
      </c>
      <c r="C7745">
        <f t="shared" si="1317"/>
        <v>1.4251497279321683E-4</v>
      </c>
      <c r="D7745">
        <f t="shared" si="1325"/>
        <v>1168.3269519006781</v>
      </c>
      <c r="E7745">
        <f t="shared" si="1315"/>
        <v>0.10837627627881341</v>
      </c>
      <c r="F7745">
        <f t="shared" si="1318"/>
        <v>2.2533676812668268E-3</v>
      </c>
      <c r="G7745">
        <f t="shared" si="1316"/>
        <v>3.0139620270458982E-4</v>
      </c>
      <c r="H7745">
        <f t="shared" si="1319"/>
        <v>1.951971478562237E-3</v>
      </c>
      <c r="I7745">
        <f t="shared" si="1320"/>
        <v>3.8101926531204454E-6</v>
      </c>
      <c r="J7745">
        <f t="shared" si="1321"/>
        <v>1.414809182813078E-5</v>
      </c>
      <c r="K7745">
        <f t="shared" si="1322"/>
        <v>4.5293729235454228</v>
      </c>
      <c r="L7745">
        <f t="shared" si="1323"/>
        <v>19850.971171861285</v>
      </c>
    </row>
    <row r="7746" spans="1:12" x14ac:dyDescent="0.25">
      <c r="A7746" s="1">
        <v>36760</v>
      </c>
      <c r="B7746">
        <v>1498.130005</v>
      </c>
      <c r="C7746">
        <f t="shared" si="1317"/>
        <v>1.4251497279321683E-4</v>
      </c>
      <c r="D7746">
        <f t="shared" si="1325"/>
        <v>1168.7104046339889</v>
      </c>
      <c r="E7746">
        <f t="shared" ref="E7746:E7809" si="1326">LOG(B7746) - LOG(D7746)</f>
        <v>0.1078425918505026</v>
      </c>
      <c r="F7746">
        <f t="shared" si="1318"/>
        <v>-3.9116945551764815E-4</v>
      </c>
      <c r="G7746">
        <f t="shared" ref="G7746:G7809" si="1327">S$4</f>
        <v>3.0139620270458982E-4</v>
      </c>
      <c r="H7746">
        <f t="shared" si="1319"/>
        <v>-6.9256565822223802E-4</v>
      </c>
      <c r="I7746">
        <f t="shared" si="1320"/>
        <v>4.7964719094880185E-7</v>
      </c>
      <c r="J7746">
        <f t="shared" si="1321"/>
        <v>1.2306592229028456E-5</v>
      </c>
      <c r="K7746">
        <f t="shared" si="1322"/>
        <v>4.7142618006403936</v>
      </c>
      <c r="L7746">
        <f t="shared" si="1323"/>
        <v>19864.752336798399</v>
      </c>
    </row>
    <row r="7747" spans="1:12" x14ac:dyDescent="0.25">
      <c r="A7747" s="1">
        <v>36761</v>
      </c>
      <c r="B7747">
        <v>1505.969971</v>
      </c>
      <c r="C7747">
        <f t="shared" ref="C7747:C7810" si="1328">P$5</f>
        <v>1.4251497279321683E-4</v>
      </c>
      <c r="D7747">
        <f t="shared" si="1325"/>
        <v>1169.0939832190547</v>
      </c>
      <c r="E7747">
        <f t="shared" si="1326"/>
        <v>0.1099668867237833</v>
      </c>
      <c r="F7747">
        <f t="shared" ref="F7747:F7810" si="1329">LOG(B7747)-LOG(B7746)</f>
        <v>2.2668098460738584E-3</v>
      </c>
      <c r="G7747">
        <f t="shared" si="1327"/>
        <v>3.0139620270458982E-4</v>
      </c>
      <c r="H7747">
        <f t="shared" si="1319"/>
        <v>1.9654136433692685E-3</v>
      </c>
      <c r="I7747">
        <f t="shared" si="1320"/>
        <v>3.8628507895420621E-6</v>
      </c>
      <c r="J7747">
        <f t="shared" si="1321"/>
        <v>1.0019805801915455E-5</v>
      </c>
      <c r="K7747">
        <f t="shared" si="1322"/>
        <v>4.6437741272346909</v>
      </c>
      <c r="L7747">
        <f t="shared" si="1323"/>
        <v>19878.543069051157</v>
      </c>
    </row>
    <row r="7748" spans="1:12" x14ac:dyDescent="0.25">
      <c r="A7748" s="1">
        <v>36762</v>
      </c>
      <c r="B7748">
        <v>1508.3100589999999</v>
      </c>
      <c r="C7748">
        <f t="shared" si="1328"/>
        <v>1.4251497279321683E-4</v>
      </c>
      <c r="D7748">
        <f t="shared" si="1325"/>
        <v>1169.4776876971823</v>
      </c>
      <c r="E7748">
        <f t="shared" si="1326"/>
        <v>0.11049868701010546</v>
      </c>
      <c r="F7748">
        <f t="shared" si="1329"/>
        <v>6.743152591153212E-4</v>
      </c>
      <c r="G7748">
        <f t="shared" si="1327"/>
        <v>3.0139620270458982E-4</v>
      </c>
      <c r="H7748">
        <f t="shared" ref="H7748:H7811" si="1330">F7748-G7748</f>
        <v>3.7291905641073138E-4</v>
      </c>
      <c r="I7748">
        <f t="shared" ref="I7748:I7811" si="1331">H7748*H7748</f>
        <v>1.3906862263427025E-7</v>
      </c>
      <c r="J7748">
        <f t="shared" ref="J7748:J7811" si="1332">S$7+S$5*I7747+S$6*J7747</f>
        <v>9.4378817639261923E-6</v>
      </c>
      <c r="K7748">
        <f t="shared" ref="K7748:K7811" si="1333">-0.5*LN(2*PI()*J7748)-I7748/2/J7748</f>
        <v>4.8590833869805072</v>
      </c>
      <c r="L7748">
        <f t="shared" ref="L7748:L7811" si="1334">POWER(10,LOG(L7747)+$G7748)</f>
        <v>19892.343375261484</v>
      </c>
    </row>
    <row r="7749" spans="1:12" x14ac:dyDescent="0.25">
      <c r="A7749" s="1">
        <v>36763</v>
      </c>
      <c r="B7749">
        <v>1506.4499510000001</v>
      </c>
      <c r="C7749">
        <f t="shared" si="1328"/>
        <v>1.4251497279321683E-4</v>
      </c>
      <c r="D7749">
        <f t="shared" ref="D7749:D7812" si="1335">POWER(10,LOG(D7748)+$C7749)</f>
        <v>1169.8615181096902</v>
      </c>
      <c r="E7749">
        <f t="shared" si="1326"/>
        <v>0.10982025226925396</v>
      </c>
      <c r="F7749">
        <f t="shared" si="1329"/>
        <v>-5.3591976805833497E-4</v>
      </c>
      <c r="G7749">
        <f t="shared" si="1327"/>
        <v>3.0139620270458982E-4</v>
      </c>
      <c r="H7749">
        <f t="shared" si="1330"/>
        <v>-8.3731597076292484E-4</v>
      </c>
      <c r="I7749">
        <f t="shared" si="1331"/>
        <v>7.0109803489465919E-7</v>
      </c>
      <c r="J7749">
        <f t="shared" si="1332"/>
        <v>7.9131074793399374E-6</v>
      </c>
      <c r="K7749">
        <f t="shared" si="1333"/>
        <v>4.9102566739381039</v>
      </c>
      <c r="L7749">
        <f t="shared" si="1334"/>
        <v>19906.153262075928</v>
      </c>
    </row>
    <row r="7750" spans="1:12" x14ac:dyDescent="0.25">
      <c r="A7750" s="1">
        <v>36766</v>
      </c>
      <c r="B7750">
        <v>1514.089966</v>
      </c>
      <c r="C7750">
        <f t="shared" si="1328"/>
        <v>1.4251497279321683E-4</v>
      </c>
      <c r="D7750">
        <f t="shared" si="1335"/>
        <v>1170.2454744979123</v>
      </c>
      <c r="E7750">
        <f t="shared" si="1326"/>
        <v>0.11187471103173685</v>
      </c>
      <c r="F7750">
        <f t="shared" si="1329"/>
        <v>2.1969737352764973E-3</v>
      </c>
      <c r="G7750">
        <f t="shared" si="1327"/>
        <v>3.0139620270458982E-4</v>
      </c>
      <c r="H7750">
        <f t="shared" si="1330"/>
        <v>1.8955775325719074E-3</v>
      </c>
      <c r="I7750">
        <f t="shared" si="1331"/>
        <v>3.5932141819914007E-6</v>
      </c>
      <c r="J7750">
        <f t="shared" si="1332"/>
        <v>7.0164800699167726E-6</v>
      </c>
      <c r="K7750">
        <f t="shared" si="1333"/>
        <v>4.7586305810014649</v>
      </c>
      <c r="L7750">
        <f t="shared" si="1334"/>
        <v>19919.972736145639</v>
      </c>
    </row>
    <row r="7751" spans="1:12" x14ac:dyDescent="0.25">
      <c r="A7751" s="1">
        <v>36767</v>
      </c>
      <c r="B7751">
        <v>1509.839966</v>
      </c>
      <c r="C7751">
        <f t="shared" si="1328"/>
        <v>1.4251497279321683E-4</v>
      </c>
      <c r="D7751">
        <f t="shared" si="1335"/>
        <v>1170.6295569031934</v>
      </c>
      <c r="E7751">
        <f t="shared" si="1326"/>
        <v>0.11051143181843193</v>
      </c>
      <c r="F7751">
        <f t="shared" si="1329"/>
        <v>-1.2207642405113184E-3</v>
      </c>
      <c r="G7751">
        <f t="shared" si="1327"/>
        <v>3.0139620270458982E-4</v>
      </c>
      <c r="H7751">
        <f t="shared" si="1330"/>
        <v>-1.5221604432159083E-3</v>
      </c>
      <c r="I7751">
        <f t="shared" si="1331"/>
        <v>2.3169724148912503E-6</v>
      </c>
      <c r="J7751">
        <f t="shared" si="1332"/>
        <v>7.2584271876805244E-6</v>
      </c>
      <c r="K7751">
        <f t="shared" si="1333"/>
        <v>4.8381294834431889</v>
      </c>
      <c r="L7751">
        <f t="shared" si="1334"/>
        <v>19933.801804126393</v>
      </c>
    </row>
    <row r="7752" spans="1:12" x14ac:dyDescent="0.25">
      <c r="A7752" s="1">
        <v>36768</v>
      </c>
      <c r="B7752">
        <v>1502.589966</v>
      </c>
      <c r="C7752">
        <f t="shared" si="1328"/>
        <v>1.4251497279321683E-4</v>
      </c>
      <c r="D7752">
        <f t="shared" si="1335"/>
        <v>1171.0137653668933</v>
      </c>
      <c r="E7752">
        <f t="shared" si="1326"/>
        <v>0.10827848410924368</v>
      </c>
      <c r="F7752">
        <f t="shared" si="1329"/>
        <v>-2.0904327363946429E-3</v>
      </c>
      <c r="G7752">
        <f t="shared" si="1327"/>
        <v>3.0139620270458982E-4</v>
      </c>
      <c r="H7752">
        <f t="shared" si="1330"/>
        <v>-2.3918289390992328E-3</v>
      </c>
      <c r="I7752">
        <f t="shared" si="1331"/>
        <v>5.7208456739125614E-6</v>
      </c>
      <c r="J7752">
        <f t="shared" si="1332"/>
        <v>7.0442530104025254E-6</v>
      </c>
      <c r="K7752">
        <f t="shared" si="1333"/>
        <v>4.606645941590549</v>
      </c>
      <c r="L7752">
        <f t="shared" si="1334"/>
        <v>19947.640472678577</v>
      </c>
    </row>
    <row r="7753" spans="1:12" x14ac:dyDescent="0.25">
      <c r="A7753" s="1">
        <v>36769</v>
      </c>
      <c r="B7753">
        <v>1517.6800539999999</v>
      </c>
      <c r="C7753">
        <f t="shared" si="1328"/>
        <v>1.4251497279321683E-4</v>
      </c>
      <c r="D7753">
        <f t="shared" si="1335"/>
        <v>1171.3980999303851</v>
      </c>
      <c r="E7753">
        <f t="shared" si="1326"/>
        <v>0.11247571123810118</v>
      </c>
      <c r="F7753">
        <f t="shared" si="1329"/>
        <v>4.3397421016511117E-3</v>
      </c>
      <c r="G7753">
        <f t="shared" si="1327"/>
        <v>3.0139620270458982E-4</v>
      </c>
      <c r="H7753">
        <f t="shared" si="1330"/>
        <v>4.0383458989465219E-3</v>
      </c>
      <c r="I7753">
        <f t="shared" si="1331"/>
        <v>1.6308237599538193E-5</v>
      </c>
      <c r="J7753">
        <f t="shared" si="1332"/>
        <v>7.9167145471130648E-6</v>
      </c>
      <c r="K7753">
        <f t="shared" si="1333"/>
        <v>3.9243408766209358</v>
      </c>
      <c r="L7753">
        <f t="shared" si="1334"/>
        <v>19961.488748467214</v>
      </c>
    </row>
    <row r="7754" spans="1:12" x14ac:dyDescent="0.25">
      <c r="A7754" s="1">
        <v>36770</v>
      </c>
      <c r="B7754">
        <v>1520.7700199999999</v>
      </c>
      <c r="C7754">
        <f t="shared" si="1328"/>
        <v>1.4251497279321683E-4</v>
      </c>
      <c r="D7754">
        <f t="shared" si="1335"/>
        <v>1171.7825606350557</v>
      </c>
      <c r="E7754">
        <f t="shared" si="1326"/>
        <v>0.11321651217506545</v>
      </c>
      <c r="F7754">
        <f t="shared" si="1329"/>
        <v>8.8331590975743168E-4</v>
      </c>
      <c r="G7754">
        <f t="shared" si="1327"/>
        <v>3.0139620270458982E-4</v>
      </c>
      <c r="H7754">
        <f t="shared" si="1330"/>
        <v>5.8191970705284181E-4</v>
      </c>
      <c r="I7754">
        <f t="shared" si="1331"/>
        <v>3.3863054545646524E-7</v>
      </c>
      <c r="J7754">
        <f t="shared" si="1332"/>
        <v>1.1705487495110828E-5</v>
      </c>
      <c r="K7754">
        <f t="shared" si="1333"/>
        <v>4.7443232648247893</v>
      </c>
      <c r="L7754">
        <f t="shared" si="1334"/>
        <v>19975.346638161947</v>
      </c>
    </row>
    <row r="7755" spans="1:12" x14ac:dyDescent="0.25">
      <c r="A7755" s="1">
        <v>36774</v>
      </c>
      <c r="B7755">
        <v>1507.079956</v>
      </c>
      <c r="C7755">
        <f t="shared" si="1328"/>
        <v>1.4251497279321683E-4</v>
      </c>
      <c r="D7755">
        <f t="shared" si="1335"/>
        <v>1172.1671475223043</v>
      </c>
      <c r="E7755">
        <f t="shared" si="1326"/>
        <v>0.10914674861713491</v>
      </c>
      <c r="F7755">
        <f t="shared" si="1329"/>
        <v>-3.9272485851373773E-3</v>
      </c>
      <c r="G7755">
        <f t="shared" si="1327"/>
        <v>3.0139620270458982E-4</v>
      </c>
      <c r="H7755">
        <f t="shared" si="1330"/>
        <v>-4.2286447878419672E-3</v>
      </c>
      <c r="I7755">
        <f t="shared" si="1331"/>
        <v>1.7881436741743035E-5</v>
      </c>
      <c r="J7755">
        <f t="shared" si="1332"/>
        <v>9.5574566934439146E-6</v>
      </c>
      <c r="K7755">
        <f t="shared" si="1333"/>
        <v>3.9246854621041556</v>
      </c>
      <c r="L7755">
        <f t="shared" si="1334"/>
        <v>19989.214148437048</v>
      </c>
    </row>
    <row r="7756" spans="1:12" x14ac:dyDescent="0.25">
      <c r="A7756" s="1">
        <v>36775</v>
      </c>
      <c r="B7756">
        <v>1492.25</v>
      </c>
      <c r="C7756">
        <f t="shared" si="1328"/>
        <v>1.4251497279321683E-4</v>
      </c>
      <c r="D7756">
        <f t="shared" si="1335"/>
        <v>1172.5518606335472</v>
      </c>
      <c r="E7756">
        <f t="shared" si="1326"/>
        <v>0.10470952740141692</v>
      </c>
      <c r="F7756">
        <f t="shared" si="1329"/>
        <v>-4.2947062429243843E-3</v>
      </c>
      <c r="G7756">
        <f t="shared" si="1327"/>
        <v>3.0139620270458982E-4</v>
      </c>
      <c r="H7756">
        <f t="shared" si="1330"/>
        <v>-4.5961024456289742E-3</v>
      </c>
      <c r="I7756">
        <f t="shared" si="1331"/>
        <v>2.1124157690716638E-5</v>
      </c>
      <c r="J7756">
        <f t="shared" si="1332"/>
        <v>1.3324307193254172E-5</v>
      </c>
      <c r="K7756">
        <f t="shared" si="1333"/>
        <v>3.9013292229867522</v>
      </c>
      <c r="L7756">
        <f t="shared" si="1334"/>
        <v>20003.091285971426</v>
      </c>
    </row>
    <row r="7757" spans="1:12" x14ac:dyDescent="0.25">
      <c r="A7757" s="1">
        <v>36776</v>
      </c>
      <c r="B7757">
        <v>1502.51001</v>
      </c>
      <c r="C7757">
        <f t="shared" si="1328"/>
        <v>1.4251497279321683E-4</v>
      </c>
      <c r="D7757">
        <f t="shared" si="1335"/>
        <v>1172.9367000102106</v>
      </c>
      <c r="E7757">
        <f t="shared" si="1326"/>
        <v>0.10754279889961049</v>
      </c>
      <c r="F7757">
        <f t="shared" si="1329"/>
        <v>2.975786470987174E-3</v>
      </c>
      <c r="G7757">
        <f t="shared" si="1327"/>
        <v>3.0139620270458982E-4</v>
      </c>
      <c r="H7757">
        <f t="shared" si="1330"/>
        <v>2.6743902682825841E-3</v>
      </c>
      <c r="I7757">
        <f t="shared" si="1331"/>
        <v>7.1523633070845918E-6</v>
      </c>
      <c r="J7757">
        <f t="shared" si="1332"/>
        <v>1.693000605319796E-5</v>
      </c>
      <c r="K7757">
        <f t="shared" si="1333"/>
        <v>4.3630396331447807</v>
      </c>
      <c r="L7757">
        <f t="shared" si="1334"/>
        <v>20016.978057448629</v>
      </c>
    </row>
    <row r="7758" spans="1:12" x14ac:dyDescent="0.25">
      <c r="A7758" s="1">
        <v>36777</v>
      </c>
      <c r="B7758">
        <v>1494.5</v>
      </c>
      <c r="C7758">
        <f t="shared" si="1328"/>
        <v>1.4251497279321683E-4</v>
      </c>
      <c r="D7758">
        <f t="shared" si="1335"/>
        <v>1173.3216656937359</v>
      </c>
      <c r="E7758">
        <f t="shared" si="1326"/>
        <v>0.10507882926741718</v>
      </c>
      <c r="F7758">
        <f t="shared" si="1329"/>
        <v>-2.3214546593997021E-3</v>
      </c>
      <c r="G7758">
        <f t="shared" si="1327"/>
        <v>3.0139620270458982E-4</v>
      </c>
      <c r="H7758">
        <f t="shared" si="1330"/>
        <v>-2.622850862104292E-3</v>
      </c>
      <c r="I7758">
        <f t="shared" si="1331"/>
        <v>6.8793466448412271E-6</v>
      </c>
      <c r="J7758">
        <f t="shared" si="1332"/>
        <v>1.5253957450822663E-5</v>
      </c>
      <c r="K7758">
        <f t="shared" si="1333"/>
        <v>4.4009034263569902</v>
      </c>
      <c r="L7758">
        <f t="shared" si="1334"/>
        <v>20030.874469556831</v>
      </c>
    </row>
    <row r="7759" spans="1:12" x14ac:dyDescent="0.25">
      <c r="A7759" s="1">
        <v>36780</v>
      </c>
      <c r="B7759">
        <v>1489.26001</v>
      </c>
      <c r="C7759">
        <f t="shared" si="1328"/>
        <v>1.4251497279321683E-4</v>
      </c>
      <c r="D7759">
        <f t="shared" si="1335"/>
        <v>1173.7067577255777</v>
      </c>
      <c r="E7759">
        <f t="shared" si="1326"/>
        <v>0.1034109227925426</v>
      </c>
      <c r="F7759">
        <f t="shared" si="1329"/>
        <v>-1.525391502080975E-3</v>
      </c>
      <c r="G7759">
        <f t="shared" si="1327"/>
        <v>3.0139620270458982E-4</v>
      </c>
      <c r="H7759">
        <f t="shared" si="1330"/>
        <v>-1.8267877047855648E-3</v>
      </c>
      <c r="I7759">
        <f t="shared" si="1331"/>
        <v>3.3371533183557118E-6</v>
      </c>
      <c r="J7759">
        <f t="shared" si="1332"/>
        <v>1.4000885100443873E-5</v>
      </c>
      <c r="K7759">
        <f t="shared" si="1333"/>
        <v>4.5500799586679159</v>
      </c>
      <c r="L7759">
        <f t="shared" si="1334"/>
        <v>20044.780528988871</v>
      </c>
    </row>
    <row r="7760" spans="1:12" x14ac:dyDescent="0.25">
      <c r="A7760" s="1">
        <v>36781</v>
      </c>
      <c r="B7760">
        <v>1481.98999</v>
      </c>
      <c r="C7760">
        <f t="shared" si="1328"/>
        <v>1.4251497279321683E-4</v>
      </c>
      <c r="D7760">
        <f t="shared" si="1335"/>
        <v>1174.0919761472044</v>
      </c>
      <c r="E7760">
        <f t="shared" si="1326"/>
        <v>0.10114315018738074</v>
      </c>
      <c r="F7760">
        <f t="shared" si="1329"/>
        <v>-2.1252576323687045E-3</v>
      </c>
      <c r="G7760">
        <f t="shared" si="1327"/>
        <v>3.0139620270458982E-4</v>
      </c>
      <c r="H7760">
        <f t="shared" si="1330"/>
        <v>-2.4266538350732943E-3</v>
      </c>
      <c r="I7760">
        <f t="shared" si="1331"/>
        <v>5.888648835275927E-6</v>
      </c>
      <c r="J7760">
        <f t="shared" si="1332"/>
        <v>1.2061692210139145E-5</v>
      </c>
      <c r="K7760">
        <f t="shared" si="1333"/>
        <v>4.4996940791753026</v>
      </c>
      <c r="L7760">
        <f t="shared" si="1334"/>
        <v>20058.696242442216</v>
      </c>
    </row>
    <row r="7761" spans="1:12" x14ac:dyDescent="0.25">
      <c r="A7761" s="1">
        <v>36782</v>
      </c>
      <c r="B7761">
        <v>1484.910034</v>
      </c>
      <c r="C7761">
        <f t="shared" si="1328"/>
        <v>1.4251497279321683E-4</v>
      </c>
      <c r="D7761">
        <f t="shared" si="1335"/>
        <v>1174.4773210000972</v>
      </c>
      <c r="E7761">
        <f t="shared" si="1326"/>
        <v>0.10185550689568856</v>
      </c>
      <c r="F7761">
        <f t="shared" si="1329"/>
        <v>8.5487168110098821E-4</v>
      </c>
      <c r="G7761">
        <f t="shared" si="1327"/>
        <v>3.0139620270458982E-4</v>
      </c>
      <c r="H7761">
        <f t="shared" si="1330"/>
        <v>5.5347547839639834E-4</v>
      </c>
      <c r="I7761">
        <f t="shared" si="1331"/>
        <v>3.06335105186122E-7</v>
      </c>
      <c r="J7761">
        <f t="shared" si="1332"/>
        <v>1.147289529779665E-5</v>
      </c>
      <c r="K7761">
        <f t="shared" si="1333"/>
        <v>4.7554727008279452</v>
      </c>
      <c r="L7761">
        <f t="shared" si="1334"/>
        <v>20072.621616618992</v>
      </c>
    </row>
    <row r="7762" spans="1:12" x14ac:dyDescent="0.25">
      <c r="A7762" s="1">
        <v>36783</v>
      </c>
      <c r="B7762">
        <v>1480.869995</v>
      </c>
      <c r="C7762">
        <f t="shared" si="1328"/>
        <v>1.4251497279321683E-4</v>
      </c>
      <c r="D7762">
        <f t="shared" si="1335"/>
        <v>1174.8627923257534</v>
      </c>
      <c r="E7762">
        <f t="shared" si="1326"/>
        <v>0.10052978365222165</v>
      </c>
      <c r="F7762">
        <f t="shared" si="1329"/>
        <v>-1.1832082706733082E-3</v>
      </c>
      <c r="G7762">
        <f t="shared" si="1327"/>
        <v>3.0139620270458982E-4</v>
      </c>
      <c r="H7762">
        <f t="shared" si="1330"/>
        <v>-1.4846044733778981E-3</v>
      </c>
      <c r="I7762">
        <f t="shared" si="1331"/>
        <v>2.2040504423736663E-6</v>
      </c>
      <c r="J7762">
        <f t="shared" si="1332"/>
        <v>9.3852418805217433E-6</v>
      </c>
      <c r="K7762">
        <f t="shared" si="1333"/>
        <v>4.7518264461319566</v>
      </c>
      <c r="L7762">
        <f t="shared" si="1334"/>
        <v>20086.556658225974</v>
      </c>
    </row>
    <row r="7763" spans="1:12" x14ac:dyDescent="0.25">
      <c r="A7763" s="1">
        <v>36784</v>
      </c>
      <c r="B7763">
        <v>1465.8100589999999</v>
      </c>
      <c r="C7763">
        <f t="shared" si="1328"/>
        <v>1.4251497279321683E-4</v>
      </c>
      <c r="D7763">
        <f t="shared" si="1335"/>
        <v>1175.2483901656813</v>
      </c>
      <c r="E7763">
        <f t="shared" si="1326"/>
        <v>9.5948032705332142E-2</v>
      </c>
      <c r="F7763">
        <f t="shared" si="1329"/>
        <v>-4.4392359740959009E-3</v>
      </c>
      <c r="G7763">
        <f t="shared" si="1327"/>
        <v>3.0139620270458982E-4</v>
      </c>
      <c r="H7763">
        <f t="shared" si="1330"/>
        <v>-4.7406321768004907E-3</v>
      </c>
      <c r="I7763">
        <f t="shared" si="1331"/>
        <v>2.2473593435716159E-5</v>
      </c>
      <c r="J7763">
        <f t="shared" si="1332"/>
        <v>8.4963963186986837E-6</v>
      </c>
      <c r="K7763">
        <f t="shared" si="1333"/>
        <v>3.5964588997652003</v>
      </c>
      <c r="L7763">
        <f t="shared" si="1334"/>
        <v>20100.501373974595</v>
      </c>
    </row>
    <row r="7764" spans="1:12" x14ac:dyDescent="0.25">
      <c r="A7764" s="1">
        <v>36787</v>
      </c>
      <c r="B7764">
        <v>1444.51001</v>
      </c>
      <c r="C7764">
        <f t="shared" si="1328"/>
        <v>1.4251497279321683E-4</v>
      </c>
      <c r="D7764">
        <f t="shared" si="1335"/>
        <v>1175.6341145614035</v>
      </c>
      <c r="E7764">
        <f t="shared" si="1326"/>
        <v>8.9448375770153188E-2</v>
      </c>
      <c r="F7764">
        <f t="shared" si="1329"/>
        <v>-6.3571419623853487E-3</v>
      </c>
      <c r="G7764">
        <f t="shared" si="1327"/>
        <v>3.0139620270458982E-4</v>
      </c>
      <c r="H7764">
        <f t="shared" si="1330"/>
        <v>-6.6585381650899386E-3</v>
      </c>
      <c r="I7764">
        <f t="shared" si="1331"/>
        <v>4.4336130495959284E-5</v>
      </c>
      <c r="J7764">
        <f t="shared" si="1332"/>
        <v>1.3961846924686346E-5</v>
      </c>
      <c r="K7764">
        <f t="shared" si="1333"/>
        <v>3.0828923234942591</v>
      </c>
      <c r="L7764">
        <f t="shared" si="1334"/>
        <v>20114.455770580949</v>
      </c>
    </row>
    <row r="7765" spans="1:12" x14ac:dyDescent="0.25">
      <c r="A7765" s="1">
        <v>36788</v>
      </c>
      <c r="B7765">
        <v>1459.900024</v>
      </c>
      <c r="C7765">
        <f t="shared" si="1328"/>
        <v>1.4251497279321683E-4</v>
      </c>
      <c r="D7765">
        <f t="shared" si="1335"/>
        <v>1176.019965554457</v>
      </c>
      <c r="E7765">
        <f t="shared" si="1326"/>
        <v>9.3908420790434821E-2</v>
      </c>
      <c r="F7765">
        <f t="shared" si="1329"/>
        <v>4.6025599930747951E-3</v>
      </c>
      <c r="G7765">
        <f t="shared" si="1327"/>
        <v>3.0139620270458982E-4</v>
      </c>
      <c r="H7765">
        <f t="shared" si="1330"/>
        <v>4.3011637903702053E-3</v>
      </c>
      <c r="I7765">
        <f t="shared" si="1331"/>
        <v>1.8500009951591792E-5</v>
      </c>
      <c r="J7765">
        <f t="shared" si="1332"/>
        <v>2.4345523166957589E-5</v>
      </c>
      <c r="K7765">
        <f t="shared" si="1333"/>
        <v>4.0126959005976941</v>
      </c>
      <c r="L7765">
        <f t="shared" si="1334"/>
        <v>20128.419854765783</v>
      </c>
    </row>
    <row r="7766" spans="1:12" x14ac:dyDescent="0.25">
      <c r="A7766" s="1">
        <v>36789</v>
      </c>
      <c r="B7766">
        <v>1451.339966</v>
      </c>
      <c r="C7766">
        <f t="shared" si="1328"/>
        <v>1.4251497279321683E-4</v>
      </c>
      <c r="D7766">
        <f t="shared" si="1335"/>
        <v>1176.4059431863905</v>
      </c>
      <c r="E7766">
        <f t="shared" si="1326"/>
        <v>9.1211944838375025E-2</v>
      </c>
      <c r="F7766">
        <f t="shared" si="1329"/>
        <v>-2.553960979266634E-3</v>
      </c>
      <c r="G7766">
        <f t="shared" si="1327"/>
        <v>3.0139620270458982E-4</v>
      </c>
      <c r="H7766">
        <f t="shared" si="1330"/>
        <v>-2.8553571819712239E-3</v>
      </c>
      <c r="I7766">
        <f t="shared" si="1331"/>
        <v>8.1530646366346487E-6</v>
      </c>
      <c r="J7766">
        <f t="shared" si="1332"/>
        <v>2.3842792659933723E-5</v>
      </c>
      <c r="K7766">
        <f t="shared" si="1333"/>
        <v>4.2321003024387869</v>
      </c>
      <c r="L7766">
        <f t="shared" si="1334"/>
        <v>20142.393633254527</v>
      </c>
    </row>
    <row r="7767" spans="1:12" x14ac:dyDescent="0.25">
      <c r="A7767" s="1">
        <v>36790</v>
      </c>
      <c r="B7767">
        <v>1449.0500489999999</v>
      </c>
      <c r="C7767">
        <f t="shared" si="1328"/>
        <v>1.4251497279321683E-4</v>
      </c>
      <c r="D7767">
        <f t="shared" si="1335"/>
        <v>1176.7920474987689</v>
      </c>
      <c r="E7767">
        <f t="shared" si="1326"/>
        <v>9.0383661042347185E-2</v>
      </c>
      <c r="F7767">
        <f t="shared" si="1329"/>
        <v>-6.8576882323467814E-4</v>
      </c>
      <c r="G7767">
        <f t="shared" si="1327"/>
        <v>3.0139620270458982E-4</v>
      </c>
      <c r="H7767">
        <f t="shared" si="1330"/>
        <v>-9.8716502593926801E-4</v>
      </c>
      <c r="I7767">
        <f t="shared" si="1331"/>
        <v>9.7449478843767578E-7</v>
      </c>
      <c r="J7767">
        <f t="shared" si="1332"/>
        <v>2.0384559690514566E-5</v>
      </c>
      <c r="K7767">
        <f t="shared" si="1333"/>
        <v>4.457525109934533</v>
      </c>
      <c r="L7767">
        <f t="shared" si="1334"/>
        <v>20156.377112777263</v>
      </c>
    </row>
    <row r="7768" spans="1:12" x14ac:dyDescent="0.25">
      <c r="A7768" s="1">
        <v>36791</v>
      </c>
      <c r="B7768">
        <v>1448.719971</v>
      </c>
      <c r="C7768">
        <f t="shared" si="1328"/>
        <v>1.4251497279321683E-4</v>
      </c>
      <c r="D7768">
        <f t="shared" si="1335"/>
        <v>1177.1782785331693</v>
      </c>
      <c r="E7768">
        <f t="shared" si="1326"/>
        <v>9.014220719336441E-2</v>
      </c>
      <c r="F7768">
        <f t="shared" si="1329"/>
        <v>-9.8938876189613723E-5</v>
      </c>
      <c r="G7768">
        <f t="shared" si="1327"/>
        <v>3.0139620270458982E-4</v>
      </c>
      <c r="H7768">
        <f t="shared" si="1330"/>
        <v>-4.0033507889420354E-4</v>
      </c>
      <c r="I7768">
        <f t="shared" si="1331"/>
        <v>1.6026817539322818E-7</v>
      </c>
      <c r="J7768">
        <f t="shared" si="1332"/>
        <v>1.5812648102870698E-5</v>
      </c>
      <c r="K7768">
        <f t="shared" si="1333"/>
        <v>4.603343958534154</v>
      </c>
      <c r="L7768">
        <f t="shared" si="1334"/>
        <v>20170.370300068753</v>
      </c>
    </row>
    <row r="7769" spans="1:12" x14ac:dyDescent="0.25">
      <c r="A7769" s="1">
        <v>36794</v>
      </c>
      <c r="B7769">
        <v>1439.030029</v>
      </c>
      <c r="C7769">
        <f t="shared" si="1328"/>
        <v>1.4251497279321683E-4</v>
      </c>
      <c r="D7769">
        <f t="shared" si="1335"/>
        <v>1177.564636331183</v>
      </c>
      <c r="E7769">
        <f t="shared" si="1326"/>
        <v>8.7085101874990745E-2</v>
      </c>
      <c r="F7769">
        <f t="shared" si="1329"/>
        <v>-2.9145903455805033E-3</v>
      </c>
      <c r="G7769">
        <f t="shared" si="1327"/>
        <v>3.0139620270458982E-4</v>
      </c>
      <c r="H7769">
        <f t="shared" si="1330"/>
        <v>-3.2159865482850932E-3</v>
      </c>
      <c r="I7769">
        <f t="shared" si="1331"/>
        <v>1.0342569478750669E-5</v>
      </c>
      <c r="J7769">
        <f t="shared" si="1332"/>
        <v>1.2373660104924477E-5</v>
      </c>
      <c r="K7769">
        <f t="shared" si="1333"/>
        <v>4.3131048857974745</v>
      </c>
      <c r="L7769">
        <f t="shared" si="1334"/>
        <v>20184.373201868439</v>
      </c>
    </row>
    <row r="7770" spans="1:12" x14ac:dyDescent="0.25">
      <c r="A7770" s="1">
        <v>36795</v>
      </c>
      <c r="B7770">
        <v>1427.209961</v>
      </c>
      <c r="C7770">
        <f t="shared" si="1328"/>
        <v>1.4251497279321683E-4</v>
      </c>
      <c r="D7770">
        <f t="shared" si="1335"/>
        <v>1177.9511209344155</v>
      </c>
      <c r="E7770">
        <f t="shared" si="1326"/>
        <v>8.3360598355072479E-2</v>
      </c>
      <c r="F7770">
        <f t="shared" si="1329"/>
        <v>-3.5819885471246593E-3</v>
      </c>
      <c r="G7770">
        <f t="shared" si="1327"/>
        <v>3.0139620270458982E-4</v>
      </c>
      <c r="H7770">
        <f t="shared" si="1330"/>
        <v>-3.8833847498292492E-3</v>
      </c>
      <c r="I7770">
        <f t="shared" si="1331"/>
        <v>1.5080677115206381E-5</v>
      </c>
      <c r="J7770">
        <f t="shared" si="1332"/>
        <v>1.3028290219900403E-5</v>
      </c>
      <c r="K7770">
        <f t="shared" si="1333"/>
        <v>4.1264886158279772</v>
      </c>
      <c r="L7770">
        <f t="shared" si="1334"/>
        <v>20198.385824920428</v>
      </c>
    </row>
    <row r="7771" spans="1:12" x14ac:dyDescent="0.25">
      <c r="A7771" s="1">
        <v>36796</v>
      </c>
      <c r="B7771">
        <v>1426.5699460000001</v>
      </c>
      <c r="C7771">
        <f t="shared" si="1328"/>
        <v>1.4251497279321683E-4</v>
      </c>
      <c r="D7771">
        <f t="shared" si="1335"/>
        <v>1178.3377323844843</v>
      </c>
      <c r="E7771">
        <f t="shared" si="1326"/>
        <v>8.3023285607710662E-2</v>
      </c>
      <c r="F7771">
        <f t="shared" si="1329"/>
        <v>-1.9479777456821168E-4</v>
      </c>
      <c r="G7771">
        <f t="shared" si="1327"/>
        <v>3.0139620270458982E-4</v>
      </c>
      <c r="H7771">
        <f t="shared" si="1330"/>
        <v>-4.9619397727280155E-4</v>
      </c>
      <c r="I7771">
        <f t="shared" si="1331"/>
        <v>2.4620846308180148E-7</v>
      </c>
      <c r="J7771">
        <f t="shared" si="1332"/>
        <v>1.490844585158896E-5</v>
      </c>
      <c r="K7771">
        <f t="shared" si="1333"/>
        <v>4.6295954533557282</v>
      </c>
      <c r="L7771">
        <f t="shared" si="1334"/>
        <v>20212.40817597352</v>
      </c>
    </row>
    <row r="7772" spans="1:12" x14ac:dyDescent="0.25">
      <c r="A7772" s="1">
        <v>36797</v>
      </c>
      <c r="B7772">
        <v>1458.290039</v>
      </c>
      <c r="C7772">
        <f t="shared" si="1328"/>
        <v>1.4251497279321683E-4</v>
      </c>
      <c r="D7772">
        <f t="shared" si="1335"/>
        <v>1178.7244707230213</v>
      </c>
      <c r="E7772">
        <f t="shared" si="1326"/>
        <v>9.243160958424923E-2</v>
      </c>
      <c r="F7772">
        <f t="shared" si="1329"/>
        <v>9.5508389493321744E-3</v>
      </c>
      <c r="G7772">
        <f t="shared" si="1327"/>
        <v>3.0139620270458982E-4</v>
      </c>
      <c r="H7772">
        <f t="shared" si="1330"/>
        <v>9.2494427466275845E-3</v>
      </c>
      <c r="I7772">
        <f t="shared" si="1331"/>
        <v>8.5552191123141629E-5</v>
      </c>
      <c r="J7772">
        <f t="shared" si="1332"/>
        <v>1.1767680485450336E-5</v>
      </c>
      <c r="K7772">
        <f t="shared" si="1333"/>
        <v>1.121089297535296</v>
      </c>
      <c r="L7772">
        <f t="shared" si="1334"/>
        <v>20226.440261781201</v>
      </c>
    </row>
    <row r="7773" spans="1:12" x14ac:dyDescent="0.25">
      <c r="A7773" s="1">
        <v>36798</v>
      </c>
      <c r="B7773">
        <v>1436.51001</v>
      </c>
      <c r="C7773">
        <f t="shared" si="1328"/>
        <v>1.4251497279321683E-4</v>
      </c>
      <c r="D7773">
        <f t="shared" si="1335"/>
        <v>1179.1113359916721</v>
      </c>
      <c r="E7773">
        <f t="shared" si="1326"/>
        <v>8.5753841923079221E-2</v>
      </c>
      <c r="F7773">
        <f t="shared" si="1329"/>
        <v>-6.5352526883768469E-3</v>
      </c>
      <c r="G7773">
        <f t="shared" si="1327"/>
        <v>3.0139620270458982E-4</v>
      </c>
      <c r="H7773">
        <f t="shared" si="1330"/>
        <v>-6.8366488910814368E-3</v>
      </c>
      <c r="I7773">
        <f t="shared" si="1331"/>
        <v>4.6739768059925042E-5</v>
      </c>
      <c r="J7773">
        <f t="shared" si="1332"/>
        <v>3.518870495540599E-5</v>
      </c>
      <c r="K7773">
        <f t="shared" si="1333"/>
        <v>3.5443239038401071</v>
      </c>
      <c r="L7773">
        <f t="shared" si="1334"/>
        <v>20240.482089101639</v>
      </c>
    </row>
    <row r="7774" spans="1:12" x14ac:dyDescent="0.25">
      <c r="A7774" s="1">
        <v>36801</v>
      </c>
      <c r="B7774">
        <v>1436.2299800000001</v>
      </c>
      <c r="C7774">
        <f t="shared" si="1328"/>
        <v>1.4251497279321683E-4</v>
      </c>
      <c r="D7774">
        <f t="shared" si="1335"/>
        <v>1179.498328232095</v>
      </c>
      <c r="E7774">
        <f t="shared" si="1326"/>
        <v>8.5526658317151227E-2</v>
      </c>
      <c r="F7774">
        <f t="shared" si="1329"/>
        <v>-8.4668633134832305E-5</v>
      </c>
      <c r="G7774">
        <f t="shared" si="1327"/>
        <v>3.0139620270458982E-4</v>
      </c>
      <c r="H7774">
        <f t="shared" si="1330"/>
        <v>-3.8606483583942213E-4</v>
      </c>
      <c r="I7774">
        <f t="shared" si="1331"/>
        <v>1.4904605747171995E-7</v>
      </c>
      <c r="J7774">
        <f t="shared" si="1332"/>
        <v>3.9898947583448031E-5</v>
      </c>
      <c r="K7774">
        <f t="shared" si="1333"/>
        <v>4.1437739778341243</v>
      </c>
      <c r="L7774">
        <f t="shared" si="1334"/>
        <v>20254.533664697698</v>
      </c>
    </row>
    <row r="7775" spans="1:12" x14ac:dyDescent="0.25">
      <c r="A7775" s="1">
        <v>36802</v>
      </c>
      <c r="B7775">
        <v>1426.459961</v>
      </c>
      <c r="C7775">
        <f t="shared" si="1328"/>
        <v>1.4251497279321683E-4</v>
      </c>
      <c r="D7775">
        <f t="shared" si="1335"/>
        <v>1179.8854474859641</v>
      </c>
      <c r="E7775">
        <f t="shared" si="1326"/>
        <v>8.241974139974273E-2</v>
      </c>
      <c r="F7775">
        <f t="shared" si="1329"/>
        <v>-2.9644019446153358E-3</v>
      </c>
      <c r="G7775">
        <f t="shared" si="1327"/>
        <v>3.0139620270458982E-4</v>
      </c>
      <c r="H7775">
        <f t="shared" si="1330"/>
        <v>-3.2657981473199257E-3</v>
      </c>
      <c r="I7775">
        <f t="shared" si="1331"/>
        <v>1.0665437539038258E-5</v>
      </c>
      <c r="J7775">
        <f t="shared" si="1332"/>
        <v>2.9199907759971012E-5</v>
      </c>
      <c r="K7775">
        <f t="shared" si="1333"/>
        <v>4.1191060385705676</v>
      </c>
      <c r="L7775">
        <f t="shared" si="1334"/>
        <v>20268.594995336938</v>
      </c>
    </row>
    <row r="7776" spans="1:12" x14ac:dyDescent="0.25">
      <c r="A7776" s="1">
        <v>36803</v>
      </c>
      <c r="B7776">
        <v>1434.3199460000001</v>
      </c>
      <c r="C7776">
        <f t="shared" si="1328"/>
        <v>1.4251497279321683E-4</v>
      </c>
      <c r="D7776">
        <f t="shared" si="1335"/>
        <v>1180.272693794966</v>
      </c>
      <c r="E7776">
        <f t="shared" si="1326"/>
        <v>8.4663678243364515E-2</v>
      </c>
      <c r="F7776">
        <f t="shared" si="1329"/>
        <v>2.3864518164149473E-3</v>
      </c>
      <c r="G7776">
        <f t="shared" si="1327"/>
        <v>3.0139620270458982E-4</v>
      </c>
      <c r="H7776">
        <f t="shared" si="1330"/>
        <v>2.0850556137103574E-3</v>
      </c>
      <c r="I7776">
        <f t="shared" si="1331"/>
        <v>4.3474569122650754E-6</v>
      </c>
      <c r="J7776">
        <f t="shared" si="1332"/>
        <v>2.4882103004933169E-5</v>
      </c>
      <c r="K7776">
        <f t="shared" si="1333"/>
        <v>4.2943812278673041</v>
      </c>
      <c r="L7776">
        <f t="shared" si="1334"/>
        <v>20282.666087791607</v>
      </c>
    </row>
    <row r="7777" spans="1:12" x14ac:dyDescent="0.25">
      <c r="A7777" s="1">
        <v>36804</v>
      </c>
      <c r="B7777">
        <v>1436.280029</v>
      </c>
      <c r="C7777">
        <f t="shared" si="1328"/>
        <v>1.4251497279321683E-4</v>
      </c>
      <c r="D7777">
        <f t="shared" si="1335"/>
        <v>1180.6600672008019</v>
      </c>
      <c r="E7777">
        <f t="shared" si="1326"/>
        <v>8.5114247204717053E-2</v>
      </c>
      <c r="F7777">
        <f t="shared" si="1329"/>
        <v>5.9308393414614358E-4</v>
      </c>
      <c r="G7777">
        <f t="shared" si="1327"/>
        <v>3.0139620270458982E-4</v>
      </c>
      <c r="H7777">
        <f t="shared" si="1330"/>
        <v>2.9168773144155376E-4</v>
      </c>
      <c r="I7777">
        <f t="shared" si="1331"/>
        <v>8.5081732673519983E-8</v>
      </c>
      <c r="J7777">
        <f t="shared" si="1332"/>
        <v>1.9968006419557603E-5</v>
      </c>
      <c r="K7777">
        <f t="shared" si="1333"/>
        <v>4.4896206375826697</v>
      </c>
      <c r="L7777">
        <f t="shared" si="1334"/>
        <v>20296.746948838674</v>
      </c>
    </row>
    <row r="7778" spans="1:12" x14ac:dyDescent="0.25">
      <c r="A7778" s="1">
        <v>36805</v>
      </c>
      <c r="B7778">
        <v>1408.98999</v>
      </c>
      <c r="C7778">
        <f t="shared" si="1328"/>
        <v>1.4251497279321683E-4</v>
      </c>
      <c r="D7778">
        <f t="shared" si="1335"/>
        <v>1181.047567745185</v>
      </c>
      <c r="E7778">
        <f t="shared" si="1326"/>
        <v>7.6640518163629601E-2</v>
      </c>
      <c r="F7778">
        <f t="shared" si="1329"/>
        <v>-8.3312140682938463E-3</v>
      </c>
      <c r="G7778">
        <f t="shared" si="1327"/>
        <v>3.0139620270458982E-4</v>
      </c>
      <c r="H7778">
        <f t="shared" si="1330"/>
        <v>-8.6326102709984361E-3</v>
      </c>
      <c r="I7778">
        <f t="shared" si="1331"/>
        <v>7.4521960090947689E-5</v>
      </c>
      <c r="J7778">
        <f t="shared" si="1332"/>
        <v>1.5254521799760538E-5</v>
      </c>
      <c r="K7778">
        <f t="shared" si="1333"/>
        <v>2.183760071127848</v>
      </c>
      <c r="L7778">
        <f t="shared" si="1334"/>
        <v>20310.837585259793</v>
      </c>
    </row>
    <row r="7779" spans="1:12" x14ac:dyDescent="0.25">
      <c r="A7779" s="1">
        <v>36808</v>
      </c>
      <c r="B7779">
        <v>1402.030029</v>
      </c>
      <c r="C7779">
        <f t="shared" si="1328"/>
        <v>1.4251497279321683E-4</v>
      </c>
      <c r="D7779">
        <f t="shared" si="1335"/>
        <v>1181.4351954698432</v>
      </c>
      <c r="E7779">
        <f t="shared" si="1326"/>
        <v>7.4347411012309461E-2</v>
      </c>
      <c r="F7779">
        <f t="shared" si="1329"/>
        <v>-2.1505921785265336E-3</v>
      </c>
      <c r="G7779">
        <f t="shared" si="1327"/>
        <v>3.0139620270458982E-4</v>
      </c>
      <c r="H7779">
        <f t="shared" si="1330"/>
        <v>-2.4519883812311235E-3</v>
      </c>
      <c r="I7779">
        <f t="shared" si="1331"/>
        <v>6.0122470216924257E-6</v>
      </c>
      <c r="J7779">
        <f t="shared" si="1332"/>
        <v>3.4312895992896352E-5</v>
      </c>
      <c r="K7779">
        <f t="shared" si="1333"/>
        <v>4.1334469699006231</v>
      </c>
      <c r="L7779">
        <f t="shared" si="1334"/>
        <v>20324.938003841336</v>
      </c>
    </row>
    <row r="7780" spans="1:12" x14ac:dyDescent="0.25">
      <c r="A7780" s="1">
        <v>36809</v>
      </c>
      <c r="B7780">
        <v>1387.0200199999999</v>
      </c>
      <c r="C7780">
        <f t="shared" si="1328"/>
        <v>1.4251497279321683E-4</v>
      </c>
      <c r="D7780">
        <f t="shared" si="1335"/>
        <v>1181.8229504165174</v>
      </c>
      <c r="E7780">
        <f t="shared" si="1326"/>
        <v>6.9530310138411267E-2</v>
      </c>
      <c r="F7780">
        <f t="shared" si="1329"/>
        <v>-4.6745859011050328E-3</v>
      </c>
      <c r="G7780">
        <f t="shared" si="1327"/>
        <v>3.0139620270458982E-4</v>
      </c>
      <c r="H7780">
        <f t="shared" si="1330"/>
        <v>-4.9759821038096227E-3</v>
      </c>
      <c r="I7780">
        <f t="shared" si="1331"/>
        <v>2.476039789743364E-5</v>
      </c>
      <c r="J7780">
        <f t="shared" si="1332"/>
        <v>2.7057405600220486E-5</v>
      </c>
      <c r="K7780">
        <f t="shared" si="1333"/>
        <v>3.8822833064602018</v>
      </c>
      <c r="L7780">
        <f t="shared" si="1334"/>
        <v>20339.048211374386</v>
      </c>
    </row>
    <row r="7781" spans="1:12" x14ac:dyDescent="0.25">
      <c r="A7781" s="1">
        <v>36810</v>
      </c>
      <c r="B7781">
        <v>1364.589966</v>
      </c>
      <c r="C7781">
        <f t="shared" si="1328"/>
        <v>1.4251497279321683E-4</v>
      </c>
      <c r="D7781">
        <f t="shared" si="1335"/>
        <v>1182.2108326269622</v>
      </c>
      <c r="E7781">
        <f t="shared" si="1326"/>
        <v>6.230723905207558E-2</v>
      </c>
      <c r="F7781">
        <f t="shared" si="1329"/>
        <v>-7.0805561135425243E-3</v>
      </c>
      <c r="G7781">
        <f t="shared" si="1327"/>
        <v>3.0139620270458982E-4</v>
      </c>
      <c r="H7781">
        <f t="shared" si="1330"/>
        <v>-7.3819523162471142E-3</v>
      </c>
      <c r="I7781">
        <f t="shared" si="1331"/>
        <v>5.4493219999346135E-5</v>
      </c>
      <c r="J7781">
        <f t="shared" si="1332"/>
        <v>2.7617502812131324E-5</v>
      </c>
      <c r="K7781">
        <f t="shared" si="1333"/>
        <v>3.3430215088305686</v>
      </c>
      <c r="L7781">
        <f t="shared" si="1334"/>
        <v>20353.168214654735</v>
      </c>
    </row>
    <row r="7782" spans="1:12" x14ac:dyDescent="0.25">
      <c r="A7782" s="1">
        <v>36811</v>
      </c>
      <c r="B7782">
        <v>1329.780029</v>
      </c>
      <c r="C7782">
        <f t="shared" si="1328"/>
        <v>1.4251497279321683E-4</v>
      </c>
      <c r="D7782">
        <f t="shared" si="1335"/>
        <v>1182.5988421429472</v>
      </c>
      <c r="E7782">
        <f t="shared" si="1326"/>
        <v>5.0942356856173099E-2</v>
      </c>
      <c r="F7782">
        <f t="shared" si="1329"/>
        <v>-1.122236722310932E-2</v>
      </c>
      <c r="G7782">
        <f t="shared" si="1327"/>
        <v>3.0139620270458982E-4</v>
      </c>
      <c r="H7782">
        <f t="shared" si="1330"/>
        <v>-1.152376342581391E-2</v>
      </c>
      <c r="I7782">
        <f t="shared" si="1331"/>
        <v>1.3279712349412634E-4</v>
      </c>
      <c r="J7782">
        <f t="shared" si="1332"/>
        <v>3.6936979439371214E-5</v>
      </c>
      <c r="K7782">
        <f t="shared" si="1333"/>
        <v>2.3865926147066188</v>
      </c>
      <c r="L7782">
        <f t="shared" si="1334"/>
        <v>20367.298020482904</v>
      </c>
    </row>
    <row r="7783" spans="1:12" x14ac:dyDescent="0.25">
      <c r="A7783" s="1">
        <v>36812</v>
      </c>
      <c r="B7783">
        <v>1374.170044</v>
      </c>
      <c r="C7783">
        <f t="shared" si="1328"/>
        <v>1.4251497279321683E-4</v>
      </c>
      <c r="D7783">
        <f t="shared" si="1335"/>
        <v>1182.9869790062548</v>
      </c>
      <c r="E7783">
        <f t="shared" si="1326"/>
        <v>6.506051254729428E-2</v>
      </c>
      <c r="F7783">
        <f t="shared" si="1329"/>
        <v>1.4260670663914343E-2</v>
      </c>
      <c r="G7783">
        <f t="shared" si="1327"/>
        <v>3.0139620270458982E-4</v>
      </c>
      <c r="H7783">
        <f t="shared" si="1330"/>
        <v>1.3959274461209753E-2</v>
      </c>
      <c r="I7783">
        <f t="shared" si="1331"/>
        <v>1.9486134348338285E-4</v>
      </c>
      <c r="J7783">
        <f t="shared" si="1332"/>
        <v>6.6961670763446344E-5</v>
      </c>
      <c r="K7783">
        <f t="shared" si="1333"/>
        <v>2.4317350405089977</v>
      </c>
      <c r="L7783">
        <f t="shared" si="1334"/>
        <v>20381.437635664126</v>
      </c>
    </row>
    <row r="7784" spans="1:12" x14ac:dyDescent="0.25">
      <c r="A7784" s="1">
        <v>36815</v>
      </c>
      <c r="B7784">
        <v>1374.619995</v>
      </c>
      <c r="C7784">
        <f t="shared" si="1328"/>
        <v>1.4251497279321683E-4</v>
      </c>
      <c r="D7784">
        <f t="shared" si="1335"/>
        <v>1183.3752432586816</v>
      </c>
      <c r="E7784">
        <f t="shared" si="1326"/>
        <v>6.5060177395731333E-2</v>
      </c>
      <c r="F7784">
        <f t="shared" si="1329"/>
        <v>1.42179821230215E-4</v>
      </c>
      <c r="G7784">
        <f t="shared" si="1327"/>
        <v>3.0139620270458982E-4</v>
      </c>
      <c r="H7784">
        <f t="shared" si="1330"/>
        <v>-1.5921638147437482E-4</v>
      </c>
      <c r="I7784">
        <f t="shared" si="1331"/>
        <v>2.5349856129793647E-8</v>
      </c>
      <c r="J7784">
        <f t="shared" si="1332"/>
        <v>1.0657711619473545E-4</v>
      </c>
      <c r="K7784">
        <f t="shared" si="1333"/>
        <v>3.6542634090612154</v>
      </c>
      <c r="L7784">
        <f t="shared" si="1334"/>
        <v>20395.587067008357</v>
      </c>
    </row>
    <row r="7785" spans="1:12" x14ac:dyDescent="0.25">
      <c r="A7785" s="1">
        <v>36816</v>
      </c>
      <c r="B7785">
        <v>1349.969971</v>
      </c>
      <c r="C7785">
        <f t="shared" si="1328"/>
        <v>1.4251497279321683E-4</v>
      </c>
      <c r="D7785">
        <f t="shared" si="1335"/>
        <v>1183.7636349420386</v>
      </c>
      <c r="E7785">
        <f t="shared" si="1326"/>
        <v>5.7059113696485753E-2</v>
      </c>
      <c r="F7785">
        <f t="shared" si="1329"/>
        <v>-7.8585487264519749E-3</v>
      </c>
      <c r="G7785">
        <f t="shared" si="1327"/>
        <v>3.0139620270458982E-4</v>
      </c>
      <c r="H7785">
        <f t="shared" si="1330"/>
        <v>-8.1599449291565648E-3</v>
      </c>
      <c r="I7785">
        <f t="shared" si="1331"/>
        <v>6.6584701246867931E-5</v>
      </c>
      <c r="J7785">
        <f t="shared" si="1332"/>
        <v>7.5752240297787544E-5</v>
      </c>
      <c r="K7785">
        <f t="shared" si="1333"/>
        <v>3.3855927556971466</v>
      </c>
      <c r="L7785">
        <f t="shared" si="1334"/>
        <v>20409.746321330287</v>
      </c>
    </row>
    <row r="7786" spans="1:12" x14ac:dyDescent="0.25">
      <c r="A7786" s="1">
        <v>36817</v>
      </c>
      <c r="B7786">
        <v>1342.130005</v>
      </c>
      <c r="C7786">
        <f t="shared" si="1328"/>
        <v>1.4251497279321683E-4</v>
      </c>
      <c r="D7786">
        <f t="shared" si="1335"/>
        <v>1184.152154098148</v>
      </c>
      <c r="E7786">
        <f t="shared" si="1326"/>
        <v>5.4387076322584882E-2</v>
      </c>
      <c r="F7786">
        <f t="shared" si="1329"/>
        <v>-2.5295224011072648E-3</v>
      </c>
      <c r="G7786">
        <f t="shared" si="1327"/>
        <v>3.0139620270458982E-4</v>
      </c>
      <c r="H7786">
        <f t="shared" si="1330"/>
        <v>-2.8309186038118547E-3</v>
      </c>
      <c r="I7786">
        <f t="shared" si="1331"/>
        <v>8.0141001414080611E-6</v>
      </c>
      <c r="J7786">
        <f t="shared" si="1332"/>
        <v>7.4200570430101037E-5</v>
      </c>
      <c r="K7786">
        <f t="shared" si="1333"/>
        <v>3.7814278717723724</v>
      </c>
      <c r="L7786">
        <f t="shared" si="1334"/>
        <v>20423.915405449337</v>
      </c>
    </row>
    <row r="7787" spans="1:12" x14ac:dyDescent="0.25">
      <c r="A7787" s="1">
        <v>36818</v>
      </c>
      <c r="B7787">
        <v>1388.76001</v>
      </c>
      <c r="C7787">
        <f t="shared" si="1328"/>
        <v>1.4251497279321683E-4</v>
      </c>
      <c r="D7787">
        <f t="shared" si="1335"/>
        <v>1184.5408007688477</v>
      </c>
      <c r="E7787">
        <f t="shared" si="1326"/>
        <v>6.9077177978978721E-2</v>
      </c>
      <c r="F7787">
        <f t="shared" si="1329"/>
        <v>1.4832616629187445E-2</v>
      </c>
      <c r="G7787">
        <f t="shared" si="1327"/>
        <v>3.0139620270458982E-4</v>
      </c>
      <c r="H7787">
        <f t="shared" si="1330"/>
        <v>1.4531220426482855E-2</v>
      </c>
      <c r="I7787">
        <f t="shared" si="1331"/>
        <v>2.1115636708303256E-4</v>
      </c>
      <c r="J7787">
        <f t="shared" si="1332"/>
        <v>5.5528898088952463E-5</v>
      </c>
      <c r="K7787">
        <f t="shared" si="1333"/>
        <v>2.0790453377072939</v>
      </c>
      <c r="L7787">
        <f t="shared" si="1334"/>
        <v>20438.094326189654</v>
      </c>
    </row>
    <row r="7788" spans="1:12" x14ac:dyDescent="0.25">
      <c r="A7788" s="1">
        <v>36819</v>
      </c>
      <c r="B7788">
        <v>1396.9300539999999</v>
      </c>
      <c r="C7788">
        <f t="shared" si="1328"/>
        <v>1.4251497279321683E-4</v>
      </c>
      <c r="D7788">
        <f t="shared" si="1335"/>
        <v>1184.9295749959883</v>
      </c>
      <c r="E7788">
        <f t="shared" si="1326"/>
        <v>7.1482121709879554E-2</v>
      </c>
      <c r="F7788">
        <f t="shared" si="1329"/>
        <v>2.5474587036939944E-3</v>
      </c>
      <c r="G7788">
        <f t="shared" si="1327"/>
        <v>3.0139620270458982E-4</v>
      </c>
      <c r="H7788">
        <f t="shared" si="1330"/>
        <v>2.2460625009894045E-3</v>
      </c>
      <c r="I7788">
        <f t="shared" si="1331"/>
        <v>5.0447967583507791E-6</v>
      </c>
      <c r="J7788">
        <f t="shared" si="1332"/>
        <v>1.0348183493479506E-4</v>
      </c>
      <c r="K7788">
        <f t="shared" si="1333"/>
        <v>3.6447434241789005</v>
      </c>
      <c r="L7788">
        <f t="shared" si="1334"/>
        <v>20452.283090380133</v>
      </c>
    </row>
    <row r="7789" spans="1:12" x14ac:dyDescent="0.25">
      <c r="A7789" s="1">
        <v>36822</v>
      </c>
      <c r="B7789">
        <v>1395.780029</v>
      </c>
      <c r="C7789">
        <f t="shared" si="1328"/>
        <v>1.4251497279321683E-4</v>
      </c>
      <c r="D7789">
        <f t="shared" si="1335"/>
        <v>1185.3184768214342</v>
      </c>
      <c r="E7789">
        <f t="shared" si="1326"/>
        <v>7.0981925828622394E-2</v>
      </c>
      <c r="F7789">
        <f t="shared" si="1329"/>
        <v>-3.5768090846399758E-4</v>
      </c>
      <c r="G7789">
        <f t="shared" si="1327"/>
        <v>3.0139620270458982E-4</v>
      </c>
      <c r="H7789">
        <f t="shared" si="1330"/>
        <v>-6.5907711116858746E-4</v>
      </c>
      <c r="I7789">
        <f t="shared" si="1331"/>
        <v>4.3438263846633059E-7</v>
      </c>
      <c r="J7789">
        <f t="shared" si="1332"/>
        <v>7.5096732007916658E-5</v>
      </c>
      <c r="K7789">
        <f t="shared" si="1333"/>
        <v>3.8265360703980762</v>
      </c>
      <c r="L7789">
        <f t="shared" si="1334"/>
        <v>20466.481704854399</v>
      </c>
    </row>
    <row r="7790" spans="1:12" x14ac:dyDescent="0.25">
      <c r="A7790" s="1">
        <v>36823</v>
      </c>
      <c r="B7790">
        <v>1398.130005</v>
      </c>
      <c r="C7790">
        <f t="shared" si="1328"/>
        <v>1.4251497279321683E-4</v>
      </c>
      <c r="D7790">
        <f t="shared" si="1335"/>
        <v>1185.7075062870649</v>
      </c>
      <c r="E7790">
        <f t="shared" si="1326"/>
        <v>7.1569986885593462E-2</v>
      </c>
      <c r="F7790">
        <f t="shared" si="1329"/>
        <v>7.3057602976422942E-4</v>
      </c>
      <c r="G7790">
        <f t="shared" si="1327"/>
        <v>3.0139620270458982E-4</v>
      </c>
      <c r="H7790">
        <f t="shared" si="1330"/>
        <v>4.291798270596396E-4</v>
      </c>
      <c r="I7790">
        <f t="shared" si="1331"/>
        <v>1.8419532395494216E-7</v>
      </c>
      <c r="J7790">
        <f t="shared" si="1332"/>
        <v>5.3879039991942697E-5</v>
      </c>
      <c r="K7790">
        <f t="shared" si="1333"/>
        <v>3.9937366376631416</v>
      </c>
      <c r="L7790">
        <f t="shared" si="1334"/>
        <v>20480.690176450833</v>
      </c>
    </row>
    <row r="7791" spans="1:12" x14ac:dyDescent="0.25">
      <c r="A7791" s="1">
        <v>36824</v>
      </c>
      <c r="B7791">
        <v>1364.900024</v>
      </c>
      <c r="C7791">
        <f t="shared" si="1328"/>
        <v>1.4251497279321683E-4</v>
      </c>
      <c r="D7791">
        <f t="shared" si="1335"/>
        <v>1186.0966634347724</v>
      </c>
      <c r="E7791">
        <f t="shared" si="1326"/>
        <v>6.0980757192163892E-2</v>
      </c>
      <c r="F7791">
        <f t="shared" si="1329"/>
        <v>-1.0446714720636407E-2</v>
      </c>
      <c r="G7791">
        <f t="shared" si="1327"/>
        <v>3.0139620270458982E-4</v>
      </c>
      <c r="H7791">
        <f t="shared" si="1330"/>
        <v>-1.0748110923340997E-2</v>
      </c>
      <c r="I7791">
        <f t="shared" si="1331"/>
        <v>1.1552188842044207E-4</v>
      </c>
      <c r="J7791">
        <f t="shared" si="1332"/>
        <v>3.8978654689709277E-5</v>
      </c>
      <c r="K7791">
        <f t="shared" si="1333"/>
        <v>2.6754487582507842</v>
      </c>
      <c r="L7791">
        <f t="shared" si="1334"/>
        <v>20494.908512012556</v>
      </c>
    </row>
    <row r="7792" spans="1:12" x14ac:dyDescent="0.25">
      <c r="A7792" s="1">
        <v>36825</v>
      </c>
      <c r="B7792">
        <v>1364.4399410000001</v>
      </c>
      <c r="C7792">
        <f t="shared" si="1328"/>
        <v>1.4251497279321683E-4</v>
      </c>
      <c r="D7792">
        <f t="shared" si="1335"/>
        <v>1186.4859483064633</v>
      </c>
      <c r="E7792">
        <f t="shared" si="1326"/>
        <v>6.0691824761250679E-2</v>
      </c>
      <c r="F7792">
        <f t="shared" si="1329"/>
        <v>-1.4641745812005169E-4</v>
      </c>
      <c r="G7792">
        <f t="shared" si="1327"/>
        <v>3.0139620270458982E-4</v>
      </c>
      <c r="H7792">
        <f t="shared" si="1330"/>
        <v>-4.4781366082464151E-4</v>
      </c>
      <c r="I7792">
        <f t="shared" si="1331"/>
        <v>2.0053707482116707E-7</v>
      </c>
      <c r="J7792">
        <f t="shared" si="1332"/>
        <v>6.3200853175824604E-5</v>
      </c>
      <c r="K7792">
        <f t="shared" si="1333"/>
        <v>3.9140713393644306</v>
      </c>
      <c r="L7792">
        <f t="shared" si="1334"/>
        <v>20509.136718387439</v>
      </c>
    </row>
    <row r="7793" spans="1:12" x14ac:dyDescent="0.25">
      <c r="A7793" s="1">
        <v>36826</v>
      </c>
      <c r="B7793">
        <v>1379.579956</v>
      </c>
      <c r="C7793">
        <f t="shared" si="1328"/>
        <v>1.4251497279321683E-4</v>
      </c>
      <c r="D7793">
        <f t="shared" si="1335"/>
        <v>1186.8753609440582</v>
      </c>
      <c r="E7793">
        <f t="shared" si="1326"/>
        <v>6.5341761694942768E-2</v>
      </c>
      <c r="F7793">
        <f t="shared" si="1329"/>
        <v>4.7924519064856952E-3</v>
      </c>
      <c r="G7793">
        <f t="shared" si="1327"/>
        <v>3.0139620270458982E-4</v>
      </c>
      <c r="H7793">
        <f t="shared" si="1330"/>
        <v>4.4910557037811053E-3</v>
      </c>
      <c r="I7793">
        <f t="shared" si="1331"/>
        <v>2.0169581334464799E-5</v>
      </c>
      <c r="J7793">
        <f t="shared" si="1332"/>
        <v>4.5496913872764348E-5</v>
      </c>
      <c r="K7793">
        <f t="shared" si="1333"/>
        <v>3.8583357120628343</v>
      </c>
      <c r="L7793">
        <f t="shared" si="1334"/>
        <v>20523.374802428109</v>
      </c>
    </row>
    <row r="7794" spans="1:12" x14ac:dyDescent="0.25">
      <c r="A7794" s="1">
        <v>36829</v>
      </c>
      <c r="B7794">
        <v>1398.660034</v>
      </c>
      <c r="C7794">
        <f t="shared" si="1328"/>
        <v>1.4251497279321683E-4</v>
      </c>
      <c r="D7794">
        <f t="shared" si="1335"/>
        <v>1187.26490138949</v>
      </c>
      <c r="E7794">
        <f t="shared" si="1326"/>
        <v>7.116453618530949E-2</v>
      </c>
      <c r="F7794">
        <f t="shared" si="1329"/>
        <v>5.9652894631603282E-3</v>
      </c>
      <c r="G7794">
        <f t="shared" si="1327"/>
        <v>3.0139620270458982E-4</v>
      </c>
      <c r="H7794">
        <f t="shared" si="1330"/>
        <v>5.6638932604557383E-3</v>
      </c>
      <c r="I7794">
        <f t="shared" si="1331"/>
        <v>3.2079686865835932E-5</v>
      </c>
      <c r="J7794">
        <f t="shared" si="1332"/>
        <v>3.9123062199957497E-5</v>
      </c>
      <c r="K7794">
        <f t="shared" si="1333"/>
        <v>3.7454763308909991</v>
      </c>
      <c r="L7794">
        <f t="shared" si="1334"/>
        <v>20537.622770991955</v>
      </c>
    </row>
    <row r="7795" spans="1:12" x14ac:dyDescent="0.25">
      <c r="A7795" s="1">
        <v>36830</v>
      </c>
      <c r="B7795">
        <v>1429.400024</v>
      </c>
      <c r="C7795">
        <f t="shared" si="1328"/>
        <v>1.4251497279321683E-4</v>
      </c>
      <c r="D7795">
        <f t="shared" si="1335"/>
        <v>1187.6545696847056</v>
      </c>
      <c r="E7795">
        <f t="shared" si="1326"/>
        <v>8.046364095583014E-2</v>
      </c>
      <c r="F7795">
        <f t="shared" si="1329"/>
        <v>9.4416197433142557E-3</v>
      </c>
      <c r="G7795">
        <f t="shared" si="1327"/>
        <v>3.0139620270458982E-4</v>
      </c>
      <c r="H7795">
        <f t="shared" si="1330"/>
        <v>9.1402235406096658E-3</v>
      </c>
      <c r="I7795">
        <f t="shared" si="1331"/>
        <v>8.35436863723151E-5</v>
      </c>
      <c r="J7795">
        <f t="shared" si="1332"/>
        <v>3.8245862018721958E-5</v>
      </c>
      <c r="K7795">
        <f t="shared" si="1333"/>
        <v>3.0746065720290963</v>
      </c>
      <c r="L7795">
        <f t="shared" si="1334"/>
        <v>20551.880630941116</v>
      </c>
    </row>
    <row r="7796" spans="1:12" x14ac:dyDescent="0.25">
      <c r="A7796" s="1">
        <v>36831</v>
      </c>
      <c r="B7796">
        <v>1421.219971</v>
      </c>
      <c r="C7796">
        <f t="shared" si="1328"/>
        <v>1.4251497279321683E-4</v>
      </c>
      <c r="D7796">
        <f t="shared" si="1335"/>
        <v>1188.0443658716667</v>
      </c>
      <c r="E7796">
        <f t="shared" si="1326"/>
        <v>7.7828642497383083E-2</v>
      </c>
      <c r="F7796">
        <f t="shared" si="1329"/>
        <v>-2.4924834856534517E-3</v>
      </c>
      <c r="G7796">
        <f t="shared" si="1327"/>
        <v>3.0139620270458982E-4</v>
      </c>
      <c r="H7796">
        <f t="shared" si="1330"/>
        <v>-2.7938796883580416E-3</v>
      </c>
      <c r="I7796">
        <f t="shared" si="1331"/>
        <v>7.8057637130196273E-6</v>
      </c>
      <c r="J7796">
        <f t="shared" si="1332"/>
        <v>5.3086471377963097E-5</v>
      </c>
      <c r="K7796">
        <f t="shared" si="1333"/>
        <v>3.9293363551207063</v>
      </c>
      <c r="L7796">
        <f t="shared" si="1334"/>
        <v>20566.148389142505</v>
      </c>
    </row>
    <row r="7797" spans="1:12" x14ac:dyDescent="0.25">
      <c r="A7797" s="1">
        <v>36832</v>
      </c>
      <c r="B7797">
        <v>1428.3199460000001</v>
      </c>
      <c r="C7797">
        <f t="shared" si="1328"/>
        <v>1.4251497279321683E-4</v>
      </c>
      <c r="D7797">
        <f t="shared" si="1335"/>
        <v>1188.4342899923479</v>
      </c>
      <c r="E7797">
        <f t="shared" si="1326"/>
        <v>7.9850326963741391E-2</v>
      </c>
      <c r="F7797">
        <f t="shared" si="1329"/>
        <v>2.1641994391514707E-3</v>
      </c>
      <c r="G7797">
        <f t="shared" si="1327"/>
        <v>3.0139620270458982E-4</v>
      </c>
      <c r="H7797">
        <f t="shared" si="1330"/>
        <v>1.8628032364468809E-3</v>
      </c>
      <c r="I7797">
        <f t="shared" si="1331"/>
        <v>3.4700358977169739E-6</v>
      </c>
      <c r="J7797">
        <f t="shared" si="1332"/>
        <v>4.0713462344523209E-5</v>
      </c>
      <c r="K7797">
        <f t="shared" si="1333"/>
        <v>4.0929220040796928</v>
      </c>
      <c r="L7797">
        <f t="shared" si="1334"/>
        <v>20580.426052467799</v>
      </c>
    </row>
    <row r="7798" spans="1:12" x14ac:dyDescent="0.25">
      <c r="A7798" s="1">
        <v>36833</v>
      </c>
      <c r="B7798">
        <v>1426.6899410000001</v>
      </c>
      <c r="C7798">
        <f t="shared" si="1328"/>
        <v>1.4251497279321683E-4</v>
      </c>
      <c r="D7798">
        <f t="shared" si="1335"/>
        <v>1188.8243420887368</v>
      </c>
      <c r="E7798">
        <f t="shared" si="1326"/>
        <v>7.9211910202927616E-2</v>
      </c>
      <c r="F7798">
        <f t="shared" si="1329"/>
        <v>-4.9590178802061402E-4</v>
      </c>
      <c r="G7798">
        <f t="shared" si="1327"/>
        <v>3.0139620270458982E-4</v>
      </c>
      <c r="H7798">
        <f t="shared" si="1330"/>
        <v>-7.972979907252039E-4</v>
      </c>
      <c r="I7798">
        <f t="shared" si="1331"/>
        <v>6.356840860144473E-7</v>
      </c>
      <c r="J7798">
        <f t="shared" si="1332"/>
        <v>3.0766248363536981E-5</v>
      </c>
      <c r="K7798">
        <f t="shared" si="1333"/>
        <v>4.2652767496456896</v>
      </c>
      <c r="L7798">
        <f t="shared" si="1334"/>
        <v>20594.713627793441</v>
      </c>
    </row>
    <row r="7799" spans="1:12" x14ac:dyDescent="0.25">
      <c r="A7799" s="1">
        <v>36836</v>
      </c>
      <c r="B7799">
        <v>1432.1899410000001</v>
      </c>
      <c r="C7799">
        <f t="shared" si="1328"/>
        <v>1.4251497279321683E-4</v>
      </c>
      <c r="D7799">
        <f t="shared" si="1335"/>
        <v>1189.2145222028382</v>
      </c>
      <c r="E7799">
        <f t="shared" si="1326"/>
        <v>8.0740415137176669E-2</v>
      </c>
      <c r="F7799">
        <f t="shared" si="1329"/>
        <v>1.671019907042659E-3</v>
      </c>
      <c r="G7799">
        <f t="shared" si="1327"/>
        <v>3.0139620270458982E-4</v>
      </c>
      <c r="H7799">
        <f t="shared" si="1330"/>
        <v>1.3696237043380691E-3</v>
      </c>
      <c r="I7799">
        <f t="shared" si="1331"/>
        <v>1.8758690914847346E-6</v>
      </c>
      <c r="J7799">
        <f t="shared" si="1332"/>
        <v>2.2964820555658965E-5</v>
      </c>
      <c r="K7799">
        <f t="shared" si="1333"/>
        <v>4.3809927610828447</v>
      </c>
      <c r="L7799">
        <f t="shared" si="1334"/>
        <v>20609.011122000655</v>
      </c>
    </row>
    <row r="7800" spans="1:12" x14ac:dyDescent="0.25">
      <c r="A7800" s="1">
        <v>36837</v>
      </c>
      <c r="B7800">
        <v>1431.869995</v>
      </c>
      <c r="C7800">
        <f t="shared" si="1328"/>
        <v>1.4251497279321683E-4</v>
      </c>
      <c r="D7800">
        <f t="shared" si="1335"/>
        <v>1189.6048303766672</v>
      </c>
      <c r="E7800">
        <f t="shared" si="1326"/>
        <v>8.0500869525367058E-2</v>
      </c>
      <c r="F7800">
        <f t="shared" si="1329"/>
        <v>-9.7030639016004727E-5</v>
      </c>
      <c r="G7800">
        <f t="shared" si="1327"/>
        <v>3.0139620270458982E-4</v>
      </c>
      <c r="H7800">
        <f t="shared" si="1330"/>
        <v>-3.9842684172059455E-4</v>
      </c>
      <c r="I7800">
        <f t="shared" si="1331"/>
        <v>1.5874394820344771E-7</v>
      </c>
      <c r="J7800">
        <f t="shared" si="1332"/>
        <v>1.7886195315845421E-5</v>
      </c>
      <c r="K7800">
        <f t="shared" si="1333"/>
        <v>4.5423645329916118</v>
      </c>
      <c r="L7800">
        <f t="shared" si="1334"/>
        <v>20623.318541975437</v>
      </c>
    </row>
    <row r="7801" spans="1:12" x14ac:dyDescent="0.25">
      <c r="A7801" s="1">
        <v>36838</v>
      </c>
      <c r="B7801">
        <v>1409.280029</v>
      </c>
      <c r="C7801">
        <f t="shared" si="1328"/>
        <v>1.4251497279321683E-4</v>
      </c>
      <c r="D7801">
        <f t="shared" si="1335"/>
        <v>1189.9952666522538</v>
      </c>
      <c r="E7801">
        <f t="shared" si="1326"/>
        <v>7.3452063618484331E-2</v>
      </c>
      <c r="F7801">
        <f t="shared" si="1329"/>
        <v>-6.906290934089121E-3</v>
      </c>
      <c r="G7801">
        <f t="shared" si="1327"/>
        <v>3.0139620270458982E-4</v>
      </c>
      <c r="H7801">
        <f t="shared" si="1330"/>
        <v>-7.2076871367937109E-3</v>
      </c>
      <c r="I7801">
        <f t="shared" si="1331"/>
        <v>5.1950753861901522E-5</v>
      </c>
      <c r="J7801">
        <f t="shared" si="1332"/>
        <v>1.3822034613216973E-5</v>
      </c>
      <c r="K7801">
        <f t="shared" si="1333"/>
        <v>2.7964116963090699</v>
      </c>
      <c r="L7801">
        <f t="shared" si="1334"/>
        <v>20637.635894608564</v>
      </c>
    </row>
    <row r="7802" spans="1:12" x14ac:dyDescent="0.25">
      <c r="A7802" s="1">
        <v>36839</v>
      </c>
      <c r="B7802">
        <v>1400.1400149999999</v>
      </c>
      <c r="C7802">
        <f t="shared" si="1328"/>
        <v>1.4251497279321683E-4</v>
      </c>
      <c r="D7802">
        <f t="shared" si="1335"/>
        <v>1190.3858310716421</v>
      </c>
      <c r="E7802">
        <f t="shared" si="1326"/>
        <v>7.0483718696999986E-2</v>
      </c>
      <c r="F7802">
        <f t="shared" si="1329"/>
        <v>-2.825829948690739E-3</v>
      </c>
      <c r="G7802">
        <f t="shared" si="1327"/>
        <v>3.0139620270458982E-4</v>
      </c>
      <c r="H7802">
        <f t="shared" si="1330"/>
        <v>-3.1272261513953289E-3</v>
      </c>
      <c r="I7802">
        <f t="shared" si="1331"/>
        <v>9.7795434019708399E-6</v>
      </c>
      <c r="J7802">
        <f t="shared" si="1332"/>
        <v>2.6534340301323647E-5</v>
      </c>
      <c r="K7802">
        <f t="shared" si="1333"/>
        <v>4.1653159839950815</v>
      </c>
      <c r="L7802">
        <f t="shared" si="1334"/>
        <v>20651.963186795638</v>
      </c>
    </row>
    <row r="7803" spans="1:12" x14ac:dyDescent="0.25">
      <c r="A7803" s="1">
        <v>36840</v>
      </c>
      <c r="B7803">
        <v>1365.9799800000001</v>
      </c>
      <c r="C7803">
        <f t="shared" si="1328"/>
        <v>1.4251497279321683E-4</v>
      </c>
      <c r="D7803">
        <f t="shared" si="1335"/>
        <v>1190.7765236768894</v>
      </c>
      <c r="E7803">
        <f t="shared" si="1326"/>
        <v>5.9614070425881849E-2</v>
      </c>
      <c r="F7803">
        <f t="shared" si="1329"/>
        <v>-1.0727133298324976E-2</v>
      </c>
      <c r="G7803">
        <f t="shared" si="1327"/>
        <v>3.0139620270458982E-4</v>
      </c>
      <c r="H7803">
        <f t="shared" si="1330"/>
        <v>-1.1028529501029566E-2</v>
      </c>
      <c r="I7803">
        <f t="shared" si="1331"/>
        <v>1.2162846295507943E-4</v>
      </c>
      <c r="J7803">
        <f t="shared" si="1332"/>
        <v>2.2753598593167649E-5</v>
      </c>
      <c r="K7803">
        <f t="shared" si="1333"/>
        <v>1.7537248296512642</v>
      </c>
      <c r="L7803">
        <f t="shared" si="1334"/>
        <v>20666.300425436933</v>
      </c>
    </row>
    <row r="7804" spans="1:12" x14ac:dyDescent="0.25">
      <c r="A7804" s="1">
        <v>36843</v>
      </c>
      <c r="B7804">
        <v>1351.26001</v>
      </c>
      <c r="C7804">
        <f t="shared" si="1328"/>
        <v>1.4251497279321683E-4</v>
      </c>
      <c r="D7804">
        <f t="shared" si="1335"/>
        <v>1191.1673445100676</v>
      </c>
      <c r="E7804">
        <f t="shared" si="1326"/>
        <v>5.4766145327310944E-2</v>
      </c>
      <c r="F7804">
        <f t="shared" si="1329"/>
        <v>-4.7054101257772984E-3</v>
      </c>
      <c r="G7804">
        <f t="shared" si="1327"/>
        <v>3.0139620270458982E-4</v>
      </c>
      <c r="H7804">
        <f t="shared" si="1330"/>
        <v>-5.0068063284818883E-3</v>
      </c>
      <c r="I7804">
        <f t="shared" si="1331"/>
        <v>2.5068109610926287E-5</v>
      </c>
      <c r="J7804">
        <f t="shared" si="1332"/>
        <v>5.3697728725461563E-5</v>
      </c>
      <c r="K7804">
        <f t="shared" si="1333"/>
        <v>3.7637126788718271</v>
      </c>
      <c r="L7804">
        <f t="shared" si="1334"/>
        <v>20680.647617437622</v>
      </c>
    </row>
    <row r="7805" spans="1:12" x14ac:dyDescent="0.25">
      <c r="A7805" s="1">
        <v>36844</v>
      </c>
      <c r="B7805">
        <v>1382.9499510000001</v>
      </c>
      <c r="C7805">
        <f t="shared" si="1328"/>
        <v>1.4251497279321683E-4</v>
      </c>
      <c r="D7805">
        <f t="shared" si="1335"/>
        <v>1191.5582936132614</v>
      </c>
      <c r="E7805">
        <f t="shared" si="1326"/>
        <v>6.469116943427311E-2</v>
      </c>
      <c r="F7805">
        <f t="shared" si="1329"/>
        <v>1.0067539079755772E-2</v>
      </c>
      <c r="G7805">
        <f t="shared" si="1327"/>
        <v>3.0139620270458982E-4</v>
      </c>
      <c r="H7805">
        <f t="shared" si="1330"/>
        <v>9.7661428770511819E-3</v>
      </c>
      <c r="I7805">
        <f t="shared" si="1331"/>
        <v>9.5377546694977542E-5</v>
      </c>
      <c r="J7805">
        <f t="shared" si="1332"/>
        <v>4.6324070867718282E-5</v>
      </c>
      <c r="K7805">
        <f t="shared" si="1333"/>
        <v>3.0415259885397932</v>
      </c>
      <c r="L7805">
        <f t="shared" si="1334"/>
        <v>20695.004769707644</v>
      </c>
    </row>
    <row r="7806" spans="1:12" x14ac:dyDescent="0.25">
      <c r="A7806" s="1">
        <v>36845</v>
      </c>
      <c r="B7806">
        <v>1389.8100589999999</v>
      </c>
      <c r="C7806">
        <f t="shared" si="1328"/>
        <v>1.4251497279321683E-4</v>
      </c>
      <c r="D7806">
        <f t="shared" si="1335"/>
        <v>1191.9493710285703</v>
      </c>
      <c r="E7806">
        <f t="shared" si="1326"/>
        <v>6.6697641837182076E-2</v>
      </c>
      <c r="F7806">
        <f t="shared" si="1329"/>
        <v>2.1489873757025713E-3</v>
      </c>
      <c r="G7806">
        <f t="shared" si="1327"/>
        <v>3.0139620270458982E-4</v>
      </c>
      <c r="H7806">
        <f t="shared" si="1330"/>
        <v>1.8475911729979814E-3</v>
      </c>
      <c r="I7806">
        <f t="shared" si="1331"/>
        <v>3.4135931425400569E-6</v>
      </c>
      <c r="J7806">
        <f t="shared" si="1332"/>
        <v>6.2284343079788769E-5</v>
      </c>
      <c r="K7806">
        <f t="shared" si="1333"/>
        <v>3.8955584056161552</v>
      </c>
      <c r="L7806">
        <f t="shared" si="1334"/>
        <v>20709.371889161728</v>
      </c>
    </row>
    <row r="7807" spans="1:12" x14ac:dyDescent="0.25">
      <c r="A7807" s="1">
        <v>36846</v>
      </c>
      <c r="B7807">
        <v>1372.3199460000001</v>
      </c>
      <c r="C7807">
        <f t="shared" si="1328"/>
        <v>1.4251497279321683E-4</v>
      </c>
      <c r="D7807">
        <f t="shared" si="1335"/>
        <v>1192.3405767981073</v>
      </c>
      <c r="E7807">
        <f t="shared" si="1326"/>
        <v>6.1055051869580268E-2</v>
      </c>
      <c r="F7807">
        <f t="shared" si="1329"/>
        <v>-5.5000749948082017E-3</v>
      </c>
      <c r="G7807">
        <f t="shared" si="1327"/>
        <v>3.0139620270458982E-4</v>
      </c>
      <c r="H7807">
        <f t="shared" si="1330"/>
        <v>-5.8014711975127916E-3</v>
      </c>
      <c r="I7807">
        <f t="shared" si="1331"/>
        <v>3.3657068055570504E-5</v>
      </c>
      <c r="J7807">
        <f t="shared" si="1332"/>
        <v>4.5821339857979711E-5</v>
      </c>
      <c r="K7807">
        <f t="shared" si="1333"/>
        <v>3.7091776672992847</v>
      </c>
      <c r="L7807">
        <f t="shared" si="1334"/>
        <v>20723.748982719404</v>
      </c>
    </row>
    <row r="7808" spans="1:12" x14ac:dyDescent="0.25">
      <c r="A7808" s="1">
        <v>36847</v>
      </c>
      <c r="B7808">
        <v>1367.719971</v>
      </c>
      <c r="C7808">
        <f t="shared" si="1328"/>
        <v>1.4251497279321683E-4</v>
      </c>
      <c r="D7808">
        <f t="shared" si="1335"/>
        <v>1192.7319109639989</v>
      </c>
      <c r="E7808">
        <f t="shared" si="1326"/>
        <v>5.9454349646454574E-2</v>
      </c>
      <c r="F7808">
        <f t="shared" si="1329"/>
        <v>-1.4581872503325322E-3</v>
      </c>
      <c r="G7808">
        <f t="shared" si="1327"/>
        <v>3.0139620270458982E-4</v>
      </c>
      <c r="H7808">
        <f t="shared" si="1330"/>
        <v>-1.759583453037122E-3</v>
      </c>
      <c r="I7808">
        <f t="shared" si="1331"/>
        <v>3.0961339282020416E-6</v>
      </c>
      <c r="J7808">
        <f t="shared" si="1332"/>
        <v>4.3399746738017357E-5</v>
      </c>
      <c r="K7808">
        <f t="shared" si="1333"/>
        <v>4.0679199891278923</v>
      </c>
      <c r="L7808">
        <f t="shared" si="1334"/>
        <v>20738.136057305004</v>
      </c>
    </row>
    <row r="7809" spans="1:12" x14ac:dyDescent="0.25">
      <c r="A7809" s="1">
        <v>36850</v>
      </c>
      <c r="B7809">
        <v>1342.619995</v>
      </c>
      <c r="C7809">
        <f t="shared" si="1328"/>
        <v>1.4251497279321683E-4</v>
      </c>
      <c r="D7809">
        <f t="shared" si="1335"/>
        <v>1193.1233735683843</v>
      </c>
      <c r="E7809">
        <f t="shared" si="1326"/>
        <v>5.1267756917551921E-2</v>
      </c>
      <c r="F7809">
        <f t="shared" si="1329"/>
        <v>-8.0440777561094912E-3</v>
      </c>
      <c r="G7809">
        <f t="shared" si="1327"/>
        <v>3.0139620270458982E-4</v>
      </c>
      <c r="H7809">
        <f t="shared" si="1330"/>
        <v>-8.345473958814081E-3</v>
      </c>
      <c r="I7809">
        <f t="shared" si="1331"/>
        <v>6.9646935597243969E-5</v>
      </c>
      <c r="J7809">
        <f t="shared" si="1332"/>
        <v>3.2530938570199976E-5</v>
      </c>
      <c r="K7809">
        <f t="shared" si="1333"/>
        <v>3.1772486751482543</v>
      </c>
      <c r="L7809">
        <f t="shared" si="1334"/>
        <v>20752.533119847674</v>
      </c>
    </row>
    <row r="7810" spans="1:12" x14ac:dyDescent="0.25">
      <c r="A7810" s="1">
        <v>36851</v>
      </c>
      <c r="B7810">
        <v>1347.349976</v>
      </c>
      <c r="C7810">
        <f t="shared" si="1328"/>
        <v>1.4251497279321683E-4</v>
      </c>
      <c r="D7810">
        <f t="shared" si="1335"/>
        <v>1193.5149646534205</v>
      </c>
      <c r="E7810">
        <f t="shared" ref="E7810:E7873" si="1336">LOG(B7810) - LOG(D7810)</f>
        <v>5.265255026944704E-2</v>
      </c>
      <c r="F7810">
        <f t="shared" si="1329"/>
        <v>1.5273083246887253E-3</v>
      </c>
      <c r="G7810">
        <f t="shared" ref="G7810:G7873" si="1337">S$4</f>
        <v>3.0139620270458982E-4</v>
      </c>
      <c r="H7810">
        <f t="shared" si="1330"/>
        <v>1.2259121219841355E-3</v>
      </c>
      <c r="I7810">
        <f t="shared" si="1331"/>
        <v>1.5028605308276459E-6</v>
      </c>
      <c r="J7810">
        <f t="shared" si="1332"/>
        <v>4.4920436733530813E-5</v>
      </c>
      <c r="K7810">
        <f t="shared" si="1333"/>
        <v>4.0696422929209817</v>
      </c>
      <c r="L7810">
        <f t="shared" si="1334"/>
        <v>20766.940177281365</v>
      </c>
    </row>
    <row r="7811" spans="1:12" x14ac:dyDescent="0.25">
      <c r="A7811" s="1">
        <v>36852</v>
      </c>
      <c r="B7811">
        <v>1322.3599850000001</v>
      </c>
      <c r="C7811">
        <f t="shared" ref="C7811:C7874" si="1338">P$5</f>
        <v>1.4251497279321683E-4</v>
      </c>
      <c r="D7811">
        <f t="shared" si="1335"/>
        <v>1193.9066842612744</v>
      </c>
      <c r="E7811">
        <f t="shared" si="1336"/>
        <v>4.4379315218219695E-2</v>
      </c>
      <c r="F7811">
        <f t="shared" ref="F7811:F7874" si="1339">LOG(B7811)-LOG(B7810)</f>
        <v>-8.1307200784337397E-3</v>
      </c>
      <c r="G7811">
        <f t="shared" si="1337"/>
        <v>3.0139620270458982E-4</v>
      </c>
      <c r="H7811">
        <f t="shared" si="1330"/>
        <v>-8.4321162811383295E-3</v>
      </c>
      <c r="I7811">
        <f t="shared" si="1331"/>
        <v>7.1100584978638087E-5</v>
      </c>
      <c r="J7811">
        <f t="shared" si="1332"/>
        <v>3.3115051892129859E-5</v>
      </c>
      <c r="K7811">
        <f t="shared" si="1333"/>
        <v>3.1652840038373871</v>
      </c>
      <c r="L7811">
        <f t="shared" si="1334"/>
        <v>20781.357236544842</v>
      </c>
    </row>
    <row r="7812" spans="1:12" x14ac:dyDescent="0.25">
      <c r="A7812" s="1">
        <v>36854</v>
      </c>
      <c r="B7812">
        <v>1341.7700199999999</v>
      </c>
      <c r="C7812">
        <f t="shared" si="1338"/>
        <v>1.4251497279321683E-4</v>
      </c>
      <c r="D7812">
        <f t="shared" si="1335"/>
        <v>1194.298532434128</v>
      </c>
      <c r="E7812">
        <f t="shared" si="1336"/>
        <v>5.0565185298483417E-2</v>
      </c>
      <c r="F7812">
        <f t="shared" si="1339"/>
        <v>6.3283850530573282E-3</v>
      </c>
      <c r="G7812">
        <f t="shared" si="1337"/>
        <v>3.0139620270458982E-4</v>
      </c>
      <c r="H7812">
        <f t="shared" ref="H7812:H7875" si="1340">F7812-G7812</f>
        <v>6.0269888503527384E-3</v>
      </c>
      <c r="I7812">
        <f t="shared" ref="I7812:I7875" si="1341">H7812*H7812</f>
        <v>3.6324594602276223E-5</v>
      </c>
      <c r="J7812">
        <f t="shared" ref="J7812:J7875" si="1342">S$7+S$5*I7811+S$6*J7811</f>
        <v>4.5765068849515464E-5</v>
      </c>
      <c r="K7812">
        <f t="shared" ref="K7812:K7875" si="1343">-0.5*LN(2*PI()*J7812)-I7812/2/J7812</f>
        <v>3.6801968002790479</v>
      </c>
      <c r="L7812">
        <f t="shared" ref="L7812:L7875" si="1344">POWER(10,LOG(L7811)+$G7812)</f>
        <v>20795.784304581688</v>
      </c>
    </row>
    <row r="7813" spans="1:12" x14ac:dyDescent="0.25">
      <c r="A7813" s="1">
        <v>36857</v>
      </c>
      <c r="B7813">
        <v>1348.969971</v>
      </c>
      <c r="C7813">
        <f t="shared" si="1338"/>
        <v>1.4251497279321683E-4</v>
      </c>
      <c r="D7813">
        <f t="shared" ref="D7813" si="1345">POWER(10,LOG(D7812)+$C7813)</f>
        <v>1194.6905092141774</v>
      </c>
      <c r="E7813">
        <f t="shared" si="1336"/>
        <v>5.2746868473913189E-2</v>
      </c>
      <c r="F7813">
        <f t="shared" si="1339"/>
        <v>2.3241981482229335E-3</v>
      </c>
      <c r="G7813">
        <f t="shared" si="1337"/>
        <v>3.0139620270458982E-4</v>
      </c>
      <c r="H7813">
        <f t="shared" si="1340"/>
        <v>2.0228019455183436E-3</v>
      </c>
      <c r="I7813">
        <f t="shared" si="1341"/>
        <v>4.0917277107927958E-6</v>
      </c>
      <c r="J7813">
        <f t="shared" si="1342"/>
        <v>4.4161429605864581E-5</v>
      </c>
      <c r="K7813">
        <f t="shared" si="1343"/>
        <v>4.0485639193968712</v>
      </c>
      <c r="L7813">
        <f t="shared" si="1344"/>
        <v>20810.221388340306</v>
      </c>
    </row>
    <row r="7814" spans="1:12" x14ac:dyDescent="0.25">
      <c r="A7814" s="1">
        <v>36858</v>
      </c>
      <c r="B7814">
        <v>1336.089966</v>
      </c>
      <c r="C7814">
        <f t="shared" si="1338"/>
        <v>1.4251497279321683E-4</v>
      </c>
      <c r="D7814">
        <f t="shared" ref="D7814:D7855" si="1346">POWER(10,LOG(D7813)+$C7814)</f>
        <v>1195.0826146436311</v>
      </c>
      <c r="E7814">
        <f t="shared" si="1336"/>
        <v>4.8437773882966884E-2</v>
      </c>
      <c r="F7814">
        <f t="shared" si="1339"/>
        <v>-4.1665796181531434E-3</v>
      </c>
      <c r="G7814">
        <f t="shared" si="1337"/>
        <v>3.0139620270458982E-4</v>
      </c>
      <c r="H7814">
        <f t="shared" si="1340"/>
        <v>-4.4679758208577332E-3</v>
      </c>
      <c r="I7814">
        <f t="shared" si="1341"/>
        <v>1.9962807935769336E-5</v>
      </c>
      <c r="J7814">
        <f t="shared" si="1342"/>
        <v>3.3362098153279033E-5</v>
      </c>
      <c r="K7814">
        <f t="shared" si="1343"/>
        <v>3.9359225710078918</v>
      </c>
      <c r="L7814">
        <f t="shared" si="1344"/>
        <v>20824.668494773923</v>
      </c>
    </row>
    <row r="7815" spans="1:12" x14ac:dyDescent="0.25">
      <c r="A7815" s="1">
        <v>36859</v>
      </c>
      <c r="B7815">
        <v>1341.9300539999999</v>
      </c>
      <c r="C7815">
        <f t="shared" si="1338"/>
        <v>1.4251497279321683E-4</v>
      </c>
      <c r="D7815">
        <f t="shared" si="1346"/>
        <v>1195.4748487647139</v>
      </c>
      <c r="E7815">
        <f t="shared" si="1336"/>
        <v>5.0189435946883076E-2</v>
      </c>
      <c r="F7815">
        <f t="shared" si="1339"/>
        <v>1.8941770367093547E-3</v>
      </c>
      <c r="G7815">
        <f t="shared" si="1337"/>
        <v>3.0139620270458982E-4</v>
      </c>
      <c r="H7815">
        <f t="shared" si="1340"/>
        <v>1.5927808340047648E-3</v>
      </c>
      <c r="I7815">
        <f t="shared" si="1341"/>
        <v>2.5369507851729143E-6</v>
      </c>
      <c r="J7815">
        <f t="shared" si="1342"/>
        <v>3.0582114906169228E-5</v>
      </c>
      <c r="K7815">
        <f t="shared" si="1343"/>
        <v>4.2371313797425119</v>
      </c>
      <c r="L7815">
        <f t="shared" si="1344"/>
        <v>20839.125630840597</v>
      </c>
    </row>
    <row r="7816" spans="1:12" x14ac:dyDescent="0.25">
      <c r="A7816" s="1">
        <v>36860</v>
      </c>
      <c r="B7816">
        <v>1314.9499510000001</v>
      </c>
      <c r="C7816">
        <f t="shared" si="1338"/>
        <v>1.4251497279321683E-4</v>
      </c>
      <c r="D7816">
        <f t="shared" si="1346"/>
        <v>1195.8672116196631</v>
      </c>
      <c r="E7816">
        <f t="shared" si="1336"/>
        <v>4.1226264700310544E-2</v>
      </c>
      <c r="F7816">
        <f t="shared" si="1339"/>
        <v>-8.8206562737793703E-3</v>
      </c>
      <c r="G7816">
        <f t="shared" si="1337"/>
        <v>3.0139620270458982E-4</v>
      </c>
      <c r="H7816">
        <f t="shared" si="1340"/>
        <v>-9.1220524764839602E-3</v>
      </c>
      <c r="I7816">
        <f t="shared" si="1341"/>
        <v>8.3211841383727149E-5</v>
      </c>
      <c r="J7816">
        <f t="shared" si="1342"/>
        <v>2.3407071879768062E-5</v>
      </c>
      <c r="K7816">
        <f t="shared" si="1343"/>
        <v>2.6348040390209748</v>
      </c>
      <c r="L7816">
        <f t="shared" si="1344"/>
        <v>20853.592803503208</v>
      </c>
    </row>
    <row r="7817" spans="1:12" x14ac:dyDescent="0.25">
      <c r="A7817" s="1">
        <v>36861</v>
      </c>
      <c r="B7817">
        <v>1315.2299800000001</v>
      </c>
      <c r="C7817">
        <f t="shared" si="1338"/>
        <v>1.4251497279321683E-4</v>
      </c>
      <c r="D7817">
        <f t="shared" si="1346"/>
        <v>1196.2597032507301</v>
      </c>
      <c r="E7817">
        <f t="shared" si="1336"/>
        <v>4.1176226328451637E-2</v>
      </c>
      <c r="F7817">
        <f t="shared" si="1339"/>
        <v>9.2476600934254805E-5</v>
      </c>
      <c r="G7817">
        <f t="shared" si="1337"/>
        <v>3.0139620270458982E-4</v>
      </c>
      <c r="H7817">
        <f t="shared" si="1340"/>
        <v>-2.0891960177033502E-4</v>
      </c>
      <c r="I7817">
        <f t="shared" si="1341"/>
        <v>4.364740000387537E-8</v>
      </c>
      <c r="J7817">
        <f t="shared" si="1342"/>
        <v>4.2618642486276222E-5</v>
      </c>
      <c r="K7817">
        <f t="shared" si="1343"/>
        <v>4.1121587891416365</v>
      </c>
      <c r="L7817">
        <f t="shared" si="1344"/>
        <v>20868.070019729479</v>
      </c>
    </row>
    <row r="7818" spans="1:12" x14ac:dyDescent="0.25">
      <c r="A7818" s="1">
        <v>36864</v>
      </c>
      <c r="B7818">
        <v>1324.969971</v>
      </c>
      <c r="C7818">
        <f t="shared" si="1338"/>
        <v>1.4251497279321683E-4</v>
      </c>
      <c r="D7818">
        <f t="shared" si="1346"/>
        <v>1196.6523237001811</v>
      </c>
      <c r="E7818">
        <f t="shared" si="1336"/>
        <v>4.4238047097884703E-2</v>
      </c>
      <c r="F7818">
        <f t="shared" si="1339"/>
        <v>3.2043357422266716E-3</v>
      </c>
      <c r="G7818">
        <f t="shared" si="1337"/>
        <v>3.0139620270458982E-4</v>
      </c>
      <c r="H7818">
        <f t="shared" si="1340"/>
        <v>2.9029395395220817E-3</v>
      </c>
      <c r="I7818">
        <f t="shared" si="1341"/>
        <v>8.4270579701206767E-6</v>
      </c>
      <c r="J7818">
        <f t="shared" si="1342"/>
        <v>3.1068568359001411E-5</v>
      </c>
      <c r="K7818">
        <f t="shared" si="1343"/>
        <v>4.1350981099304729</v>
      </c>
      <c r="L7818">
        <f t="shared" si="1344"/>
        <v>20882.55728649196</v>
      </c>
    </row>
    <row r="7819" spans="1:12" x14ac:dyDescent="0.25">
      <c r="A7819" s="1">
        <v>36865</v>
      </c>
      <c r="B7819">
        <v>1376.540039</v>
      </c>
      <c r="C7819">
        <f t="shared" si="1338"/>
        <v>1.4251497279321683E-4</v>
      </c>
      <c r="D7819">
        <f t="shared" si="1346"/>
        <v>1197.0450730102943</v>
      </c>
      <c r="E7819">
        <f t="shared" si="1336"/>
        <v>6.0678344655838767E-2</v>
      </c>
      <c r="F7819">
        <f t="shared" si="1339"/>
        <v>1.658281253074767E-2</v>
      </c>
      <c r="G7819">
        <f t="shared" si="1337"/>
        <v>3.0139620270458982E-4</v>
      </c>
      <c r="H7819">
        <f t="shared" si="1340"/>
        <v>1.6281416328043082E-2</v>
      </c>
      <c r="I7819">
        <f t="shared" si="1341"/>
        <v>2.6508451764706791E-4</v>
      </c>
      <c r="J7819">
        <f t="shared" si="1342"/>
        <v>2.551563944246579E-5</v>
      </c>
      <c r="K7819">
        <f t="shared" si="1343"/>
        <v>-0.82537880523129026</v>
      </c>
      <c r="L7819">
        <f t="shared" si="1344"/>
        <v>20897.054610768057</v>
      </c>
    </row>
    <row r="7820" spans="1:12" x14ac:dyDescent="0.25">
      <c r="A7820" s="1">
        <v>36866</v>
      </c>
      <c r="B7820">
        <v>1351.459961</v>
      </c>
      <c r="C7820">
        <f t="shared" si="1338"/>
        <v>1.4251497279321683E-4</v>
      </c>
      <c r="D7820">
        <f t="shared" si="1346"/>
        <v>1197.4379512233622</v>
      </c>
      <c r="E7820">
        <f t="shared" si="1336"/>
        <v>5.2550165187966513E-2</v>
      </c>
      <c r="F7820">
        <f t="shared" si="1339"/>
        <v>-7.9856644950786482E-3</v>
      </c>
      <c r="G7820">
        <f t="shared" si="1337"/>
        <v>3.0139620270458982E-4</v>
      </c>
      <c r="H7820">
        <f t="shared" si="1340"/>
        <v>-8.287060697783238E-3</v>
      </c>
      <c r="I7820">
        <f t="shared" si="1341"/>
        <v>6.8675375008743611E-5</v>
      </c>
      <c r="J7820">
        <f t="shared" si="1342"/>
        <v>9.8704382631221665E-5</v>
      </c>
      <c r="K7820">
        <f t="shared" si="1343"/>
        <v>3.3448679491178508</v>
      </c>
      <c r="L7820">
        <f t="shared" si="1344"/>
        <v>20911.561999540001</v>
      </c>
    </row>
    <row r="7821" spans="1:12" x14ac:dyDescent="0.25">
      <c r="A7821" s="1">
        <v>36867</v>
      </c>
      <c r="B7821">
        <v>1343.5500489999999</v>
      </c>
      <c r="C7821">
        <f t="shared" si="1338"/>
        <v>1.4251497279321683E-4</v>
      </c>
      <c r="D7821">
        <f t="shared" si="1346"/>
        <v>1197.8309583816922</v>
      </c>
      <c r="E7821">
        <f t="shared" si="1336"/>
        <v>4.9858315715234802E-2</v>
      </c>
      <c r="F7821">
        <f t="shared" si="1339"/>
        <v>-2.5493344999385492E-3</v>
      </c>
      <c r="G7821">
        <f t="shared" si="1337"/>
        <v>3.0139620270458982E-4</v>
      </c>
      <c r="H7821">
        <f t="shared" si="1340"/>
        <v>-2.8507307026431391E-3</v>
      </c>
      <c r="I7821">
        <f t="shared" si="1341"/>
        <v>8.1266655389922455E-6</v>
      </c>
      <c r="J7821">
        <f t="shared" si="1342"/>
        <v>9.0865511960211602E-5</v>
      </c>
      <c r="K7821">
        <f t="shared" si="1343"/>
        <v>3.6894083874625996</v>
      </c>
      <c r="L7821">
        <f t="shared" si="1344"/>
        <v>20926.079459794884</v>
      </c>
    </row>
    <row r="7822" spans="1:12" x14ac:dyDescent="0.25">
      <c r="A7822" s="1">
        <v>36868</v>
      </c>
      <c r="B7822">
        <v>1369.8900149999999</v>
      </c>
      <c r="C7822">
        <f t="shared" si="1338"/>
        <v>1.4251497279321683E-4</v>
      </c>
      <c r="D7822">
        <f t="shared" si="1346"/>
        <v>1198.2240945276035</v>
      </c>
      <c r="E7822">
        <f t="shared" si="1336"/>
        <v>5.8147651785338539E-2</v>
      </c>
      <c r="F7822">
        <f t="shared" si="1339"/>
        <v>8.4318510428968985E-3</v>
      </c>
      <c r="G7822">
        <f t="shared" si="1337"/>
        <v>3.0139620270458982E-4</v>
      </c>
      <c r="H7822">
        <f t="shared" si="1340"/>
        <v>8.1304548401923086E-3</v>
      </c>
      <c r="I7822">
        <f t="shared" si="1341"/>
        <v>6.6104295908406532E-5</v>
      </c>
      <c r="J7822">
        <f t="shared" si="1342"/>
        <v>6.7206853452605022E-5</v>
      </c>
      <c r="K7822">
        <f t="shared" si="1343"/>
        <v>3.3931318482568757</v>
      </c>
      <c r="L7822">
        <f t="shared" si="1344"/>
        <v>20940.606998524643</v>
      </c>
    </row>
    <row r="7823" spans="1:12" x14ac:dyDescent="0.25">
      <c r="A7823" s="1">
        <v>36871</v>
      </c>
      <c r="B7823">
        <v>1380.1999510000001</v>
      </c>
      <c r="C7823">
        <f t="shared" si="1338"/>
        <v>1.4251497279321683E-4</v>
      </c>
      <c r="D7823">
        <f t="shared" si="1346"/>
        <v>1198.6173597034317</v>
      </c>
      <c r="E7823">
        <f t="shared" si="1336"/>
        <v>6.1261444312161739E-2</v>
      </c>
      <c r="F7823">
        <f t="shared" si="1339"/>
        <v>3.2563074996163621E-3</v>
      </c>
      <c r="G7823">
        <f t="shared" si="1337"/>
        <v>3.0139620270458982E-4</v>
      </c>
      <c r="H7823">
        <f t="shared" si="1340"/>
        <v>2.9549112969117722E-3</v>
      </c>
      <c r="I7823">
        <f t="shared" si="1341"/>
        <v>8.7315007726168111E-6</v>
      </c>
      <c r="J7823">
        <f t="shared" si="1342"/>
        <v>6.8085468813860247E-5</v>
      </c>
      <c r="K7823">
        <f t="shared" si="1343"/>
        <v>3.8143132231774008</v>
      </c>
      <c r="L7823">
        <f t="shared" si="1344"/>
        <v>20955.144622726075</v>
      </c>
    </row>
    <row r="7824" spans="1:12" x14ac:dyDescent="0.25">
      <c r="A7824" s="1">
        <v>36872</v>
      </c>
      <c r="B7824">
        <v>1371.1800539999999</v>
      </c>
      <c r="C7824">
        <f t="shared" si="1338"/>
        <v>1.4251497279321683E-4</v>
      </c>
      <c r="D7824">
        <f t="shared" si="1346"/>
        <v>1199.0107539515257</v>
      </c>
      <c r="E7824">
        <f t="shared" si="1336"/>
        <v>5.8271408807178737E-2</v>
      </c>
      <c r="F7824">
        <f t="shared" si="1339"/>
        <v>-2.84752053218984E-3</v>
      </c>
      <c r="G7824">
        <f t="shared" si="1337"/>
        <v>3.0139620270458982E-4</v>
      </c>
      <c r="H7824">
        <f t="shared" si="1340"/>
        <v>-3.1489167348944299E-3</v>
      </c>
      <c r="I7824">
        <f t="shared" si="1341"/>
        <v>9.9156766032981968E-6</v>
      </c>
      <c r="J7824">
        <f t="shared" si="1342"/>
        <v>5.1471564501253199E-5</v>
      </c>
      <c r="K7824">
        <f t="shared" si="1343"/>
        <v>3.921980102396236</v>
      </c>
      <c r="L7824">
        <f t="shared" si="1344"/>
        <v>20969.692339400823</v>
      </c>
    </row>
    <row r="7825" spans="1:12" x14ac:dyDescent="0.25">
      <c r="A7825" s="1">
        <v>36873</v>
      </c>
      <c r="B7825">
        <v>1359.98999</v>
      </c>
      <c r="C7825">
        <f t="shared" si="1338"/>
        <v>1.4251497279321683E-4</v>
      </c>
      <c r="D7825">
        <f t="shared" si="1346"/>
        <v>1199.4042773142485</v>
      </c>
      <c r="E7825">
        <f t="shared" si="1336"/>
        <v>5.4570118538295187E-2</v>
      </c>
      <c r="F7825">
        <f t="shared" si="1339"/>
        <v>-3.5587752960899444E-3</v>
      </c>
      <c r="G7825">
        <f t="shared" si="1337"/>
        <v>3.0139620270458982E-4</v>
      </c>
      <c r="H7825">
        <f t="shared" si="1340"/>
        <v>-3.8601714987945342E-3</v>
      </c>
      <c r="I7825">
        <f t="shared" si="1341"/>
        <v>1.4900924000105641E-5</v>
      </c>
      <c r="J7825">
        <f t="shared" si="1342"/>
        <v>4.0218653340438581E-5</v>
      </c>
      <c r="K7825">
        <f t="shared" si="1343"/>
        <v>3.9564023774185952</v>
      </c>
      <c r="L7825">
        <f t="shared" si="1344"/>
        <v>20984.250155555404</v>
      </c>
    </row>
    <row r="7826" spans="1:12" x14ac:dyDescent="0.25">
      <c r="A7826" s="1">
        <v>36874</v>
      </c>
      <c r="B7826">
        <v>1340.9300539999999</v>
      </c>
      <c r="C7826">
        <f t="shared" si="1338"/>
        <v>1.4251497279321683E-4</v>
      </c>
      <c r="D7826">
        <f t="shared" si="1346"/>
        <v>1199.7979298339756</v>
      </c>
      <c r="E7826">
        <f t="shared" si="1336"/>
        <v>4.8298016384155762E-2</v>
      </c>
      <c r="F7826">
        <f t="shared" si="1339"/>
        <v>-6.1295871813458191E-3</v>
      </c>
      <c r="G7826">
        <f t="shared" si="1337"/>
        <v>3.0139620270458982E-4</v>
      </c>
      <c r="H7826">
        <f t="shared" si="1340"/>
        <v>-6.430983384050409E-3</v>
      </c>
      <c r="I7826">
        <f t="shared" si="1341"/>
        <v>4.1357547285932451E-5</v>
      </c>
      <c r="J7826">
        <f t="shared" si="1342"/>
        <v>3.3852963561202507E-5</v>
      </c>
      <c r="K7826">
        <f t="shared" si="1343"/>
        <v>3.6169626051999648</v>
      </c>
      <c r="L7826">
        <f t="shared" si="1344"/>
        <v>20998.818078201188</v>
      </c>
    </row>
    <row r="7827" spans="1:12" x14ac:dyDescent="0.25">
      <c r="A7827" s="1">
        <v>36875</v>
      </c>
      <c r="B7827">
        <v>1312.150024</v>
      </c>
      <c r="C7827">
        <f t="shared" si="1338"/>
        <v>1.4251497279321683E-4</v>
      </c>
      <c r="D7827">
        <f t="shared" si="1346"/>
        <v>1200.1917115530971</v>
      </c>
      <c r="E7827">
        <f t="shared" si="1336"/>
        <v>3.873286948470378E-2</v>
      </c>
      <c r="F7827">
        <f t="shared" si="1339"/>
        <v>-9.4226319266583758E-3</v>
      </c>
      <c r="G7827">
        <f t="shared" si="1337"/>
        <v>3.0139620270458982E-4</v>
      </c>
      <c r="H7827">
        <f t="shared" si="1340"/>
        <v>-9.7240281293629657E-3</v>
      </c>
      <c r="I7827">
        <f t="shared" si="1341"/>
        <v>9.4556723060642211E-5</v>
      </c>
      <c r="J7827">
        <f t="shared" si="1342"/>
        <v>3.7349471527056208E-5</v>
      </c>
      <c r="K7827">
        <f t="shared" si="1343"/>
        <v>2.9128198682250552</v>
      </c>
      <c r="L7827">
        <f t="shared" si="1344"/>
        <v>21013.396114354418</v>
      </c>
    </row>
    <row r="7828" spans="1:12" x14ac:dyDescent="0.25">
      <c r="A7828" s="1">
        <v>36878</v>
      </c>
      <c r="B7828">
        <v>1322.73999</v>
      </c>
      <c r="C7828">
        <f t="shared" si="1338"/>
        <v>1.4251497279321683E-4</v>
      </c>
      <c r="D7828">
        <f t="shared" si="1346"/>
        <v>1200.5856225140171</v>
      </c>
      <c r="E7828">
        <f t="shared" si="1336"/>
        <v>4.2081345435404316E-2</v>
      </c>
      <c r="F7828">
        <f t="shared" si="1339"/>
        <v>3.4909909234936976E-3</v>
      </c>
      <c r="G7828">
        <f t="shared" si="1337"/>
        <v>3.0139620270458982E-4</v>
      </c>
      <c r="H7828">
        <f t="shared" si="1340"/>
        <v>3.1895947207891077E-3</v>
      </c>
      <c r="I7828">
        <f t="shared" si="1341"/>
        <v>1.0173514482885746E-5</v>
      </c>
      <c r="J7828">
        <f t="shared" si="1342"/>
        <v>5.5767121161843237E-5</v>
      </c>
      <c r="K7828">
        <f t="shared" si="1343"/>
        <v>3.8870102412557261</v>
      </c>
      <c r="L7828">
        <f t="shared" si="1344"/>
        <v>21027.98427103621</v>
      </c>
    </row>
    <row r="7829" spans="1:12" x14ac:dyDescent="0.25">
      <c r="A7829" s="1">
        <v>36879</v>
      </c>
      <c r="B7829">
        <v>1305.599976</v>
      </c>
      <c r="C7829">
        <f t="shared" si="1338"/>
        <v>1.4251497279321683E-4</v>
      </c>
      <c r="D7829">
        <f t="shared" si="1346"/>
        <v>1200.9796627591527</v>
      </c>
      <c r="E7829">
        <f t="shared" si="1336"/>
        <v>3.6274480250219732E-2</v>
      </c>
      <c r="F7829">
        <f t="shared" si="1339"/>
        <v>-5.6643502123914224E-3</v>
      </c>
      <c r="G7829">
        <f t="shared" si="1337"/>
        <v>3.0139620270458982E-4</v>
      </c>
      <c r="H7829">
        <f t="shared" si="1340"/>
        <v>-5.9657464150960123E-3</v>
      </c>
      <c r="I7829">
        <f t="shared" si="1341"/>
        <v>3.5590130289230925E-5</v>
      </c>
      <c r="J7829">
        <f t="shared" si="1342"/>
        <v>4.3297474659479963E-5</v>
      </c>
      <c r="K7829">
        <f t="shared" si="1343"/>
        <v>3.6937741386427474</v>
      </c>
      <c r="L7829">
        <f t="shared" si="1344"/>
        <v>21042.582555272547</v>
      </c>
    </row>
    <row r="7830" spans="1:12" x14ac:dyDescent="0.25">
      <c r="A7830" s="1">
        <v>36880</v>
      </c>
      <c r="B7830">
        <v>1264.73999</v>
      </c>
      <c r="C7830">
        <f t="shared" si="1338"/>
        <v>1.4251497279321683E-4</v>
      </c>
      <c r="D7830">
        <f t="shared" si="1346"/>
        <v>1201.3738323309367</v>
      </c>
      <c r="E7830">
        <f t="shared" si="1336"/>
        <v>2.2323082647577763E-2</v>
      </c>
      <c r="F7830">
        <f t="shared" si="1339"/>
        <v>-1.3808882629848807E-2</v>
      </c>
      <c r="G7830">
        <f t="shared" si="1337"/>
        <v>3.0139620270458982E-4</v>
      </c>
      <c r="H7830">
        <f t="shared" si="1340"/>
        <v>-1.4110278832553396E-2</v>
      </c>
      <c r="I7830">
        <f t="shared" si="1341"/>
        <v>1.9909996873240443E-4</v>
      </c>
      <c r="J7830">
        <f t="shared" si="1342"/>
        <v>4.2216724497797757E-5</v>
      </c>
      <c r="K7830">
        <f t="shared" si="1343"/>
        <v>1.7593386868011596</v>
      </c>
      <c r="L7830">
        <f t="shared" si="1344"/>
        <v>21057.190974094297</v>
      </c>
    </row>
    <row r="7831" spans="1:12" x14ac:dyDescent="0.25">
      <c r="A7831" s="1">
        <v>36881</v>
      </c>
      <c r="B7831">
        <v>1274.8599850000001</v>
      </c>
      <c r="C7831">
        <f t="shared" si="1338"/>
        <v>1.4251497279321683E-4</v>
      </c>
      <c r="D7831">
        <f t="shared" si="1346"/>
        <v>1201.768131271815</v>
      </c>
      <c r="E7831">
        <f t="shared" si="1336"/>
        <v>2.5641806682724866E-2</v>
      </c>
      <c r="F7831">
        <f t="shared" si="1339"/>
        <v>3.4612390079402644E-3</v>
      </c>
      <c r="G7831">
        <f t="shared" si="1337"/>
        <v>3.0139620270458982E-4</v>
      </c>
      <c r="H7831">
        <f t="shared" si="1340"/>
        <v>3.1598428052356745E-3</v>
      </c>
      <c r="I7831">
        <f t="shared" si="1341"/>
        <v>9.9846065537996572E-6</v>
      </c>
      <c r="J7831">
        <f t="shared" si="1342"/>
        <v>9.0560055712667065E-5</v>
      </c>
      <c r="K7831">
        <f t="shared" si="1343"/>
        <v>3.6806831410461283</v>
      </c>
      <c r="L7831">
        <f t="shared" si="1344"/>
        <v>21071.809534537206</v>
      </c>
    </row>
    <row r="7832" spans="1:12" x14ac:dyDescent="0.25">
      <c r="A7832" s="1">
        <v>36882</v>
      </c>
      <c r="B7832">
        <v>1305.9499510000001</v>
      </c>
      <c r="C7832">
        <f t="shared" si="1338"/>
        <v>1.4251497279321683E-4</v>
      </c>
      <c r="D7832">
        <f t="shared" si="1346"/>
        <v>1202.1625596242477</v>
      </c>
      <c r="E7832">
        <f t="shared" si="1336"/>
        <v>3.5963335336789637E-2</v>
      </c>
      <c r="F7832">
        <f t="shared" si="1339"/>
        <v>1.0464043626857933E-2</v>
      </c>
      <c r="G7832">
        <f t="shared" si="1337"/>
        <v>3.0139620270458982E-4</v>
      </c>
      <c r="H7832">
        <f t="shared" si="1340"/>
        <v>1.0162647424153343E-2</v>
      </c>
      <c r="I7832">
        <f t="shared" si="1341"/>
        <v>1.0327940266765058E-4</v>
      </c>
      <c r="J7832">
        <f t="shared" si="1342"/>
        <v>6.7551324156429134E-5</v>
      </c>
      <c r="K7832">
        <f t="shared" si="1343"/>
        <v>3.1179215566184277</v>
      </c>
      <c r="L7832">
        <f t="shared" si="1344"/>
        <v>21086.438243641904</v>
      </c>
    </row>
    <row r="7833" spans="1:12" x14ac:dyDescent="0.25">
      <c r="A7833" s="1">
        <v>36886</v>
      </c>
      <c r="B7833">
        <v>1315.1899410000001</v>
      </c>
      <c r="C7833">
        <f t="shared" si="1338"/>
        <v>1.4251497279321683E-4</v>
      </c>
      <c r="D7833">
        <f t="shared" si="1346"/>
        <v>1202.557117430709</v>
      </c>
      <c r="E7833">
        <f t="shared" si="1336"/>
        <v>3.8882765515984463E-2</v>
      </c>
      <c r="F7833">
        <f t="shared" si="1339"/>
        <v>3.0619451519884322E-3</v>
      </c>
      <c r="G7833">
        <f t="shared" si="1337"/>
        <v>3.0139620270458982E-4</v>
      </c>
      <c r="H7833">
        <f t="shared" si="1340"/>
        <v>2.7605489492838423E-3</v>
      </c>
      <c r="I7833">
        <f t="shared" si="1341"/>
        <v>7.6206305013921262E-6</v>
      </c>
      <c r="J7833">
        <f t="shared" si="1342"/>
        <v>7.9489039965835706E-5</v>
      </c>
      <c r="K7833">
        <f t="shared" si="1343"/>
        <v>3.7530720685801109</v>
      </c>
      <c r="L7833">
        <f t="shared" si="1344"/>
        <v>21101.077108453908</v>
      </c>
    </row>
    <row r="7834" spans="1:12" x14ac:dyDescent="0.25">
      <c r="A7834" s="1">
        <v>36887</v>
      </c>
      <c r="B7834">
        <v>1328.920044</v>
      </c>
      <c r="C7834">
        <f t="shared" si="1338"/>
        <v>1.4251497279321683E-4</v>
      </c>
      <c r="D7834">
        <f t="shared" si="1346"/>
        <v>1202.9518047336862</v>
      </c>
      <c r="E7834">
        <f t="shared" si="1336"/>
        <v>4.3250623862529203E-2</v>
      </c>
      <c r="F7834">
        <f t="shared" si="1339"/>
        <v>4.5103733193383455E-3</v>
      </c>
      <c r="G7834">
        <f t="shared" si="1337"/>
        <v>3.0139620270458982E-4</v>
      </c>
      <c r="H7834">
        <f t="shared" si="1340"/>
        <v>4.2089771166337556E-3</v>
      </c>
      <c r="I7834">
        <f t="shared" si="1341"/>
        <v>1.7715488368346603E-5</v>
      </c>
      <c r="J7834">
        <f t="shared" si="1342"/>
        <v>5.9105915480651076E-5</v>
      </c>
      <c r="K7834">
        <f t="shared" si="1343"/>
        <v>3.7992890116700124</v>
      </c>
      <c r="L7834">
        <f t="shared" si="1344"/>
        <v>21115.72613602363</v>
      </c>
    </row>
    <row r="7835" spans="1:12" x14ac:dyDescent="0.25">
      <c r="A7835" s="1">
        <v>36888</v>
      </c>
      <c r="B7835">
        <v>1334.219971</v>
      </c>
      <c r="C7835">
        <f t="shared" si="1338"/>
        <v>1.4251497279321683E-4</v>
      </c>
      <c r="D7835">
        <f t="shared" si="1346"/>
        <v>1203.3466215756805</v>
      </c>
      <c r="E7835">
        <f t="shared" si="1336"/>
        <v>4.4836694000778277E-2</v>
      </c>
      <c r="F7835">
        <f t="shared" si="1339"/>
        <v>1.7285851110426798E-3</v>
      </c>
      <c r="G7835">
        <f t="shared" si="1337"/>
        <v>3.0139620270458982E-4</v>
      </c>
      <c r="H7835">
        <f t="shared" si="1340"/>
        <v>1.4271889083380899E-3</v>
      </c>
      <c r="I7835">
        <f t="shared" si="1341"/>
        <v>2.0368681800832685E-6</v>
      </c>
      <c r="J7835">
        <f t="shared" si="1342"/>
        <v>4.7895054270870717E-5</v>
      </c>
      <c r="K7835">
        <f t="shared" si="1343"/>
        <v>4.0330467542551611</v>
      </c>
      <c r="L7835">
        <f t="shared" si="1344"/>
        <v>21130.385333406375</v>
      </c>
    </row>
    <row r="7836" spans="1:12" x14ac:dyDescent="0.25">
      <c r="A7836" s="1">
        <v>36889</v>
      </c>
      <c r="B7836">
        <v>1320.280029</v>
      </c>
      <c r="C7836">
        <f t="shared" si="1338"/>
        <v>1.4251497279321683E-4</v>
      </c>
      <c r="D7836">
        <f t="shared" si="1346"/>
        <v>1203.7415679992075</v>
      </c>
      <c r="E7836">
        <f t="shared" si="1336"/>
        <v>4.013279606205078E-2</v>
      </c>
      <c r="F7836">
        <f t="shared" si="1339"/>
        <v>-4.5613829659343352E-3</v>
      </c>
      <c r="G7836">
        <f t="shared" si="1337"/>
        <v>3.0139620270458982E-4</v>
      </c>
      <c r="H7836">
        <f t="shared" si="1340"/>
        <v>-4.8627791686389251E-3</v>
      </c>
      <c r="I7836">
        <f t="shared" si="1341"/>
        <v>2.3646621242948676E-5</v>
      </c>
      <c r="J7836">
        <f t="shared" si="1342"/>
        <v>3.5353832349685878E-5</v>
      </c>
      <c r="K7836">
        <f t="shared" si="1343"/>
        <v>3.8716853700444895</v>
      </c>
      <c r="L7836">
        <f t="shared" si="1344"/>
        <v>21145.054707662341</v>
      </c>
    </row>
    <row r="7837" spans="1:12" x14ac:dyDescent="0.25">
      <c r="A7837" s="1">
        <v>36893</v>
      </c>
      <c r="B7837">
        <v>1283.2700199999999</v>
      </c>
      <c r="C7837">
        <f t="shared" si="1338"/>
        <v>1.4251497279321683E-4</v>
      </c>
      <c r="D7837">
        <f t="shared" si="1346"/>
        <v>1204.1366440467959</v>
      </c>
      <c r="E7837">
        <f t="shared" si="1336"/>
        <v>2.7642275355271639E-2</v>
      </c>
      <c r="F7837">
        <f t="shared" si="1339"/>
        <v>-1.2348005733985978E-2</v>
      </c>
      <c r="G7837">
        <f t="shared" si="1337"/>
        <v>3.0139620270458982E-4</v>
      </c>
      <c r="H7837">
        <f t="shared" si="1340"/>
        <v>-1.2649401936690568E-2</v>
      </c>
      <c r="I7837">
        <f t="shared" si="1341"/>
        <v>1.6000736935595109E-4</v>
      </c>
      <c r="J7837">
        <f t="shared" si="1342"/>
        <v>3.3079952197254611E-5</v>
      </c>
      <c r="K7837">
        <f t="shared" si="1343"/>
        <v>1.8208584658609763</v>
      </c>
      <c r="L7837">
        <f t="shared" si="1344"/>
        <v>21159.734265856634</v>
      </c>
    </row>
    <row r="7838" spans="1:12" x14ac:dyDescent="0.25">
      <c r="A7838" s="1">
        <v>36894</v>
      </c>
      <c r="B7838">
        <v>1347.5600589999999</v>
      </c>
      <c r="C7838">
        <f t="shared" si="1338"/>
        <v>1.4251497279321683E-4</v>
      </c>
      <c r="D7838">
        <f t="shared" si="1346"/>
        <v>1204.5318497609901</v>
      </c>
      <c r="E7838">
        <f t="shared" si="1336"/>
        <v>4.8729842299247483E-2</v>
      </c>
      <c r="F7838">
        <f t="shared" si="1339"/>
        <v>2.1230081916769006E-2</v>
      </c>
      <c r="G7838">
        <f t="shared" si="1337"/>
        <v>3.0139620270458982E-4</v>
      </c>
      <c r="H7838">
        <f t="shared" si="1340"/>
        <v>2.0928685714064418E-2</v>
      </c>
      <c r="I7838">
        <f t="shared" si="1341"/>
        <v>4.3800988571808405E-4</v>
      </c>
      <c r="J7838">
        <f t="shared" si="1342"/>
        <v>7.2437331990827364E-5</v>
      </c>
      <c r="K7838">
        <f t="shared" si="1343"/>
        <v>0.82408465163367683</v>
      </c>
      <c r="L7838">
        <f t="shared" si="1344"/>
        <v>21174.424015059263</v>
      </c>
    </row>
    <row r="7839" spans="1:12" x14ac:dyDescent="0.25">
      <c r="A7839" s="1">
        <v>36895</v>
      </c>
      <c r="B7839">
        <v>1333.339966</v>
      </c>
      <c r="C7839">
        <f t="shared" si="1338"/>
        <v>1.4251497279321683E-4</v>
      </c>
      <c r="D7839">
        <f t="shared" si="1346"/>
        <v>1204.9271851843475</v>
      </c>
      <c r="E7839">
        <f t="shared" si="1336"/>
        <v>4.398009409668191E-2</v>
      </c>
      <c r="F7839">
        <f t="shared" si="1339"/>
        <v>-4.6072332297724117E-3</v>
      </c>
      <c r="G7839">
        <f t="shared" si="1337"/>
        <v>3.0139620270458982E-4</v>
      </c>
      <c r="H7839">
        <f t="shared" si="1340"/>
        <v>-4.9086294324770016E-3</v>
      </c>
      <c r="I7839">
        <f t="shared" si="1341"/>
        <v>2.409464290537949E-5</v>
      </c>
      <c r="J7839">
        <f t="shared" si="1342"/>
        <v>1.8341533711740228E-4</v>
      </c>
      <c r="K7839">
        <f t="shared" si="1343"/>
        <v>3.3172568715448985</v>
      </c>
      <c r="L7839">
        <f t="shared" si="1344"/>
        <v>21189.123962345144</v>
      </c>
    </row>
    <row r="7840" spans="1:12" x14ac:dyDescent="0.25">
      <c r="A7840" s="1">
        <v>36896</v>
      </c>
      <c r="B7840">
        <v>1298.349976</v>
      </c>
      <c r="C7840">
        <f t="shared" si="1338"/>
        <v>1.4251497279321683E-4</v>
      </c>
      <c r="D7840">
        <f t="shared" si="1346"/>
        <v>1205.3226503594394</v>
      </c>
      <c r="E7840">
        <f t="shared" si="1336"/>
        <v>3.228845637370803E-2</v>
      </c>
      <c r="F7840">
        <f t="shared" si="1339"/>
        <v>-1.1549122750180718E-2</v>
      </c>
      <c r="G7840">
        <f t="shared" si="1337"/>
        <v>3.0139620270458982E-4</v>
      </c>
      <c r="H7840">
        <f t="shared" si="1340"/>
        <v>-1.1850518952885308E-2</v>
      </c>
      <c r="I7840">
        <f t="shared" si="1341"/>
        <v>1.404347994526939E-4</v>
      </c>
      <c r="J7840">
        <f t="shared" si="1342"/>
        <v>1.3666825311873601E-4</v>
      </c>
      <c r="K7840">
        <f t="shared" si="1343"/>
        <v>3.0162586185993292</v>
      </c>
      <c r="L7840">
        <f t="shared" si="1344"/>
        <v>21203.834114794106</v>
      </c>
    </row>
    <row r="7841" spans="1:12" x14ac:dyDescent="0.25">
      <c r="A7841" s="1">
        <v>36899</v>
      </c>
      <c r="B7841">
        <v>1295.8599850000001</v>
      </c>
      <c r="C7841">
        <f t="shared" si="1338"/>
        <v>1.4251497279321683E-4</v>
      </c>
      <c r="D7841">
        <f t="shared" si="1346"/>
        <v>1205.7182453288526</v>
      </c>
      <c r="E7841">
        <f t="shared" si="1336"/>
        <v>3.1312246596231219E-2</v>
      </c>
      <c r="F7841">
        <f t="shared" si="1339"/>
        <v>-8.3369480468320489E-4</v>
      </c>
      <c r="G7841">
        <f t="shared" si="1337"/>
        <v>3.0139620270458982E-4</v>
      </c>
      <c r="H7841">
        <f t="shared" si="1340"/>
        <v>-1.1350910073877948E-3</v>
      </c>
      <c r="I7841">
        <f t="shared" si="1341"/>
        <v>1.2884315950526388E-6</v>
      </c>
      <c r="J7841">
        <f t="shared" si="1342"/>
        <v>1.3893949386219949E-4</v>
      </c>
      <c r="K7841">
        <f t="shared" si="1343"/>
        <v>3.517160810227606</v>
      </c>
      <c r="L7841">
        <f t="shared" si="1344"/>
        <v>21218.554479490893</v>
      </c>
    </row>
    <row r="7842" spans="1:12" x14ac:dyDescent="0.25">
      <c r="A7842" s="1">
        <v>36900</v>
      </c>
      <c r="B7842">
        <v>1300.8000489999999</v>
      </c>
      <c r="C7842">
        <f t="shared" si="1338"/>
        <v>1.4251497279321683E-4</v>
      </c>
      <c r="D7842">
        <f t="shared" si="1346"/>
        <v>1206.1139701351851</v>
      </c>
      <c r="E7842">
        <f t="shared" si="1336"/>
        <v>3.28221967869613E-2</v>
      </c>
      <c r="F7842">
        <f t="shared" si="1339"/>
        <v>1.6524651635236864E-3</v>
      </c>
      <c r="G7842">
        <f t="shared" si="1337"/>
        <v>3.0139620270458982E-4</v>
      </c>
      <c r="H7842">
        <f t="shared" si="1340"/>
        <v>1.3510689608190966E-3</v>
      </c>
      <c r="I7842">
        <f t="shared" si="1341"/>
        <v>1.8253873368887935E-6</v>
      </c>
      <c r="J7842">
        <f t="shared" si="1342"/>
        <v>9.8743808382400298E-5</v>
      </c>
      <c r="K7842">
        <f t="shared" si="1343"/>
        <v>3.6833093477653311</v>
      </c>
      <c r="L7842">
        <f t="shared" si="1344"/>
        <v>21233.285063525163</v>
      </c>
    </row>
    <row r="7843" spans="1:12" x14ac:dyDescent="0.25">
      <c r="A7843" s="1">
        <v>36901</v>
      </c>
      <c r="B7843">
        <v>1313.2700199999999</v>
      </c>
      <c r="C7843">
        <f t="shared" si="1338"/>
        <v>1.4251497279321683E-4</v>
      </c>
      <c r="D7843">
        <f t="shared" si="1346"/>
        <v>1206.5098248210504</v>
      </c>
      <c r="E7843">
        <f t="shared" si="1336"/>
        <v>3.6823167284628866E-2</v>
      </c>
      <c r="F7843">
        <f t="shared" si="1339"/>
        <v>4.1434854704611723E-3</v>
      </c>
      <c r="G7843">
        <f t="shared" si="1337"/>
        <v>3.0139620270458982E-4</v>
      </c>
      <c r="H7843">
        <f t="shared" si="1340"/>
        <v>3.8420892677565825E-3</v>
      </c>
      <c r="I7843">
        <f t="shared" si="1341"/>
        <v>1.4761649941410312E-5</v>
      </c>
      <c r="J7843">
        <f t="shared" si="1342"/>
        <v>7.081945142304791E-5</v>
      </c>
      <c r="K7843">
        <f t="shared" si="1343"/>
        <v>3.7545295884617769</v>
      </c>
      <c r="L7843">
        <f t="shared" si="1344"/>
        <v>21248.025873991504</v>
      </c>
    </row>
    <row r="7844" spans="1:12" x14ac:dyDescent="0.25">
      <c r="A7844" s="1">
        <v>36902</v>
      </c>
      <c r="B7844">
        <v>1326.8199460000001</v>
      </c>
      <c r="C7844">
        <f t="shared" si="1338"/>
        <v>1.4251497279321683E-4</v>
      </c>
      <c r="D7844">
        <f t="shared" si="1346"/>
        <v>1206.905809429076</v>
      </c>
      <c r="E7844">
        <f t="shared" si="1336"/>
        <v>4.1138613849776462E-2</v>
      </c>
      <c r="F7844">
        <f t="shared" si="1339"/>
        <v>4.4579615379412019E-3</v>
      </c>
      <c r="G7844">
        <f t="shared" si="1337"/>
        <v>3.0139620270458982E-4</v>
      </c>
      <c r="H7844">
        <f t="shared" si="1340"/>
        <v>4.156565335236612E-3</v>
      </c>
      <c r="I7844">
        <f t="shared" si="1341"/>
        <v>1.7277035386090648E-5</v>
      </c>
      <c r="J7844">
        <f t="shared" si="1342"/>
        <v>5.5192580789038508E-5</v>
      </c>
      <c r="K7844">
        <f t="shared" si="1343"/>
        <v>3.8268865542284591</v>
      </c>
      <c r="L7844">
        <f t="shared" si="1344"/>
        <v>21262.77691798942</v>
      </c>
    </row>
    <row r="7845" spans="1:12" x14ac:dyDescent="0.25">
      <c r="A7845" s="1">
        <v>36903</v>
      </c>
      <c r="B7845">
        <v>1318.5500489999999</v>
      </c>
      <c r="C7845">
        <f t="shared" si="1338"/>
        <v>1.4251497279321683E-4</v>
      </c>
      <c r="D7845">
        <f t="shared" si="1346"/>
        <v>1207.3019240019028</v>
      </c>
      <c r="E7845">
        <f t="shared" si="1336"/>
        <v>3.8280726479178018E-2</v>
      </c>
      <c r="F7845">
        <f t="shared" si="1339"/>
        <v>-2.7153723978052824E-3</v>
      </c>
      <c r="G7845">
        <f t="shared" si="1337"/>
        <v>3.0139620270458982E-4</v>
      </c>
      <c r="H7845">
        <f t="shared" si="1340"/>
        <v>-3.0167686005098723E-3</v>
      </c>
      <c r="I7845">
        <f t="shared" si="1341"/>
        <v>9.1008927890222926E-6</v>
      </c>
      <c r="J7845">
        <f t="shared" si="1342"/>
        <v>4.5029064876578372E-5</v>
      </c>
      <c r="K7845">
        <f t="shared" si="1343"/>
        <v>3.9841069015930994</v>
      </c>
      <c r="L7845">
        <f t="shared" si="1344"/>
        <v>21277.538202623356</v>
      </c>
    </row>
    <row r="7846" spans="1:12" x14ac:dyDescent="0.25">
      <c r="A7846" s="1">
        <v>36907</v>
      </c>
      <c r="B7846">
        <v>1326.650024</v>
      </c>
      <c r="C7846">
        <f t="shared" si="1338"/>
        <v>1.4251497279321683E-4</v>
      </c>
      <c r="D7846">
        <f t="shared" si="1346"/>
        <v>1207.6981685821854</v>
      </c>
      <c r="E7846">
        <f t="shared" si="1336"/>
        <v>4.0797961501909619E-2</v>
      </c>
      <c r="F7846">
        <f t="shared" si="1339"/>
        <v>2.6597499955247628E-3</v>
      </c>
      <c r="G7846">
        <f t="shared" si="1337"/>
        <v>3.0139620270458982E-4</v>
      </c>
      <c r="H7846">
        <f t="shared" si="1340"/>
        <v>2.3583537928201729E-3</v>
      </c>
      <c r="I7846">
        <f t="shared" si="1341"/>
        <v>5.5618326121092952E-6</v>
      </c>
      <c r="J7846">
        <f t="shared" si="1342"/>
        <v>3.5472477783831184E-5</v>
      </c>
      <c r="K7846">
        <f t="shared" si="1343"/>
        <v>4.1260417354262584</v>
      </c>
      <c r="L7846">
        <f t="shared" si="1344"/>
        <v>21292.309735002673</v>
      </c>
    </row>
    <row r="7847" spans="1:12" x14ac:dyDescent="0.25">
      <c r="A7847" s="1">
        <v>36908</v>
      </c>
      <c r="B7847">
        <v>1329.469971</v>
      </c>
      <c r="C7847">
        <f t="shared" si="1338"/>
        <v>1.4251497279321683E-4</v>
      </c>
      <c r="D7847">
        <f t="shared" si="1346"/>
        <v>1208.094543212595</v>
      </c>
      <c r="E7847">
        <f t="shared" si="1336"/>
        <v>4.157760959690382E-2</v>
      </c>
      <c r="F7847">
        <f t="shared" si="1339"/>
        <v>9.2216306778780677E-4</v>
      </c>
      <c r="G7847">
        <f t="shared" si="1337"/>
        <v>3.0139620270458982E-4</v>
      </c>
      <c r="H7847">
        <f t="shared" si="1340"/>
        <v>6.2076686508321689E-4</v>
      </c>
      <c r="I7847">
        <f t="shared" si="1341"/>
        <v>3.8535150078524479E-7</v>
      </c>
      <c r="J7847">
        <f t="shared" si="1342"/>
        <v>2.7732380706457934E-5</v>
      </c>
      <c r="K7847">
        <f t="shared" si="1343"/>
        <v>4.3205687096839114</v>
      </c>
      <c r="L7847">
        <f t="shared" si="1344"/>
        <v>21307.091522241684</v>
      </c>
    </row>
    <row r="7848" spans="1:12" x14ac:dyDescent="0.25">
      <c r="A7848" s="1">
        <v>36909</v>
      </c>
      <c r="B7848">
        <v>1347.969971</v>
      </c>
      <c r="C7848">
        <f t="shared" si="1338"/>
        <v>1.4251497279321683E-4</v>
      </c>
      <c r="D7848">
        <f t="shared" si="1346"/>
        <v>1208.4910479358139</v>
      </c>
      <c r="E7848">
        <f t="shared" si="1336"/>
        <v>4.7436779781662608E-2</v>
      </c>
      <c r="F7848">
        <f t="shared" si="1339"/>
        <v>6.0016851575523944E-3</v>
      </c>
      <c r="G7848">
        <f t="shared" si="1337"/>
        <v>3.0139620270458982E-4</v>
      </c>
      <c r="H7848">
        <f t="shared" si="1340"/>
        <v>5.7002889548478045E-3</v>
      </c>
      <c r="I7848">
        <f t="shared" si="1341"/>
        <v>3.2493294168759876E-5</v>
      </c>
      <c r="J7848">
        <f t="shared" si="1342"/>
        <v>2.0769822258203604E-5</v>
      </c>
      <c r="K7848">
        <f t="shared" si="1343"/>
        <v>3.6898425119588278</v>
      </c>
      <c r="L7848">
        <f t="shared" si="1344"/>
        <v>21321.883571459632</v>
      </c>
    </row>
    <row r="7849" spans="1:12" x14ac:dyDescent="0.25">
      <c r="A7849" s="1">
        <v>36910</v>
      </c>
      <c r="B7849">
        <v>1342.540039</v>
      </c>
      <c r="C7849">
        <f t="shared" si="1338"/>
        <v>1.4251497279321683E-4</v>
      </c>
      <c r="D7849">
        <f t="shared" si="1346"/>
        <v>1208.8876827945396</v>
      </c>
      <c r="E7849">
        <f t="shared" si="1336"/>
        <v>4.5541294035576385E-2</v>
      </c>
      <c r="F7849">
        <f t="shared" si="1339"/>
        <v>-1.752970773292617E-3</v>
      </c>
      <c r="G7849">
        <f t="shared" si="1337"/>
        <v>3.0139620270458982E-4</v>
      </c>
      <c r="H7849">
        <f t="shared" si="1340"/>
        <v>-2.0543669759972068E-3</v>
      </c>
      <c r="I7849">
        <f t="shared" si="1341"/>
        <v>4.2204236720679081E-6</v>
      </c>
      <c r="J7849">
        <f t="shared" si="1342"/>
        <v>2.5546254411486868E-5</v>
      </c>
      <c r="K7849">
        <f t="shared" si="1343"/>
        <v>4.2859678211717558</v>
      </c>
      <c r="L7849">
        <f t="shared" si="1344"/>
        <v>21336.685889780696</v>
      </c>
    </row>
    <row r="7850" spans="1:12" x14ac:dyDescent="0.25">
      <c r="A7850" s="1">
        <v>36913</v>
      </c>
      <c r="B7850">
        <v>1342.900024</v>
      </c>
      <c r="C7850">
        <f t="shared" si="1338"/>
        <v>1.4251497279321683E-4</v>
      </c>
      <c r="D7850">
        <f t="shared" si="1346"/>
        <v>1209.2844478314835</v>
      </c>
      <c r="E7850">
        <f t="shared" si="1336"/>
        <v>4.5515213983196023E-2</v>
      </c>
      <c r="F7850">
        <f t="shared" si="1339"/>
        <v>1.1643492041280012E-4</v>
      </c>
      <c r="G7850">
        <f t="shared" si="1337"/>
        <v>3.0139620270458982E-4</v>
      </c>
      <c r="H7850">
        <f t="shared" si="1340"/>
        <v>-1.849612822917897E-4</v>
      </c>
      <c r="I7850">
        <f t="shared" si="1341"/>
        <v>3.4210675947023115E-8</v>
      </c>
      <c r="J7850">
        <f t="shared" si="1342"/>
        <v>2.0393918005139373E-5</v>
      </c>
      <c r="K7850">
        <f t="shared" si="1343"/>
        <v>4.4803596390586913</v>
      </c>
      <c r="L7850">
        <f t="shared" si="1344"/>
        <v>21351.498484334017</v>
      </c>
    </row>
    <row r="7851" spans="1:12" x14ac:dyDescent="0.25">
      <c r="A7851" s="1">
        <v>36914</v>
      </c>
      <c r="B7851">
        <v>1360.400024</v>
      </c>
      <c r="C7851">
        <f t="shared" si="1338"/>
        <v>1.4251497279321683E-4</v>
      </c>
      <c r="D7851">
        <f t="shared" si="1346"/>
        <v>1209.6813430893696</v>
      </c>
      <c r="E7851">
        <f t="shared" si="1336"/>
        <v>5.099564834478576E-2</v>
      </c>
      <c r="F7851">
        <f t="shared" si="1339"/>
        <v>5.6229493343828985E-3</v>
      </c>
      <c r="G7851">
        <f t="shared" si="1337"/>
        <v>3.0139620270458982E-4</v>
      </c>
      <c r="H7851">
        <f t="shared" si="1340"/>
        <v>5.3215531316783086E-3</v>
      </c>
      <c r="I7851">
        <f t="shared" si="1341"/>
        <v>2.8318927733275214E-5</v>
      </c>
      <c r="J7851">
        <f t="shared" si="1342"/>
        <v>1.5536839938910459E-5</v>
      </c>
      <c r="K7851">
        <f t="shared" si="1343"/>
        <v>3.7058620250494427</v>
      </c>
      <c r="L7851">
        <f t="shared" si="1344"/>
        <v>21366.321362253675</v>
      </c>
    </row>
    <row r="7852" spans="1:12" x14ac:dyDescent="0.25">
      <c r="A7852" s="1">
        <v>36915</v>
      </c>
      <c r="B7852">
        <v>1364.3000489999999</v>
      </c>
      <c r="C7852">
        <f t="shared" si="1338"/>
        <v>1.4251497279321683E-4</v>
      </c>
      <c r="D7852">
        <f t="shared" si="1346"/>
        <v>1210.0783686109385</v>
      </c>
      <c r="E7852">
        <f t="shared" si="1336"/>
        <v>5.2096397179476561E-2</v>
      </c>
      <c r="F7852">
        <f t="shared" si="1339"/>
        <v>1.243263807483963E-3</v>
      </c>
      <c r="G7852">
        <f t="shared" si="1337"/>
        <v>3.0139620270458982E-4</v>
      </c>
      <c r="H7852">
        <f t="shared" si="1340"/>
        <v>9.4186760477937316E-4</v>
      </c>
      <c r="I7852">
        <f t="shared" si="1341"/>
        <v>8.8711458493283348E-7</v>
      </c>
      <c r="J7852">
        <f t="shared" si="1342"/>
        <v>2.0636384571342453E-5</v>
      </c>
      <c r="K7852">
        <f t="shared" si="1343"/>
        <v>4.453794922291773</v>
      </c>
      <c r="L7852">
        <f t="shared" si="1344"/>
        <v>21381.154530678705</v>
      </c>
    </row>
    <row r="7853" spans="1:12" x14ac:dyDescent="0.25">
      <c r="A7853" s="1">
        <v>36916</v>
      </c>
      <c r="B7853">
        <v>1357.51001</v>
      </c>
      <c r="C7853">
        <f t="shared" si="1338"/>
        <v>1.4251497279321683E-4</v>
      </c>
      <c r="D7853">
        <f t="shared" si="1346"/>
        <v>1210.4755244389437</v>
      </c>
      <c r="E7853">
        <f t="shared" si="1336"/>
        <v>4.9787028147751045E-2</v>
      </c>
      <c r="F7853">
        <f t="shared" si="1339"/>
        <v>-2.1668540589323548E-3</v>
      </c>
      <c r="G7853">
        <f t="shared" si="1337"/>
        <v>3.0139620270458982E-4</v>
      </c>
      <c r="H7853">
        <f t="shared" si="1340"/>
        <v>-2.4682502616369447E-3</v>
      </c>
      <c r="I7853">
        <f t="shared" si="1341"/>
        <v>6.0922593540708457E-6</v>
      </c>
      <c r="J7853">
        <f t="shared" si="1342"/>
        <v>1.5962365194648997E-5</v>
      </c>
      <c r="K7853">
        <f t="shared" si="1343"/>
        <v>4.4128678826003007</v>
      </c>
      <c r="L7853">
        <f t="shared" si="1344"/>
        <v>21395.997996753093</v>
      </c>
    </row>
    <row r="7854" spans="1:12" x14ac:dyDescent="0.25">
      <c r="A7854" s="1">
        <v>36917</v>
      </c>
      <c r="B7854">
        <v>1354.9499510000001</v>
      </c>
      <c r="C7854">
        <f t="shared" si="1338"/>
        <v>1.4251497279321683E-4</v>
      </c>
      <c r="D7854">
        <f t="shared" si="1346"/>
        <v>1210.8728106161525</v>
      </c>
      <c r="E7854">
        <f t="shared" si="1336"/>
        <v>4.8824726086363679E-2</v>
      </c>
      <c r="F7854">
        <f t="shared" si="1339"/>
        <v>-8.1978708859420379E-4</v>
      </c>
      <c r="G7854">
        <f t="shared" si="1337"/>
        <v>3.0139620270458982E-4</v>
      </c>
      <c r="H7854">
        <f t="shared" si="1340"/>
        <v>-1.1211832912987937E-3</v>
      </c>
      <c r="I7854">
        <f t="shared" si="1341"/>
        <v>1.2570519726875956E-6</v>
      </c>
      <c r="J7854">
        <f t="shared" si="1342"/>
        <v>1.4259519561929682E-5</v>
      </c>
      <c r="K7854">
        <f t="shared" si="1343"/>
        <v>4.6160267430642801</v>
      </c>
      <c r="L7854">
        <f t="shared" si="1344"/>
        <v>21410.851767625794</v>
      </c>
    </row>
    <row r="7855" spans="1:12" x14ac:dyDescent="0.25">
      <c r="A7855" s="1">
        <v>36920</v>
      </c>
      <c r="B7855">
        <v>1364.170044</v>
      </c>
      <c r="C7855">
        <f t="shared" si="1338"/>
        <v>1.4251497279321683E-4</v>
      </c>
      <c r="D7855">
        <f t="shared" si="1346"/>
        <v>1211.2702271853475</v>
      </c>
      <c r="E7855">
        <f t="shared" si="1336"/>
        <v>5.1627466097980967E-2</v>
      </c>
      <c r="F7855">
        <f t="shared" si="1339"/>
        <v>2.9452549844108944E-3</v>
      </c>
      <c r="G7855">
        <f t="shared" si="1337"/>
        <v>3.0139620270458982E-4</v>
      </c>
      <c r="H7855">
        <f t="shared" si="1340"/>
        <v>2.6438587817063045E-3</v>
      </c>
      <c r="I7855">
        <f t="shared" si="1341"/>
        <v>6.989989257605545E-6</v>
      </c>
      <c r="J7855">
        <f t="shared" si="1342"/>
        <v>1.1617796162193585E-5</v>
      </c>
      <c r="K7855">
        <f t="shared" si="1343"/>
        <v>4.4617165887930321</v>
      </c>
      <c r="L7855">
        <f t="shared" si="1344"/>
        <v>21425.715850450717</v>
      </c>
    </row>
    <row r="7856" spans="1:12" x14ac:dyDescent="0.25">
      <c r="A7856" s="1">
        <v>36921</v>
      </c>
      <c r="B7856">
        <v>1373.7299800000001</v>
      </c>
      <c r="C7856">
        <f t="shared" si="1338"/>
        <v>1.4251497279321683E-4</v>
      </c>
      <c r="D7856">
        <f t="shared" ref="D7856:D7919" si="1347">POWER(10,LOG(D7855)+$C7856)</f>
        <v>1211.6677741893234</v>
      </c>
      <c r="E7856">
        <f t="shared" si="1336"/>
        <v>5.4517818862429568E-2</v>
      </c>
      <c r="F7856">
        <f t="shared" si="1339"/>
        <v>3.0328677372422064E-3</v>
      </c>
      <c r="G7856">
        <f t="shared" si="1337"/>
        <v>3.0139620270458982E-4</v>
      </c>
      <c r="H7856">
        <f t="shared" si="1340"/>
        <v>2.7314715345376165E-3</v>
      </c>
      <c r="I7856">
        <f t="shared" si="1341"/>
        <v>7.4609367439892811E-6</v>
      </c>
      <c r="J7856">
        <f t="shared" si="1342"/>
        <v>1.1493444299826967E-5</v>
      </c>
      <c r="K7856">
        <f t="shared" si="1343"/>
        <v>4.443354759019333</v>
      </c>
      <c r="L7856">
        <f t="shared" si="1344"/>
        <v>21440.590252386748</v>
      </c>
    </row>
    <row r="7857" spans="1:12" x14ac:dyDescent="0.25">
      <c r="A7857" s="1">
        <v>36922</v>
      </c>
      <c r="B7857">
        <v>1366.01001</v>
      </c>
      <c r="C7857">
        <f t="shared" si="1338"/>
        <v>1.4251497279321683E-4</v>
      </c>
      <c r="D7857">
        <f t="shared" si="1347"/>
        <v>1212.0654516708892</v>
      </c>
      <c r="E7857">
        <f t="shared" si="1336"/>
        <v>5.192780941413E-2</v>
      </c>
      <c r="F7857">
        <f t="shared" si="1339"/>
        <v>-2.4474944755059624E-3</v>
      </c>
      <c r="G7857">
        <f t="shared" si="1337"/>
        <v>3.0139620270458982E-4</v>
      </c>
      <c r="H7857">
        <f t="shared" si="1340"/>
        <v>-2.7488906782105523E-3</v>
      </c>
      <c r="I7857">
        <f t="shared" si="1341"/>
        <v>7.55639996075287E-6</v>
      </c>
      <c r="J7857">
        <f t="shared" si="1342"/>
        <v>1.154797233261087E-5</v>
      </c>
      <c r="K7857">
        <f t="shared" si="1343"/>
        <v>4.4383874941008399</v>
      </c>
      <c r="L7857">
        <f t="shared" si="1344"/>
        <v>21455.47498059773</v>
      </c>
    </row>
    <row r="7858" spans="1:12" x14ac:dyDescent="0.25">
      <c r="A7858" s="1">
        <v>36923</v>
      </c>
      <c r="B7858">
        <v>1373.469971</v>
      </c>
      <c r="C7858">
        <f t="shared" si="1338"/>
        <v>1.4251497279321683E-4</v>
      </c>
      <c r="D7858">
        <f t="shared" si="1347"/>
        <v>1212.4632596728691</v>
      </c>
      <c r="E7858">
        <f t="shared" si="1336"/>
        <v>5.4150581231711126E-2</v>
      </c>
      <c r="F7858">
        <f t="shared" si="1339"/>
        <v>2.3652867903747321E-3</v>
      </c>
      <c r="G7858">
        <f t="shared" si="1337"/>
        <v>3.0139620270458982E-4</v>
      </c>
      <c r="H7858">
        <f t="shared" si="1340"/>
        <v>2.0638905876701422E-3</v>
      </c>
      <c r="I7858">
        <f t="shared" si="1341"/>
        <v>4.259644357873405E-6</v>
      </c>
      <c r="J7858">
        <f t="shared" si="1342"/>
        <v>1.1614737789414768E-5</v>
      </c>
      <c r="K7858">
        <f t="shared" si="1343"/>
        <v>4.5793069645737425</v>
      </c>
      <c r="L7858">
        <f t="shared" si="1344"/>
        <v>21470.370042252489</v>
      </c>
    </row>
    <row r="7859" spans="1:12" x14ac:dyDescent="0.25">
      <c r="A7859" s="1">
        <v>36924</v>
      </c>
      <c r="B7859">
        <v>1349.469971</v>
      </c>
      <c r="C7859">
        <f t="shared" si="1338"/>
        <v>1.4251497279321683E-4</v>
      </c>
      <c r="D7859">
        <f t="shared" si="1347"/>
        <v>1212.8611982381003</v>
      </c>
      <c r="E7859">
        <f t="shared" si="1336"/>
        <v>4.6352122528003914E-2</v>
      </c>
      <c r="F7859">
        <f t="shared" si="1339"/>
        <v>-7.6559437309140499E-3</v>
      </c>
      <c r="G7859">
        <f t="shared" si="1337"/>
        <v>3.0139620270458982E-4</v>
      </c>
      <c r="H7859">
        <f t="shared" si="1340"/>
        <v>-7.9573399336186398E-3</v>
      </c>
      <c r="I7859">
        <f t="shared" si="1341"/>
        <v>6.3319258819161898E-5</v>
      </c>
      <c r="J7859">
        <f t="shared" si="1342"/>
        <v>1.0671443717210239E-5</v>
      </c>
      <c r="K7859">
        <f t="shared" si="1343"/>
        <v>1.8382694671433528</v>
      </c>
      <c r="L7859">
        <f t="shared" si="1344"/>
        <v>21485.275444524825</v>
      </c>
    </row>
    <row r="7860" spans="1:12" x14ac:dyDescent="0.25">
      <c r="A7860" s="1">
        <v>36927</v>
      </c>
      <c r="B7860">
        <v>1354.3100589999999</v>
      </c>
      <c r="C7860">
        <f t="shared" si="1338"/>
        <v>1.4251497279321683E-4</v>
      </c>
      <c r="D7860">
        <f t="shared" si="1347"/>
        <v>1213.2592674094349</v>
      </c>
      <c r="E7860">
        <f t="shared" si="1336"/>
        <v>4.7764486822263752E-2</v>
      </c>
      <c r="F7860">
        <f t="shared" si="1339"/>
        <v>1.5548792670534439E-3</v>
      </c>
      <c r="G7860">
        <f t="shared" si="1337"/>
        <v>3.0139620270458982E-4</v>
      </c>
      <c r="H7860">
        <f t="shared" si="1340"/>
        <v>1.2534830643488541E-3</v>
      </c>
      <c r="I7860">
        <f t="shared" si="1341"/>
        <v>1.5712197926093933E-6</v>
      </c>
      <c r="J7860">
        <f t="shared" si="1342"/>
        <v>2.774667104711652E-5</v>
      </c>
      <c r="K7860">
        <f t="shared" si="1343"/>
        <v>4.298945147307613</v>
      </c>
      <c r="L7860">
        <f t="shared" si="1344"/>
        <v>21500.191194593517</v>
      </c>
    </row>
    <row r="7861" spans="1:12" x14ac:dyDescent="0.25">
      <c r="A7861" s="1">
        <v>36928</v>
      </c>
      <c r="B7861">
        <v>1352.26001</v>
      </c>
      <c r="C7861">
        <f t="shared" si="1338"/>
        <v>1.4251497279321683E-4</v>
      </c>
      <c r="D7861">
        <f t="shared" si="1347"/>
        <v>1213.6574672297386</v>
      </c>
      <c r="E7861">
        <f t="shared" si="1336"/>
        <v>4.6964072651669575E-2</v>
      </c>
      <c r="F7861">
        <f t="shared" si="1339"/>
        <v>-6.5789919780057105E-4</v>
      </c>
      <c r="G7861">
        <f t="shared" si="1337"/>
        <v>3.0139620270458982E-4</v>
      </c>
      <c r="H7861">
        <f t="shared" si="1340"/>
        <v>-9.5929540050516092E-4</v>
      </c>
      <c r="I7861">
        <f t="shared" si="1341"/>
        <v>9.2024766543035711E-7</v>
      </c>
      <c r="J7861">
        <f t="shared" si="1342"/>
        <v>2.1135897875587492E-5</v>
      </c>
      <c r="K7861">
        <f t="shared" si="1343"/>
        <v>4.4415605084501459</v>
      </c>
      <c r="L7861">
        <f t="shared" si="1344"/>
        <v>21515.117299642334</v>
      </c>
    </row>
    <row r="7862" spans="1:12" x14ac:dyDescent="0.25">
      <c r="A7862" s="1">
        <v>36929</v>
      </c>
      <c r="B7862">
        <v>1340.8900149999999</v>
      </c>
      <c r="C7862">
        <f t="shared" si="1338"/>
        <v>1.4251497279321683E-4</v>
      </c>
      <c r="D7862">
        <f t="shared" si="1347"/>
        <v>1214.0557977418912</v>
      </c>
      <c r="E7862">
        <f t="shared" si="1336"/>
        <v>4.3154509516150963E-2</v>
      </c>
      <c r="F7862">
        <f t="shared" si="1339"/>
        <v>-3.6670481627250062E-3</v>
      </c>
      <c r="G7862">
        <f t="shared" si="1337"/>
        <v>3.0139620270458982E-4</v>
      </c>
      <c r="H7862">
        <f t="shared" si="1340"/>
        <v>-3.9684443654295961E-3</v>
      </c>
      <c r="I7862">
        <f t="shared" si="1341"/>
        <v>1.5748550681509909E-5</v>
      </c>
      <c r="J7862">
        <f t="shared" si="1342"/>
        <v>1.6321335072473062E-5</v>
      </c>
      <c r="K7862">
        <f t="shared" si="1343"/>
        <v>4.1101272756595852</v>
      </c>
      <c r="L7862">
        <f t="shared" si="1344"/>
        <v>21530.053766860015</v>
      </c>
    </row>
    <row r="7863" spans="1:12" x14ac:dyDescent="0.25">
      <c r="A7863" s="1">
        <v>36930</v>
      </c>
      <c r="B7863">
        <v>1332.530029</v>
      </c>
      <c r="C7863">
        <f t="shared" si="1338"/>
        <v>1.4251497279321683E-4</v>
      </c>
      <c r="D7863">
        <f t="shared" si="1347"/>
        <v>1214.4542589887867</v>
      </c>
      <c r="E7863">
        <f t="shared" si="1336"/>
        <v>4.0295842525883696E-2</v>
      </c>
      <c r="F7863">
        <f t="shared" si="1339"/>
        <v>-2.7161520174736609E-3</v>
      </c>
      <c r="G7863">
        <f t="shared" si="1337"/>
        <v>3.0139620270458982E-4</v>
      </c>
      <c r="H7863">
        <f t="shared" si="1340"/>
        <v>-3.0175482201782507E-3</v>
      </c>
      <c r="I7863">
        <f t="shared" si="1341"/>
        <v>9.105597261100928E-6</v>
      </c>
      <c r="J7863">
        <f t="shared" si="1342"/>
        <v>1.7409915393443015E-5</v>
      </c>
      <c r="K7863">
        <f t="shared" si="1343"/>
        <v>4.2987907242982271</v>
      </c>
      <c r="L7863">
        <f t="shared" si="1344"/>
        <v>21545.000603440316</v>
      </c>
    </row>
    <row r="7864" spans="1:12" x14ac:dyDescent="0.25">
      <c r="A7864" s="1">
        <v>36931</v>
      </c>
      <c r="B7864">
        <v>1314.76001</v>
      </c>
      <c r="C7864">
        <f t="shared" si="1338"/>
        <v>1.4251497279321683E-4</v>
      </c>
      <c r="D7864">
        <f t="shared" si="1347"/>
        <v>1214.8528510133331</v>
      </c>
      <c r="E7864">
        <f t="shared" si="1336"/>
        <v>3.4322808799803095E-2</v>
      </c>
      <c r="F7864">
        <f t="shared" si="1339"/>
        <v>-5.8305187532874392E-3</v>
      </c>
      <c r="G7864">
        <f t="shared" si="1337"/>
        <v>3.0139620270458982E-4</v>
      </c>
      <c r="H7864">
        <f t="shared" si="1340"/>
        <v>-6.1319149559920291E-3</v>
      </c>
      <c r="I7864">
        <f t="shared" si="1341"/>
        <v>3.7600381027518726E-5</v>
      </c>
      <c r="J7864">
        <f t="shared" si="1342"/>
        <v>1.6175794457558608E-5</v>
      </c>
      <c r="K7864">
        <f t="shared" si="1343"/>
        <v>3.4348165941648885</v>
      </c>
      <c r="L7864">
        <f t="shared" si="1344"/>
        <v>21559.957816581962</v>
      </c>
    </row>
    <row r="7865" spans="1:12" x14ac:dyDescent="0.25">
      <c r="A7865" s="1">
        <v>36934</v>
      </c>
      <c r="B7865">
        <v>1330.3100589999999</v>
      </c>
      <c r="C7865">
        <f t="shared" si="1338"/>
        <v>1.4251497279321683E-4</v>
      </c>
      <c r="D7865">
        <f t="shared" si="1347"/>
        <v>1215.2515738584514</v>
      </c>
      <c r="E7865">
        <f t="shared" si="1336"/>
        <v>3.9286682769648973E-2</v>
      </c>
      <c r="F7865">
        <f t="shared" si="1339"/>
        <v>5.1063889426390396E-3</v>
      </c>
      <c r="G7865">
        <f t="shared" si="1337"/>
        <v>3.0139620270458982E-4</v>
      </c>
      <c r="H7865">
        <f t="shared" si="1340"/>
        <v>4.8049927399344498E-3</v>
      </c>
      <c r="I7865">
        <f t="shared" si="1341"/>
        <v>2.308795523082277E-5</v>
      </c>
      <c r="J7865">
        <f t="shared" si="1342"/>
        <v>2.3869855946143998E-5</v>
      </c>
      <c r="K7865">
        <f t="shared" si="1343"/>
        <v>3.9188869560243615</v>
      </c>
      <c r="L7865">
        <f t="shared" si="1344"/>
        <v>21574.925413488691</v>
      </c>
    </row>
    <row r="7866" spans="1:12" x14ac:dyDescent="0.25">
      <c r="A7866" s="1">
        <v>36935</v>
      </c>
      <c r="B7866">
        <v>1318.8000489999999</v>
      </c>
      <c r="C7866">
        <f t="shared" si="1338"/>
        <v>1.4251497279321683E-4</v>
      </c>
      <c r="D7866">
        <f t="shared" si="1347"/>
        <v>1215.6504275670798</v>
      </c>
      <c r="E7866">
        <f t="shared" si="1336"/>
        <v>3.5370247437754632E-2</v>
      </c>
      <c r="F7866">
        <f t="shared" si="1339"/>
        <v>-3.7739203591007353E-3</v>
      </c>
      <c r="G7866">
        <f t="shared" si="1337"/>
        <v>3.0139620270458982E-4</v>
      </c>
      <c r="H7866">
        <f t="shared" si="1340"/>
        <v>-4.0753165618053252E-3</v>
      </c>
      <c r="I7866">
        <f t="shared" si="1341"/>
        <v>1.6608205078924777E-5</v>
      </c>
      <c r="J7866">
        <f t="shared" si="1342"/>
        <v>2.4888094628375261E-5</v>
      </c>
      <c r="K7866">
        <f t="shared" si="1343"/>
        <v>4.047964340100612</v>
      </c>
      <c r="L7866">
        <f t="shared" si="1344"/>
        <v>21589.90340136924</v>
      </c>
    </row>
    <row r="7867" spans="1:12" x14ac:dyDescent="0.25">
      <c r="A7867" s="1">
        <v>36936</v>
      </c>
      <c r="B7867">
        <v>1315.920044</v>
      </c>
      <c r="C7867">
        <f t="shared" si="1338"/>
        <v>1.4251497279321683E-4</v>
      </c>
      <c r="D7867">
        <f t="shared" si="1347"/>
        <v>1216.0494121821678</v>
      </c>
      <c r="E7867">
        <f t="shared" si="1336"/>
        <v>3.4278279974092829E-2</v>
      </c>
      <c r="F7867">
        <f t="shared" si="1339"/>
        <v>-9.4945249086819672E-4</v>
      </c>
      <c r="G7867">
        <f t="shared" si="1337"/>
        <v>3.0139620270458982E-4</v>
      </c>
      <c r="H7867">
        <f t="shared" si="1340"/>
        <v>-1.2508486935727866E-3</v>
      </c>
      <c r="I7867">
        <f t="shared" si="1341"/>
        <v>1.5646224542127469E-6</v>
      </c>
      <c r="J7867">
        <f t="shared" si="1342"/>
        <v>2.3653830889341439E-5</v>
      </c>
      <c r="K7867">
        <f t="shared" si="1343"/>
        <v>4.373980862035852</v>
      </c>
      <c r="L7867">
        <f t="shared" si="1344"/>
        <v>21604.89178743734</v>
      </c>
    </row>
    <row r="7868" spans="1:12" x14ac:dyDescent="0.25">
      <c r="A7868" s="1">
        <v>36937</v>
      </c>
      <c r="B7868">
        <v>1326.6099850000001</v>
      </c>
      <c r="C7868">
        <f t="shared" si="1338"/>
        <v>1.4251497279321683E-4</v>
      </c>
      <c r="D7868">
        <f t="shared" si="1347"/>
        <v>1216.4485277466797</v>
      </c>
      <c r="E7868">
        <f t="shared" si="1336"/>
        <v>3.7649524665296141E-2</v>
      </c>
      <c r="F7868">
        <f t="shared" si="1339"/>
        <v>3.5137596639969182E-3</v>
      </c>
      <c r="G7868">
        <f t="shared" si="1337"/>
        <v>3.0139620270458982E-4</v>
      </c>
      <c r="H7868">
        <f t="shared" si="1340"/>
        <v>3.2123634612923283E-3</v>
      </c>
      <c r="I7868">
        <f t="shared" si="1341"/>
        <v>1.0319279007446028E-5</v>
      </c>
      <c r="J7868">
        <f t="shared" si="1342"/>
        <v>1.8274161064060345E-5</v>
      </c>
      <c r="K7868">
        <f t="shared" si="1343"/>
        <v>4.2537265201699608</v>
      </c>
      <c r="L7868">
        <f t="shared" si="1344"/>
        <v>21619.890578911745</v>
      </c>
    </row>
    <row r="7869" spans="1:12" x14ac:dyDescent="0.25">
      <c r="A7869" s="1">
        <v>36938</v>
      </c>
      <c r="B7869">
        <v>1301.530029</v>
      </c>
      <c r="C7869">
        <f t="shared" si="1338"/>
        <v>1.4251497279321683E-4</v>
      </c>
      <c r="D7869">
        <f t="shared" si="1347"/>
        <v>1216.8477743035937</v>
      </c>
      <c r="E7869">
        <f t="shared" si="1336"/>
        <v>2.921794054827842E-2</v>
      </c>
      <c r="F7869">
        <f t="shared" si="1339"/>
        <v>-8.289069144224559E-3</v>
      </c>
      <c r="G7869">
        <f t="shared" si="1337"/>
        <v>3.0139620270458982E-4</v>
      </c>
      <c r="H7869">
        <f t="shared" si="1340"/>
        <v>-8.5904653469291489E-3</v>
      </c>
      <c r="I7869">
        <f t="shared" si="1341"/>
        <v>7.3796094876790543E-5</v>
      </c>
      <c r="J7869">
        <f t="shared" si="1342"/>
        <v>1.7144103992526474E-5</v>
      </c>
      <c r="K7869">
        <f t="shared" si="1343"/>
        <v>2.4157600211067214</v>
      </c>
      <c r="L7869">
        <f t="shared" si="1344"/>
        <v>21634.899783016212</v>
      </c>
    </row>
    <row r="7870" spans="1:12" x14ac:dyDescent="0.25">
      <c r="A7870" s="1">
        <v>36942</v>
      </c>
      <c r="B7870">
        <v>1278.9399410000001</v>
      </c>
      <c r="C7870">
        <f t="shared" si="1338"/>
        <v>1.4251497279321683E-4</v>
      </c>
      <c r="D7870">
        <f t="shared" si="1347"/>
        <v>1217.2471518959017</v>
      </c>
      <c r="E7870">
        <f t="shared" si="1336"/>
        <v>2.147138343455568E-2</v>
      </c>
      <c r="F7870">
        <f t="shared" si="1339"/>
        <v>-7.6040421409295789E-3</v>
      </c>
      <c r="G7870">
        <f t="shared" si="1337"/>
        <v>3.0139620270458982E-4</v>
      </c>
      <c r="H7870">
        <f t="shared" si="1340"/>
        <v>-7.9054383436341687E-3</v>
      </c>
      <c r="I7870">
        <f t="shared" si="1341"/>
        <v>6.2495955405001346E-5</v>
      </c>
      <c r="J7870">
        <f t="shared" si="1342"/>
        <v>3.5415226208654949E-5</v>
      </c>
      <c r="K7870">
        <f t="shared" si="1343"/>
        <v>3.3229140955084633</v>
      </c>
      <c r="L7870">
        <f t="shared" si="1344"/>
        <v>21649.919406979512</v>
      </c>
    </row>
    <row r="7871" spans="1:12" x14ac:dyDescent="0.25">
      <c r="A7871" s="1">
        <v>36943</v>
      </c>
      <c r="B7871">
        <v>1255.2700199999999</v>
      </c>
      <c r="C7871">
        <f t="shared" si="1338"/>
        <v>1.4251497279321683E-4</v>
      </c>
      <c r="D7871">
        <f t="shared" si="1347"/>
        <v>1217.6466605666112</v>
      </c>
      <c r="E7871">
        <f t="shared" si="1336"/>
        <v>1.3215874526448346E-2</v>
      </c>
      <c r="F7871">
        <f t="shared" si="1339"/>
        <v>-8.1129939353141722E-3</v>
      </c>
      <c r="G7871">
        <f t="shared" si="1337"/>
        <v>3.0139620270458982E-4</v>
      </c>
      <c r="H7871">
        <f t="shared" si="1340"/>
        <v>-8.4143901380187621E-3</v>
      </c>
      <c r="I7871">
        <f t="shared" si="1341"/>
        <v>7.0801961394787404E-5</v>
      </c>
      <c r="J7871">
        <f t="shared" si="1342"/>
        <v>4.4788465793103529E-5</v>
      </c>
      <c r="K7871">
        <f t="shared" si="1343"/>
        <v>3.2974374632496253</v>
      </c>
      <c r="L7871">
        <f t="shared" si="1344"/>
        <v>21664.949458035437</v>
      </c>
    </row>
    <row r="7872" spans="1:12" x14ac:dyDescent="0.25">
      <c r="A7872" s="1">
        <v>36944</v>
      </c>
      <c r="B7872">
        <v>1252.8199460000001</v>
      </c>
      <c r="C7872">
        <f t="shared" si="1338"/>
        <v>1.4251497279321683E-4</v>
      </c>
      <c r="D7872">
        <f t="shared" si="1347"/>
        <v>1218.0463003587431</v>
      </c>
      <c r="E7872">
        <f t="shared" si="1336"/>
        <v>1.2224862114293078E-2</v>
      </c>
      <c r="F7872">
        <f t="shared" si="1339"/>
        <v>-8.4849743936210587E-4</v>
      </c>
      <c r="G7872">
        <f t="shared" si="1337"/>
        <v>3.0139620270458982E-4</v>
      </c>
      <c r="H7872">
        <f t="shared" si="1340"/>
        <v>-1.1498936420666957E-3</v>
      </c>
      <c r="I7872">
        <f t="shared" si="1341"/>
        <v>1.3222553880654102E-6</v>
      </c>
      <c r="J7872">
        <f t="shared" si="1342"/>
        <v>5.383186492860528E-5</v>
      </c>
      <c r="K7872">
        <f t="shared" si="1343"/>
        <v>3.9836026126072865</v>
      </c>
      <c r="L7872">
        <f t="shared" si="1344"/>
        <v>21679.989943422803</v>
      </c>
    </row>
    <row r="7873" spans="1:12" x14ac:dyDescent="0.25">
      <c r="A7873" s="1">
        <v>36945</v>
      </c>
      <c r="B7873">
        <v>1245.8599850000001</v>
      </c>
      <c r="C7873">
        <f t="shared" si="1338"/>
        <v>1.4251497279321683E-4</v>
      </c>
      <c r="D7873">
        <f t="shared" si="1347"/>
        <v>1218.4460713153326</v>
      </c>
      <c r="E7873">
        <f t="shared" si="1336"/>
        <v>9.6629252407636201E-3</v>
      </c>
      <c r="F7873">
        <f t="shared" si="1339"/>
        <v>-2.419421900736296E-3</v>
      </c>
      <c r="G7873">
        <f t="shared" si="1337"/>
        <v>3.0139620270458982E-4</v>
      </c>
      <c r="H7873">
        <f t="shared" si="1340"/>
        <v>-2.7208181034408859E-3</v>
      </c>
      <c r="I7873">
        <f t="shared" si="1341"/>
        <v>7.4028511520116591E-6</v>
      </c>
      <c r="J7873">
        <f t="shared" si="1342"/>
        <v>3.928742732371176E-5</v>
      </c>
      <c r="K7873">
        <f t="shared" si="1343"/>
        <v>4.0591504722383265</v>
      </c>
      <c r="L7873">
        <f t="shared" si="1344"/>
        <v>21695.040870385448</v>
      </c>
    </row>
    <row r="7874" spans="1:12" x14ac:dyDescent="0.25">
      <c r="A7874" s="1">
        <v>36948</v>
      </c>
      <c r="B7874">
        <v>1267.650024</v>
      </c>
      <c r="C7874">
        <f t="shared" si="1338"/>
        <v>1.4251497279321683E-4</v>
      </c>
      <c r="D7874">
        <f t="shared" si="1347"/>
        <v>1218.8459734794292</v>
      </c>
      <c r="E7874">
        <f t="shared" ref="E7874:E7937" si="1348">LOG(B7874) - LOG(D7874)</f>
        <v>1.7050542031557647E-2</v>
      </c>
      <c r="F7874">
        <f t="shared" si="1339"/>
        <v>7.530131763587633E-3</v>
      </c>
      <c r="G7874">
        <f t="shared" ref="G7874:G7937" si="1349">S$4</f>
        <v>3.0139620270458982E-4</v>
      </c>
      <c r="H7874">
        <f t="shared" si="1340"/>
        <v>7.2287355608830432E-3</v>
      </c>
      <c r="I7874">
        <f t="shared" si="1341"/>
        <v>5.2254617809175087E-5</v>
      </c>
      <c r="J7874">
        <f t="shared" si="1342"/>
        <v>3.0950786430128206E-5</v>
      </c>
      <c r="K7874">
        <f t="shared" si="1343"/>
        <v>3.4284609976009524</v>
      </c>
      <c r="L7874">
        <f t="shared" si="1344"/>
        <v>21710.102246172242</v>
      </c>
    </row>
    <row r="7875" spans="1:12" x14ac:dyDescent="0.25">
      <c r="A7875" s="1">
        <v>36949</v>
      </c>
      <c r="B7875">
        <v>1257.9399410000001</v>
      </c>
      <c r="C7875">
        <f t="shared" ref="C7875:C7938" si="1350">P$5</f>
        <v>1.4251497279321683E-4</v>
      </c>
      <c r="D7875">
        <f t="shared" si="1347"/>
        <v>1219.2460068940954</v>
      </c>
      <c r="E7875">
        <f t="shared" si="1348"/>
        <v>1.3568564752954426E-2</v>
      </c>
      <c r="F7875">
        <f t="shared" ref="F7875:F7938" si="1351">LOG(B7875)-LOG(B7874)</f>
        <v>-3.3394623058096151E-3</v>
      </c>
      <c r="G7875">
        <f t="shared" si="1349"/>
        <v>3.0139620270458982E-4</v>
      </c>
      <c r="H7875">
        <f t="shared" si="1340"/>
        <v>-3.640858508514205E-3</v>
      </c>
      <c r="I7875">
        <f t="shared" si="1341"/>
        <v>1.3255850679020282E-5</v>
      </c>
      <c r="J7875">
        <f t="shared" si="1342"/>
        <v>3.8593812749736179E-5</v>
      </c>
      <c r="K7875">
        <f t="shared" si="1343"/>
        <v>3.9905353216212061</v>
      </c>
      <c r="L7875">
        <f t="shared" si="1344"/>
        <v>21725.174078037082</v>
      </c>
    </row>
    <row r="7876" spans="1:12" x14ac:dyDescent="0.25">
      <c r="A7876" s="1">
        <v>36950</v>
      </c>
      <c r="B7876">
        <v>1239.9399410000001</v>
      </c>
      <c r="C7876">
        <f t="shared" si="1350"/>
        <v>1.4251497279321683E-4</v>
      </c>
      <c r="D7876">
        <f t="shared" si="1347"/>
        <v>1219.6461716024087</v>
      </c>
      <c r="E7876">
        <f t="shared" si="1348"/>
        <v>7.1667928421721427E-3</v>
      </c>
      <c r="F7876">
        <f t="shared" si="1351"/>
        <v>-6.2592569379886775E-3</v>
      </c>
      <c r="G7876">
        <f t="shared" si="1349"/>
        <v>3.0139620270458982E-4</v>
      </c>
      <c r="H7876">
        <f t="shared" ref="H7876:H7939" si="1352">F7876-G7876</f>
        <v>-6.5606531406932674E-3</v>
      </c>
      <c r="I7876">
        <f t="shared" ref="I7876:I7939" si="1353">H7876*H7876</f>
        <v>4.3042169632488434E-5</v>
      </c>
      <c r="J7876">
        <f t="shared" ref="J7876:J7939" si="1354">S$7+S$5*I7875+S$6*J7875</f>
        <v>3.2223672358934851E-5</v>
      </c>
      <c r="K7876">
        <f t="shared" ref="K7876:K7939" si="1355">-0.5*LN(2*PI()*J7876)-I7876/2/J7876</f>
        <v>3.5846003924528711</v>
      </c>
      <c r="L7876">
        <f t="shared" ref="L7876:L7939" si="1356">POWER(10,LOG(L7875)+$G7876)</f>
        <v>21740.25637323891</v>
      </c>
    </row>
    <row r="7877" spans="1:12" x14ac:dyDescent="0.25">
      <c r="A7877" s="1">
        <v>36951</v>
      </c>
      <c r="B7877">
        <v>1241.2299800000001</v>
      </c>
      <c r="C7877">
        <f t="shared" si="1350"/>
        <v>1.4251497279321683E-4</v>
      </c>
      <c r="D7877">
        <f t="shared" si="1347"/>
        <v>1220.0464676474603</v>
      </c>
      <c r="E7877">
        <f t="shared" si="1348"/>
        <v>7.4758848833789138E-3</v>
      </c>
      <c r="F7877">
        <f t="shared" si="1351"/>
        <v>4.5160701399993286E-4</v>
      </c>
      <c r="G7877">
        <f t="shared" si="1349"/>
        <v>3.0139620270458982E-4</v>
      </c>
      <c r="H7877">
        <f t="shared" si="1352"/>
        <v>1.5021081129534304E-4</v>
      </c>
      <c r="I7877">
        <f t="shared" si="1353"/>
        <v>2.2563287830005157E-8</v>
      </c>
      <c r="J7877">
        <f t="shared" si="1354"/>
        <v>3.6716906314943144E-5</v>
      </c>
      <c r="K7877">
        <f t="shared" si="1355"/>
        <v>4.186890829818859</v>
      </c>
      <c r="L7877">
        <f t="shared" si="1356"/>
        <v>21755.349139041693</v>
      </c>
    </row>
    <row r="7878" spans="1:12" x14ac:dyDescent="0.25">
      <c r="A7878" s="1">
        <v>36952</v>
      </c>
      <c r="B7878">
        <v>1234.1800539999999</v>
      </c>
      <c r="C7878">
        <f t="shared" si="1350"/>
        <v>1.4251497279321683E-4</v>
      </c>
      <c r="D7878">
        <f t="shared" si="1347"/>
        <v>1220.4468950723547</v>
      </c>
      <c r="E7878">
        <f t="shared" si="1348"/>
        <v>4.8596365124362606E-3</v>
      </c>
      <c r="F7878">
        <f t="shared" si="1351"/>
        <v>-2.4737333981494913E-3</v>
      </c>
      <c r="G7878">
        <f t="shared" si="1349"/>
        <v>3.0139620270458982E-4</v>
      </c>
      <c r="H7878">
        <f t="shared" si="1352"/>
        <v>-2.7751296008540812E-3</v>
      </c>
      <c r="I7878">
        <f t="shared" si="1353"/>
        <v>7.7013443015365318E-6</v>
      </c>
      <c r="J7878">
        <f t="shared" si="1354"/>
        <v>2.6938566787474202E-5</v>
      </c>
      <c r="K7878">
        <f t="shared" si="1355"/>
        <v>4.1990945358339724</v>
      </c>
      <c r="L7878">
        <f t="shared" si="1356"/>
        <v>21770.452382714459</v>
      </c>
    </row>
    <row r="7879" spans="1:12" x14ac:dyDescent="0.25">
      <c r="A7879" s="1">
        <v>36955</v>
      </c>
      <c r="B7879">
        <v>1241.410034</v>
      </c>
      <c r="C7879">
        <f t="shared" si="1350"/>
        <v>1.4251497279321683E-4</v>
      </c>
      <c r="D7879">
        <f t="shared" si="1347"/>
        <v>1220.8474539202127</v>
      </c>
      <c r="E7879">
        <f t="shared" si="1348"/>
        <v>7.2538495389755653E-3</v>
      </c>
      <c r="F7879">
        <f t="shared" si="1351"/>
        <v>2.5367279993324665E-3</v>
      </c>
      <c r="G7879">
        <f t="shared" si="1349"/>
        <v>3.0139620270458982E-4</v>
      </c>
      <c r="H7879">
        <f t="shared" si="1352"/>
        <v>2.2353317966278766E-3</v>
      </c>
      <c r="I7879">
        <f t="shared" si="1353"/>
        <v>4.9967082410156105E-6</v>
      </c>
      <c r="J7879">
        <f t="shared" si="1354"/>
        <v>2.2412002039030387E-5</v>
      </c>
      <c r="K7879">
        <f t="shared" si="1355"/>
        <v>4.322544497670358</v>
      </c>
      <c r="L7879">
        <f t="shared" si="1356"/>
        <v>21785.566111531265</v>
      </c>
    </row>
    <row r="7880" spans="1:12" x14ac:dyDescent="0.25">
      <c r="A7880" s="1">
        <v>36956</v>
      </c>
      <c r="B7880">
        <v>1253.8000489999999</v>
      </c>
      <c r="C7880">
        <f t="shared" si="1350"/>
        <v>1.4251497279321683E-4</v>
      </c>
      <c r="D7880">
        <f t="shared" si="1347"/>
        <v>1221.2481442341684</v>
      </c>
      <c r="E7880">
        <f t="shared" si="1348"/>
        <v>1.142436568701255E-2</v>
      </c>
      <c r="F7880">
        <f t="shared" si="1351"/>
        <v>4.3130311208301464E-3</v>
      </c>
      <c r="G7880">
        <f t="shared" si="1349"/>
        <v>3.0139620270458982E-4</v>
      </c>
      <c r="H7880">
        <f t="shared" si="1352"/>
        <v>4.0116349181255565E-3</v>
      </c>
      <c r="I7880">
        <f t="shared" si="1353"/>
        <v>1.6093214716324239E-5</v>
      </c>
      <c r="J7880">
        <f t="shared" si="1354"/>
        <v>1.8437049709074977E-5</v>
      </c>
      <c r="K7880">
        <f t="shared" si="1355"/>
        <v>4.0951988194534135</v>
      </c>
      <c r="L7880">
        <f t="shared" si="1356"/>
        <v>21800.690332771228</v>
      </c>
    </row>
    <row r="7881" spans="1:12" x14ac:dyDescent="0.25">
      <c r="A7881" s="1">
        <v>36957</v>
      </c>
      <c r="B7881">
        <v>1261.8900149999999</v>
      </c>
      <c r="C7881">
        <f t="shared" si="1350"/>
        <v>1.4251497279321683E-4</v>
      </c>
      <c r="D7881">
        <f t="shared" si="1347"/>
        <v>1221.6489660573707</v>
      </c>
      <c r="E7881">
        <f t="shared" si="1348"/>
        <v>1.4075072148119538E-2</v>
      </c>
      <c r="F7881">
        <f t="shared" si="1351"/>
        <v>2.7932214339005945E-3</v>
      </c>
      <c r="G7881">
        <f t="shared" si="1349"/>
        <v>3.0139620270458982E-4</v>
      </c>
      <c r="H7881">
        <f t="shared" si="1352"/>
        <v>2.4918252311960046E-3</v>
      </c>
      <c r="I7881">
        <f t="shared" si="1353"/>
        <v>6.2091929828250219E-6</v>
      </c>
      <c r="J7881">
        <f t="shared" si="1354"/>
        <v>1.8991706052594122E-5</v>
      </c>
      <c r="K7881">
        <f t="shared" si="1355"/>
        <v>4.3533443912656802</v>
      </c>
      <c r="L7881">
        <f t="shared" si="1356"/>
        <v>21815.825053718523</v>
      </c>
    </row>
    <row r="7882" spans="1:12" x14ac:dyDescent="0.25">
      <c r="A7882" s="1">
        <v>36958</v>
      </c>
      <c r="B7882">
        <v>1264.73999</v>
      </c>
      <c r="C7882">
        <f t="shared" si="1350"/>
        <v>1.4251497279321683E-4</v>
      </c>
      <c r="D7882">
        <f t="shared" si="1347"/>
        <v>1222.0499194329809</v>
      </c>
      <c r="E7882">
        <f t="shared" si="1348"/>
        <v>1.4912304062321802E-2</v>
      </c>
      <c r="F7882">
        <f t="shared" si="1351"/>
        <v>9.797468869958692E-4</v>
      </c>
      <c r="G7882">
        <f t="shared" si="1349"/>
        <v>3.0139620270458982E-4</v>
      </c>
      <c r="H7882">
        <f t="shared" si="1352"/>
        <v>6.7835068429127933E-4</v>
      </c>
      <c r="I7882">
        <f t="shared" si="1353"/>
        <v>4.6015965087844692E-7</v>
      </c>
      <c r="J7882">
        <f t="shared" si="1354"/>
        <v>1.641129806025372E-5</v>
      </c>
      <c r="K7882">
        <f t="shared" si="1355"/>
        <v>4.5758121444383546</v>
      </c>
      <c r="L7882">
        <f t="shared" si="1356"/>
        <v>21830.970281662365</v>
      </c>
    </row>
    <row r="7883" spans="1:12" x14ac:dyDescent="0.25">
      <c r="A7883" s="1">
        <v>36959</v>
      </c>
      <c r="B7883">
        <v>1233.420044</v>
      </c>
      <c r="C7883">
        <f t="shared" si="1350"/>
        <v>1.4251497279321683E-4</v>
      </c>
      <c r="D7883">
        <f t="shared" si="1347"/>
        <v>1222.4510044041754</v>
      </c>
      <c r="E7883">
        <f t="shared" si="1348"/>
        <v>3.879540051355157E-3</v>
      </c>
      <c r="F7883">
        <f t="shared" si="1351"/>
        <v>-1.0890249038173039E-2</v>
      </c>
      <c r="G7883">
        <f t="shared" si="1349"/>
        <v>3.0139620270458982E-4</v>
      </c>
      <c r="H7883">
        <f t="shared" si="1352"/>
        <v>-1.1191645240877629E-2</v>
      </c>
      <c r="I7883">
        <f t="shared" si="1353"/>
        <v>1.2525292319765888E-4</v>
      </c>
      <c r="J7883">
        <f t="shared" si="1354"/>
        <v>1.2882000689743596E-5</v>
      </c>
      <c r="K7883">
        <f t="shared" si="1355"/>
        <v>-0.15064653515647297</v>
      </c>
      <c r="L7883">
        <f t="shared" si="1356"/>
        <v>21846.126023897046</v>
      </c>
    </row>
    <row r="7884" spans="1:12" x14ac:dyDescent="0.25">
      <c r="A7884" s="1">
        <v>36962</v>
      </c>
      <c r="B7884">
        <v>1180.160034</v>
      </c>
      <c r="C7884">
        <f t="shared" si="1350"/>
        <v>1.4251497279321683E-4</v>
      </c>
      <c r="D7884">
        <f t="shared" si="1347"/>
        <v>1222.8522210141448</v>
      </c>
      <c r="E7884">
        <f t="shared" si="1348"/>
        <v>-1.5433073466477154E-2</v>
      </c>
      <c r="F7884">
        <f t="shared" si="1351"/>
        <v>-1.9170098545038705E-2</v>
      </c>
      <c r="G7884">
        <f t="shared" si="1349"/>
        <v>3.0139620270458982E-4</v>
      </c>
      <c r="H7884">
        <f t="shared" si="1352"/>
        <v>-1.9471494747743293E-2</v>
      </c>
      <c r="I7884">
        <f t="shared" si="1353"/>
        <v>3.7913910771139467E-4</v>
      </c>
      <c r="J7884">
        <f t="shared" si="1354"/>
        <v>4.7888577332380653E-5</v>
      </c>
      <c r="K7884">
        <f t="shared" si="1355"/>
        <v>9.5823521844267567E-2</v>
      </c>
      <c r="L7884">
        <f t="shared" si="1356"/>
        <v>21861.292287721913</v>
      </c>
    </row>
    <row r="7885" spans="1:12" x14ac:dyDescent="0.25">
      <c r="A7885" s="1">
        <v>36963</v>
      </c>
      <c r="B7885">
        <v>1197.660034</v>
      </c>
      <c r="C7885">
        <f t="shared" si="1350"/>
        <v>1.4251497279321683E-4</v>
      </c>
      <c r="D7885">
        <f t="shared" si="1347"/>
        <v>1223.2535693060934</v>
      </c>
      <c r="E7885">
        <f t="shared" si="1348"/>
        <v>-9.1829342930451752E-3</v>
      </c>
      <c r="F7885">
        <f t="shared" si="1351"/>
        <v>6.3926541462251407E-3</v>
      </c>
      <c r="G7885">
        <f t="shared" si="1349"/>
        <v>3.0139620270458982E-4</v>
      </c>
      <c r="H7885">
        <f t="shared" si="1352"/>
        <v>6.0912579435205508E-3</v>
      </c>
      <c r="I7885">
        <f t="shared" si="1353"/>
        <v>3.7103423334502212E-5</v>
      </c>
      <c r="J7885">
        <f t="shared" si="1354"/>
        <v>1.4858496853555479E-4</v>
      </c>
      <c r="K7885">
        <f t="shared" si="1355"/>
        <v>3.3633823477239715</v>
      </c>
      <c r="L7885">
        <f t="shared" si="1356"/>
        <v>21876.469080441388</v>
      </c>
    </row>
    <row r="7886" spans="1:12" x14ac:dyDescent="0.25">
      <c r="A7886" s="1">
        <v>36964</v>
      </c>
      <c r="B7886">
        <v>1166.709961</v>
      </c>
      <c r="C7886">
        <f t="shared" si="1350"/>
        <v>1.4251497279321683E-4</v>
      </c>
      <c r="D7886">
        <f t="shared" si="1347"/>
        <v>1223.6550493232396</v>
      </c>
      <c r="E7886">
        <f t="shared" si="1348"/>
        <v>-2.0696100873794254E-2</v>
      </c>
      <c r="F7886">
        <f t="shared" si="1351"/>
        <v>-1.1370651607955917E-2</v>
      </c>
      <c r="G7886">
        <f t="shared" si="1349"/>
        <v>3.0139620270458982E-4</v>
      </c>
      <c r="H7886">
        <f t="shared" si="1352"/>
        <v>-1.1672047810660507E-2</v>
      </c>
      <c r="I7886">
        <f t="shared" si="1353"/>
        <v>1.3623670009434475E-4</v>
      </c>
      <c r="J7886">
        <f t="shared" si="1354"/>
        <v>1.1623777861644239E-4</v>
      </c>
      <c r="K7886">
        <f t="shared" si="1355"/>
        <v>3.0249718809064081</v>
      </c>
      <c r="L7886">
        <f t="shared" si="1356"/>
        <v>21891.65640936495</v>
      </c>
    </row>
    <row r="7887" spans="1:12" x14ac:dyDescent="0.25">
      <c r="A7887" s="1">
        <v>36965</v>
      </c>
      <c r="B7887">
        <v>1173.5600589999999</v>
      </c>
      <c r="C7887">
        <f t="shared" si="1350"/>
        <v>1.4251497279321683E-4</v>
      </c>
      <c r="D7887">
        <f t="shared" si="1347"/>
        <v>1224.0566611088182</v>
      </c>
      <c r="E7887">
        <f t="shared" si="1348"/>
        <v>-1.8296201310955329E-2</v>
      </c>
      <c r="F7887">
        <f t="shared" si="1351"/>
        <v>2.5424145356325312E-3</v>
      </c>
      <c r="G7887">
        <f t="shared" si="1349"/>
        <v>3.0139620270458982E-4</v>
      </c>
      <c r="H7887">
        <f t="shared" si="1352"/>
        <v>2.2410183329279413E-3</v>
      </c>
      <c r="I7887">
        <f t="shared" si="1353"/>
        <v>5.0221631685191289E-6</v>
      </c>
      <c r="J7887">
        <f t="shared" si="1354"/>
        <v>1.2340368167054907E-4</v>
      </c>
      <c r="K7887">
        <f t="shared" si="1355"/>
        <v>3.5607377583112867</v>
      </c>
      <c r="L7887">
        <f t="shared" si="1356"/>
        <v>21906.854281807166</v>
      </c>
    </row>
    <row r="7888" spans="1:12" x14ac:dyDescent="0.25">
      <c r="A7888" s="1">
        <v>36966</v>
      </c>
      <c r="B7888">
        <v>1150.530029</v>
      </c>
      <c r="C7888">
        <f t="shared" si="1350"/>
        <v>1.4251497279321683E-4</v>
      </c>
      <c r="D7888">
        <f t="shared" si="1347"/>
        <v>1224.4584047060757</v>
      </c>
      <c r="E7888">
        <f t="shared" si="1348"/>
        <v>-2.7046078269702178E-2</v>
      </c>
      <c r="F7888">
        <f t="shared" si="1351"/>
        <v>-8.6073619859532435E-3</v>
      </c>
      <c r="G7888">
        <f t="shared" si="1349"/>
        <v>3.0139620270458982E-4</v>
      </c>
      <c r="H7888">
        <f t="shared" si="1352"/>
        <v>-8.9087581886578334E-3</v>
      </c>
      <c r="I7888">
        <f t="shared" si="1353"/>
        <v>7.9365972463978006E-5</v>
      </c>
      <c r="J7888">
        <f t="shared" si="1354"/>
        <v>8.900976001054659E-5</v>
      </c>
      <c r="K7888">
        <f t="shared" si="1355"/>
        <v>3.2986163733835538</v>
      </c>
      <c r="L7888">
        <f t="shared" si="1356"/>
        <v>21922.062705087679</v>
      </c>
    </row>
    <row r="7889" spans="1:12" x14ac:dyDescent="0.25">
      <c r="A7889" s="1">
        <v>36969</v>
      </c>
      <c r="B7889">
        <v>1170.8100589999999</v>
      </c>
      <c r="C7889">
        <f t="shared" si="1350"/>
        <v>1.4251497279321683E-4</v>
      </c>
      <c r="D7889">
        <f t="shared" si="1347"/>
        <v>1224.8602801582733</v>
      </c>
      <c r="E7889">
        <f t="shared" si="1348"/>
        <v>-1.9600106530414774E-2</v>
      </c>
      <c r="F7889">
        <f t="shared" si="1351"/>
        <v>7.5884867120810107E-3</v>
      </c>
      <c r="G7889">
        <f t="shared" si="1349"/>
        <v>3.0139620270458982E-4</v>
      </c>
      <c r="H7889">
        <f t="shared" si="1352"/>
        <v>7.2870905093764208E-3</v>
      </c>
      <c r="I7889">
        <f t="shared" si="1353"/>
        <v>5.3101688091843905E-5</v>
      </c>
      <c r="J7889">
        <f t="shared" si="1354"/>
        <v>8.7301825481011857E-5</v>
      </c>
      <c r="K7889">
        <f t="shared" si="1355"/>
        <v>3.4500040389963305</v>
      </c>
      <c r="L7889">
        <f t="shared" si="1356"/>
        <v>21937.281686531205</v>
      </c>
    </row>
    <row r="7890" spans="1:12" x14ac:dyDescent="0.25">
      <c r="A7890" s="1">
        <v>36970</v>
      </c>
      <c r="B7890">
        <v>1142.619995</v>
      </c>
      <c r="C7890">
        <f t="shared" si="1350"/>
        <v>1.4251497279321683E-4</v>
      </c>
      <c r="D7890">
        <f t="shared" si="1347"/>
        <v>1225.262287508687</v>
      </c>
      <c r="E7890">
        <f t="shared" si="1348"/>
        <v>-3.0327246895188509E-2</v>
      </c>
      <c r="F7890">
        <f t="shared" si="1351"/>
        <v>-1.0584625391980573E-2</v>
      </c>
      <c r="G7890">
        <f t="shared" si="1349"/>
        <v>3.0139620270458982E-4</v>
      </c>
      <c r="H7890">
        <f t="shared" si="1352"/>
        <v>-1.0886021594685163E-2</v>
      </c>
      <c r="I7890">
        <f t="shared" si="1353"/>
        <v>1.1850546615995171E-4</v>
      </c>
      <c r="J7890">
        <f t="shared" si="1354"/>
        <v>7.8221857143297849E-5</v>
      </c>
      <c r="K7890">
        <f t="shared" si="1355"/>
        <v>3.0515463282802475</v>
      </c>
      <c r="L7890">
        <f t="shared" si="1356"/>
        <v>21952.511233467558</v>
      </c>
    </row>
    <row r="7891" spans="1:12" x14ac:dyDescent="0.25">
      <c r="A7891" s="1">
        <v>36971</v>
      </c>
      <c r="B7891">
        <v>1122.1400149999999</v>
      </c>
      <c r="C7891">
        <f t="shared" si="1350"/>
        <v>1.4251497279321683E-4</v>
      </c>
      <c r="D7891">
        <f t="shared" si="1347"/>
        <v>1225.6644268006055</v>
      </c>
      <c r="E7891">
        <f t="shared" si="1348"/>
        <v>-3.8324532102161246E-2</v>
      </c>
      <c r="F7891">
        <f t="shared" si="1351"/>
        <v>-7.8547702341795755E-3</v>
      </c>
      <c r="G7891">
        <f t="shared" si="1349"/>
        <v>3.0139620270458982E-4</v>
      </c>
      <c r="H7891">
        <f t="shared" si="1352"/>
        <v>-8.1561664368841654E-3</v>
      </c>
      <c r="I7891">
        <f t="shared" si="1353"/>
        <v>6.6523050946155741E-5</v>
      </c>
      <c r="J7891">
        <f t="shared" si="1354"/>
        <v>9.1516829887089654E-5</v>
      </c>
      <c r="K7891">
        <f t="shared" si="1355"/>
        <v>3.3671082118843483</v>
      </c>
      <c r="L7891">
        <f t="shared" si="1356"/>
        <v>21967.751353231626</v>
      </c>
    </row>
    <row r="7892" spans="1:12" x14ac:dyDescent="0.25">
      <c r="A7892" s="1">
        <v>36972</v>
      </c>
      <c r="B7892">
        <v>1117.579956</v>
      </c>
      <c r="C7892">
        <f t="shared" si="1350"/>
        <v>1.4251497279321683E-4</v>
      </c>
      <c r="D7892">
        <f t="shared" si="1347"/>
        <v>1226.0666980773337</v>
      </c>
      <c r="E7892">
        <f t="shared" si="1348"/>
        <v>-4.0235492436829556E-2</v>
      </c>
      <c r="F7892">
        <f t="shared" si="1351"/>
        <v>-1.7684453618751483E-3</v>
      </c>
      <c r="G7892">
        <f t="shared" si="1349"/>
        <v>3.0139620270458982E-4</v>
      </c>
      <c r="H7892">
        <f t="shared" si="1352"/>
        <v>-2.0698415645797382E-3</v>
      </c>
      <c r="I7892">
        <f t="shared" si="1353"/>
        <v>4.2842441024618986E-6</v>
      </c>
      <c r="J7892">
        <f t="shared" si="1354"/>
        <v>8.5197117242903609E-5</v>
      </c>
      <c r="K7892">
        <f t="shared" si="1355"/>
        <v>3.7411898184158252</v>
      </c>
      <c r="L7892">
        <f t="shared" si="1356"/>
        <v>21983.0020531634</v>
      </c>
    </row>
    <row r="7893" spans="1:12" x14ac:dyDescent="0.25">
      <c r="A7893" s="1">
        <v>36973</v>
      </c>
      <c r="B7893">
        <v>1139.829956</v>
      </c>
      <c r="C7893">
        <f t="shared" si="1350"/>
        <v>1.4251497279321683E-4</v>
      </c>
      <c r="D7893">
        <f t="shared" si="1347"/>
        <v>1226.4691013821903</v>
      </c>
      <c r="E7893">
        <f t="shared" si="1348"/>
        <v>-3.1816544904788469E-2</v>
      </c>
      <c r="F7893">
        <f t="shared" si="1351"/>
        <v>8.5614625048342496E-3</v>
      </c>
      <c r="G7893">
        <f t="shared" si="1349"/>
        <v>3.0139620270458982E-4</v>
      </c>
      <c r="H7893">
        <f t="shared" si="1352"/>
        <v>8.2600663021296598E-3</v>
      </c>
      <c r="I7893">
        <f t="shared" si="1353"/>
        <v>6.8228695315577953E-5</v>
      </c>
      <c r="J7893">
        <f t="shared" si="1354"/>
        <v>6.2092427487675129E-5</v>
      </c>
      <c r="K7893">
        <f t="shared" si="1355"/>
        <v>3.3750923567394517</v>
      </c>
      <c r="L7893">
        <f t="shared" si="1356"/>
        <v>21998.263340608006</v>
      </c>
    </row>
    <row r="7894" spans="1:12" x14ac:dyDescent="0.25">
      <c r="A7894" s="1">
        <v>36976</v>
      </c>
      <c r="B7894">
        <v>1152.6899410000001</v>
      </c>
      <c r="C7894">
        <f t="shared" si="1350"/>
        <v>1.4251497279321683E-4</v>
      </c>
      <c r="D7894">
        <f t="shared" si="1347"/>
        <v>1226.8716367585077</v>
      </c>
      <c r="E7894">
        <f t="shared" si="1348"/>
        <v>-2.7086623121445275E-2</v>
      </c>
      <c r="F7894">
        <f t="shared" si="1351"/>
        <v>4.8724367561363557E-3</v>
      </c>
      <c r="G7894">
        <f t="shared" si="1349"/>
        <v>3.0139620270458982E-4</v>
      </c>
      <c r="H7894">
        <f t="shared" si="1352"/>
        <v>4.5710405534317659E-3</v>
      </c>
      <c r="I7894">
        <f t="shared" si="1353"/>
        <v>2.0894411741117784E-5</v>
      </c>
      <c r="J7894">
        <f t="shared" si="1354"/>
        <v>6.5149820264573261E-5</v>
      </c>
      <c r="K7894">
        <f t="shared" si="1355"/>
        <v>3.7401153395869784</v>
      </c>
      <c r="L7894">
        <f t="shared" si="1356"/>
        <v>22013.535222915543</v>
      </c>
    </row>
    <row r="7895" spans="1:12" x14ac:dyDescent="0.25">
      <c r="A7895" s="1">
        <v>36977</v>
      </c>
      <c r="B7895">
        <v>1182.170044</v>
      </c>
      <c r="C7895">
        <f t="shared" si="1350"/>
        <v>1.4251497279321683E-4</v>
      </c>
      <c r="D7895">
        <f t="shared" si="1347"/>
        <v>1227.2743042496334</v>
      </c>
      <c r="E7895">
        <f t="shared" si="1348"/>
        <v>-1.6261691181046256E-2</v>
      </c>
      <c r="F7895">
        <f t="shared" si="1351"/>
        <v>1.0967446913192624E-2</v>
      </c>
      <c r="G7895">
        <f t="shared" si="1349"/>
        <v>3.0139620270458982E-4</v>
      </c>
      <c r="H7895">
        <f t="shared" si="1352"/>
        <v>1.0666050710488035E-2</v>
      </c>
      <c r="I7895">
        <f t="shared" si="1353"/>
        <v>1.1376463775870231E-4</v>
      </c>
      <c r="J7895">
        <f t="shared" si="1354"/>
        <v>5.307262308058908E-5</v>
      </c>
      <c r="K7895">
        <f t="shared" si="1355"/>
        <v>2.9312034417638757</v>
      </c>
      <c r="L7895">
        <f t="shared" si="1356"/>
        <v>22028.817707441336</v>
      </c>
    </row>
    <row r="7896" spans="1:12" x14ac:dyDescent="0.25">
      <c r="A7896" s="1">
        <v>36978</v>
      </c>
      <c r="B7896">
        <v>1153.290039</v>
      </c>
      <c r="C7896">
        <f t="shared" si="1350"/>
        <v>1.4251497279321683E-4</v>
      </c>
      <c r="D7896">
        <f t="shared" si="1347"/>
        <v>1227.6771038989277</v>
      </c>
      <c r="E7896">
        <f t="shared" si="1348"/>
        <v>-2.7145615323301175E-2</v>
      </c>
      <c r="F7896">
        <f t="shared" si="1351"/>
        <v>-1.0741409169461313E-2</v>
      </c>
      <c r="G7896">
        <f t="shared" si="1349"/>
        <v>3.0139620270458982E-4</v>
      </c>
      <c r="H7896">
        <f t="shared" si="1352"/>
        <v>-1.1042805372165903E-2</v>
      </c>
      <c r="I7896">
        <f t="shared" si="1353"/>
        <v>1.2194355048753614E-4</v>
      </c>
      <c r="J7896">
        <f t="shared" si="1354"/>
        <v>7.2520948708115502E-5</v>
      </c>
      <c r="K7896">
        <f t="shared" si="1355"/>
        <v>3.0061319404354445</v>
      </c>
      <c r="L7896">
        <f t="shared" si="1356"/>
        <v>22044.110801545779</v>
      </c>
    </row>
    <row r="7897" spans="1:12" x14ac:dyDescent="0.25">
      <c r="A7897" s="1">
        <v>36979</v>
      </c>
      <c r="B7897">
        <v>1147.9499510000001</v>
      </c>
      <c r="C7897">
        <f t="shared" si="1350"/>
        <v>1.4251497279321683E-4</v>
      </c>
      <c r="D7897">
        <f t="shared" si="1347"/>
        <v>1228.0800357497656</v>
      </c>
      <c r="E7897">
        <f t="shared" si="1348"/>
        <v>-2.9303717478795566E-2</v>
      </c>
      <c r="F7897">
        <f t="shared" si="1351"/>
        <v>-2.0155871827007843E-3</v>
      </c>
      <c r="G7897">
        <f t="shared" si="1349"/>
        <v>3.0139620270458982E-4</v>
      </c>
      <c r="H7897">
        <f t="shared" si="1352"/>
        <v>-2.3169833854053742E-3</v>
      </c>
      <c r="I7897">
        <f t="shared" si="1353"/>
        <v>5.3684120082445491E-6</v>
      </c>
      <c r="J7897">
        <f t="shared" si="1354"/>
        <v>8.8565864597200668E-5</v>
      </c>
      <c r="K7897">
        <f t="shared" si="1355"/>
        <v>3.7166360362586537</v>
      </c>
      <c r="L7897">
        <f t="shared" si="1356"/>
        <v>22059.414512594372</v>
      </c>
    </row>
    <row r="7898" spans="1:12" x14ac:dyDescent="0.25">
      <c r="A7898" s="1">
        <v>36980</v>
      </c>
      <c r="B7898">
        <v>1160.329956</v>
      </c>
      <c r="C7898">
        <f t="shared" si="1350"/>
        <v>1.4251497279321683E-4</v>
      </c>
      <c r="D7898">
        <f t="shared" si="1347"/>
        <v>1228.4830998455366</v>
      </c>
      <c r="E7898">
        <f t="shared" si="1348"/>
        <v>-2.4787681818815077E-2</v>
      </c>
      <c r="F7898">
        <f t="shared" si="1351"/>
        <v>4.6585506327740944E-3</v>
      </c>
      <c r="G7898">
        <f t="shared" si="1349"/>
        <v>3.0139620270458982E-4</v>
      </c>
      <c r="H7898">
        <f t="shared" si="1352"/>
        <v>4.3571544300695045E-3</v>
      </c>
      <c r="I7898">
        <f t="shared" si="1353"/>
        <v>1.898479472747431E-5</v>
      </c>
      <c r="J7898">
        <f t="shared" si="1354"/>
        <v>6.4771796205036439E-5</v>
      </c>
      <c r="K7898">
        <f t="shared" si="1355"/>
        <v>3.756830214127695</v>
      </c>
      <c r="L7898">
        <f t="shared" si="1356"/>
        <v>22074.728847957729</v>
      </c>
    </row>
    <row r="7899" spans="1:12" x14ac:dyDescent="0.25">
      <c r="A7899" s="1">
        <v>36983</v>
      </c>
      <c r="B7899">
        <v>1145.869995</v>
      </c>
      <c r="C7899">
        <f t="shared" si="1350"/>
        <v>1.4251497279321683E-4</v>
      </c>
      <c r="D7899">
        <f t="shared" si="1347"/>
        <v>1228.8862962296441</v>
      </c>
      <c r="E7899">
        <f t="shared" si="1348"/>
        <v>-3.0376353847067605E-2</v>
      </c>
      <c r="F7899">
        <f t="shared" si="1351"/>
        <v>-5.4461570554593663E-3</v>
      </c>
      <c r="G7899">
        <f t="shared" si="1349"/>
        <v>3.0139620270458982E-4</v>
      </c>
      <c r="H7899">
        <f t="shared" si="1352"/>
        <v>-5.7475532581639562E-3</v>
      </c>
      <c r="I7899">
        <f t="shared" si="1353"/>
        <v>3.3034368455431106E-5</v>
      </c>
      <c r="J7899">
        <f t="shared" si="1354"/>
        <v>5.2235072744557188E-5</v>
      </c>
      <c r="K7899">
        <f t="shared" si="1355"/>
        <v>3.6947309695104487</v>
      </c>
      <c r="L7899">
        <f t="shared" si="1356"/>
        <v>22090.053815011583</v>
      </c>
    </row>
    <row r="7900" spans="1:12" x14ac:dyDescent="0.25">
      <c r="A7900" s="1">
        <v>36984</v>
      </c>
      <c r="B7900">
        <v>1106.459961</v>
      </c>
      <c r="C7900">
        <f t="shared" si="1350"/>
        <v>1.4251497279321683E-4</v>
      </c>
      <c r="D7900">
        <f t="shared" si="1347"/>
        <v>1229.2896249455052</v>
      </c>
      <c r="E7900">
        <f t="shared" si="1348"/>
        <v>-4.5718513328193211E-2</v>
      </c>
      <c r="F7900">
        <f t="shared" si="1351"/>
        <v>-1.5199644508332444E-2</v>
      </c>
      <c r="G7900">
        <f t="shared" si="1349"/>
        <v>3.0139620270458982E-4</v>
      </c>
      <c r="H7900">
        <f t="shared" si="1352"/>
        <v>-1.5501040711037034E-2</v>
      </c>
      <c r="I7900">
        <f t="shared" si="1353"/>
        <v>2.402822631252275E-4</v>
      </c>
      <c r="J7900">
        <f t="shared" si="1354"/>
        <v>4.7694177116315064E-5</v>
      </c>
      <c r="K7900">
        <f t="shared" si="1355"/>
        <v>1.5374225829741635</v>
      </c>
      <c r="L7900">
        <f t="shared" si="1356"/>
        <v>22105.389421136784</v>
      </c>
    </row>
    <row r="7901" spans="1:12" x14ac:dyDescent="0.25">
      <c r="A7901" s="1">
        <v>36985</v>
      </c>
      <c r="B7901">
        <v>1103.25</v>
      </c>
      <c r="C7901">
        <f t="shared" si="1350"/>
        <v>1.4251497279321683E-4</v>
      </c>
      <c r="D7901">
        <f t="shared" si="1347"/>
        <v>1229.6930860365544</v>
      </c>
      <c r="E7901">
        <f t="shared" si="1348"/>
        <v>-4.7122795098105019E-2</v>
      </c>
      <c r="F7901">
        <f t="shared" si="1351"/>
        <v>-1.2617667971182023E-3</v>
      </c>
      <c r="G7901">
        <f t="shared" si="1349"/>
        <v>3.0139620270458982E-4</v>
      </c>
      <c r="H7901">
        <f t="shared" si="1352"/>
        <v>-1.5631629998227922E-3</v>
      </c>
      <c r="I7901">
        <f t="shared" si="1353"/>
        <v>2.4434785640149905E-6</v>
      </c>
      <c r="J7901">
        <f t="shared" si="1354"/>
        <v>1.0675342407810752E-4</v>
      </c>
      <c r="K7901">
        <f t="shared" si="1355"/>
        <v>3.6421113847652378</v>
      </c>
      <c r="L7901">
        <f t="shared" si="1356"/>
        <v>22120.735673719308</v>
      </c>
    </row>
    <row r="7902" spans="1:12" x14ac:dyDescent="0.25">
      <c r="A7902" s="1">
        <v>36986</v>
      </c>
      <c r="B7902">
        <v>1151.4399410000001</v>
      </c>
      <c r="C7902">
        <f t="shared" si="1350"/>
        <v>1.4251497279321683E-4</v>
      </c>
      <c r="D7902">
        <f t="shared" si="1347"/>
        <v>1230.0966795462368</v>
      </c>
      <c r="E7902">
        <f t="shared" si="1348"/>
        <v>-2.8697956058813201E-2</v>
      </c>
      <c r="F7902">
        <f t="shared" si="1351"/>
        <v>1.8567354012085424E-2</v>
      </c>
      <c r="G7902">
        <f t="shared" si="1349"/>
        <v>3.0139620270458982E-4</v>
      </c>
      <c r="H7902">
        <f t="shared" si="1352"/>
        <v>1.8265957809380836E-2</v>
      </c>
      <c r="I7902">
        <f t="shared" si="1353"/>
        <v>3.3364521469408075E-4</v>
      </c>
      <c r="J7902">
        <f t="shared" si="1354"/>
        <v>7.660154227113031E-5</v>
      </c>
      <c r="K7902">
        <f t="shared" si="1355"/>
        <v>1.6417111614324664</v>
      </c>
      <c r="L7902">
        <f t="shared" si="1356"/>
        <v>22136.092580150264</v>
      </c>
    </row>
    <row r="7903" spans="1:12" x14ac:dyDescent="0.25">
      <c r="A7903" s="1">
        <v>36987</v>
      </c>
      <c r="B7903">
        <v>1128.4300539999999</v>
      </c>
      <c r="C7903">
        <f t="shared" si="1350"/>
        <v>1.4251497279321683E-4</v>
      </c>
      <c r="D7903">
        <f t="shared" si="1347"/>
        <v>1230.5004055180132</v>
      </c>
      <c r="E7903">
        <f t="shared" si="1348"/>
        <v>-3.7607116759579728E-2</v>
      </c>
      <c r="F7903">
        <f t="shared" si="1351"/>
        <v>-8.7666457279729215E-3</v>
      </c>
      <c r="G7903">
        <f t="shared" si="1349"/>
        <v>3.0139620270458982E-4</v>
      </c>
      <c r="H7903">
        <f t="shared" si="1352"/>
        <v>-9.0680419306775114E-3</v>
      </c>
      <c r="I7903">
        <f t="shared" si="1353"/>
        <v>8.2229384456525522E-5</v>
      </c>
      <c r="J7903">
        <f t="shared" si="1354"/>
        <v>1.5498650302027623E-4</v>
      </c>
      <c r="K7903">
        <f t="shared" si="1355"/>
        <v>3.2018685491742307</v>
      </c>
      <c r="L7903">
        <f t="shared" si="1356"/>
        <v>22151.460147825877</v>
      </c>
    </row>
    <row r="7904" spans="1:12" x14ac:dyDescent="0.25">
      <c r="A7904" s="1">
        <v>36990</v>
      </c>
      <c r="B7904">
        <v>1137.589966</v>
      </c>
      <c r="C7904">
        <f t="shared" si="1350"/>
        <v>1.4251497279321683E-4</v>
      </c>
      <c r="D7904">
        <f t="shared" si="1347"/>
        <v>1230.9042639953582</v>
      </c>
      <c r="E7904">
        <f t="shared" si="1348"/>
        <v>-3.4238523384737984E-2</v>
      </c>
      <c r="F7904">
        <f t="shared" si="1351"/>
        <v>3.5111083476349059E-3</v>
      </c>
      <c r="G7904">
        <f t="shared" si="1349"/>
        <v>3.0139620270458982E-4</v>
      </c>
      <c r="H7904">
        <f t="shared" si="1352"/>
        <v>3.209712144930316E-3</v>
      </c>
      <c r="I7904">
        <f t="shared" si="1353"/>
        <v>1.030225205331317E-5</v>
      </c>
      <c r="J7904">
        <f t="shared" si="1354"/>
        <v>1.342610209146974E-4</v>
      </c>
      <c r="K7904">
        <f t="shared" si="1355"/>
        <v>3.5005573303018691</v>
      </c>
      <c r="L7904">
        <f t="shared" si="1356"/>
        <v>22166.838384147526</v>
      </c>
    </row>
    <row r="7905" spans="1:12" x14ac:dyDescent="0.25">
      <c r="A7905" s="1">
        <v>36991</v>
      </c>
      <c r="B7905">
        <v>1168.380005</v>
      </c>
      <c r="C7905">
        <f t="shared" si="1350"/>
        <v>1.4251497279321683E-4</v>
      </c>
      <c r="D7905">
        <f t="shared" si="1347"/>
        <v>1231.3082550217603</v>
      </c>
      <c r="E7905">
        <f t="shared" si="1348"/>
        <v>-2.2782675015546427E-2</v>
      </c>
      <c r="F7905">
        <f t="shared" si="1351"/>
        <v>1.1598363341984719E-2</v>
      </c>
      <c r="G7905">
        <f t="shared" si="1349"/>
        <v>3.0139620270458982E-4</v>
      </c>
      <c r="H7905">
        <f t="shared" si="1352"/>
        <v>1.1296967139280129E-2</v>
      </c>
      <c r="I7905">
        <f t="shared" si="1353"/>
        <v>1.2762146654597505E-4</v>
      </c>
      <c r="J7905">
        <f t="shared" si="1354"/>
        <v>9.8181514032523904E-5</v>
      </c>
      <c r="K7905">
        <f t="shared" si="1355"/>
        <v>3.0454816224883254</v>
      </c>
      <c r="L7905">
        <f t="shared" si="1356"/>
        <v>22182.227296521713</v>
      </c>
    </row>
    <row r="7906" spans="1:12" x14ac:dyDescent="0.25">
      <c r="A7906" s="1">
        <v>36992</v>
      </c>
      <c r="B7906">
        <v>1165.8900149999999</v>
      </c>
      <c r="C7906">
        <f t="shared" si="1350"/>
        <v>1.4251497279321683E-4</v>
      </c>
      <c r="D7906">
        <f t="shared" si="1347"/>
        <v>1231.712378640724</v>
      </c>
      <c r="E7906">
        <f t="shared" si="1348"/>
        <v>-2.38517231810631E-2</v>
      </c>
      <c r="F7906">
        <f t="shared" si="1351"/>
        <v>-9.2653319272351098E-4</v>
      </c>
      <c r="G7906">
        <f t="shared" si="1349"/>
        <v>3.0139620270458982E-4</v>
      </c>
      <c r="H7906">
        <f t="shared" si="1352"/>
        <v>-1.2279293954281009E-3</v>
      </c>
      <c r="I7906">
        <f t="shared" si="1353"/>
        <v>1.5078106001564213E-6</v>
      </c>
      <c r="J7906">
        <f t="shared" si="1354"/>
        <v>1.082004111610786E-4</v>
      </c>
      <c r="K7906">
        <f t="shared" si="1355"/>
        <v>3.639856487567668</v>
      </c>
      <c r="L7906">
        <f t="shared" si="1356"/>
        <v>22197.626892360087</v>
      </c>
    </row>
    <row r="7907" spans="1:12" x14ac:dyDescent="0.25">
      <c r="A7907" s="1">
        <v>36993</v>
      </c>
      <c r="B7907">
        <v>1183.5</v>
      </c>
      <c r="C7907">
        <f t="shared" si="1350"/>
        <v>1.4251497279321683E-4</v>
      </c>
      <c r="D7907">
        <f t="shared" si="1347"/>
        <v>1232.116634895767</v>
      </c>
      <c r="E7907">
        <f t="shared" si="1348"/>
        <v>-1.7483558788993658E-2</v>
      </c>
      <c r="F7907">
        <f t="shared" si="1351"/>
        <v>6.5106793648626038E-3</v>
      </c>
      <c r="G7907">
        <f t="shared" si="1349"/>
        <v>3.0139620270458982E-4</v>
      </c>
      <c r="H7907">
        <f t="shared" si="1352"/>
        <v>6.2092831621580139E-3</v>
      </c>
      <c r="I7907">
        <f t="shared" si="1353"/>
        <v>3.8555197387859027E-5</v>
      </c>
      <c r="J7907">
        <f t="shared" si="1354"/>
        <v>7.7331622492489123E-5</v>
      </c>
      <c r="K7907">
        <f t="shared" si="1355"/>
        <v>3.5654804575023675</v>
      </c>
      <c r="L7907">
        <f t="shared" si="1356"/>
        <v>22213.037179079445</v>
      </c>
    </row>
    <row r="7908" spans="1:12" x14ac:dyDescent="0.25">
      <c r="A7908" s="1">
        <v>36997</v>
      </c>
      <c r="B7908">
        <v>1179.6800539999999</v>
      </c>
      <c r="C7908">
        <f t="shared" si="1350"/>
        <v>1.4251497279321683E-4</v>
      </c>
      <c r="D7908">
        <f t="shared" si="1347"/>
        <v>1232.5210238304226</v>
      </c>
      <c r="E7908">
        <f t="shared" si="1348"/>
        <v>-1.9030099587981741E-2</v>
      </c>
      <c r="F7908">
        <f t="shared" si="1351"/>
        <v>-1.4040258261944771E-3</v>
      </c>
      <c r="G7908">
        <f t="shared" si="1349"/>
        <v>3.0139620270458982E-4</v>
      </c>
      <c r="H7908">
        <f t="shared" si="1352"/>
        <v>-1.705422028899067E-3</v>
      </c>
      <c r="I7908">
        <f t="shared" si="1353"/>
        <v>2.90846429665421E-6</v>
      </c>
      <c r="J7908">
        <f t="shared" si="1354"/>
        <v>6.6887463948319946E-5</v>
      </c>
      <c r="K7908">
        <f t="shared" si="1355"/>
        <v>3.8655694881086475</v>
      </c>
      <c r="L7908">
        <f t="shared" si="1356"/>
        <v>22228.458164101732</v>
      </c>
    </row>
    <row r="7909" spans="1:12" x14ac:dyDescent="0.25">
      <c r="A7909" s="1">
        <v>36998</v>
      </c>
      <c r="B7909">
        <v>1191.8100589999999</v>
      </c>
      <c r="C7909">
        <f t="shared" si="1350"/>
        <v>1.4251497279321683E-4</v>
      </c>
      <c r="D7909">
        <f t="shared" si="1347"/>
        <v>1232.9255454882359</v>
      </c>
      <c r="E7909">
        <f t="shared" si="1348"/>
        <v>-1.4729804405160252E-2</v>
      </c>
      <c r="F7909">
        <f t="shared" si="1351"/>
        <v>4.4428101556150956E-3</v>
      </c>
      <c r="G7909">
        <f t="shared" si="1349"/>
        <v>3.0139620270458982E-4</v>
      </c>
      <c r="H7909">
        <f t="shared" si="1352"/>
        <v>4.1414139529105057E-3</v>
      </c>
      <c r="I7909">
        <f t="shared" si="1353"/>
        <v>1.715130952936182E-5</v>
      </c>
      <c r="J7909">
        <f t="shared" si="1354"/>
        <v>4.8885960491746621E-5</v>
      </c>
      <c r="K7909">
        <f t="shared" si="1355"/>
        <v>3.8686499936302274</v>
      </c>
      <c r="L7909">
        <f t="shared" si="1356"/>
        <v>22243.889854854046</v>
      </c>
    </row>
    <row r="7910" spans="1:12" x14ac:dyDescent="0.25">
      <c r="A7910" s="1">
        <v>36999</v>
      </c>
      <c r="B7910">
        <v>1238.160034</v>
      </c>
      <c r="C7910">
        <f t="shared" si="1350"/>
        <v>1.4251497279321683E-4</v>
      </c>
      <c r="D7910">
        <f t="shared" si="1347"/>
        <v>1233.3301999127675</v>
      </c>
      <c r="E7910">
        <f t="shared" si="1348"/>
        <v>1.6974155382087908E-3</v>
      </c>
      <c r="F7910">
        <f t="shared" si="1351"/>
        <v>1.6569734916162648E-2</v>
      </c>
      <c r="G7910">
        <f t="shared" si="1349"/>
        <v>3.0139620270458982E-4</v>
      </c>
      <c r="H7910">
        <f t="shared" si="1352"/>
        <v>1.626833871345806E-2</v>
      </c>
      <c r="I7910">
        <f t="shared" si="1353"/>
        <v>2.6465884449579824E-4</v>
      </c>
      <c r="J7910">
        <f t="shared" si="1354"/>
        <v>4.0584740368812525E-5</v>
      </c>
      <c r="K7910">
        <f t="shared" si="1355"/>
        <v>0.87654980343294531</v>
      </c>
      <c r="L7910">
        <f t="shared" si="1356"/>
        <v>22259.332258768634</v>
      </c>
    </row>
    <row r="7911" spans="1:12" x14ac:dyDescent="0.25">
      <c r="A7911" s="1">
        <v>37000</v>
      </c>
      <c r="B7911">
        <v>1253.6899410000001</v>
      </c>
      <c r="C7911">
        <f t="shared" si="1350"/>
        <v>1.4251497279321683E-4</v>
      </c>
      <c r="D7911">
        <f t="shared" si="1347"/>
        <v>1233.7349871475924</v>
      </c>
      <c r="E7911">
        <f t="shared" si="1348"/>
        <v>6.9682603637244434E-3</v>
      </c>
      <c r="F7911">
        <f t="shared" si="1351"/>
        <v>5.4133597983092585E-3</v>
      </c>
      <c r="G7911">
        <f t="shared" si="1349"/>
        <v>3.0139620270458982E-4</v>
      </c>
      <c r="H7911">
        <f t="shared" si="1352"/>
        <v>5.1119635956046686E-3</v>
      </c>
      <c r="I7911">
        <f t="shared" si="1353"/>
        <v>2.6132171802787413E-5</v>
      </c>
      <c r="J7911">
        <f t="shared" si="1354"/>
        <v>1.0910566829761161E-4</v>
      </c>
      <c r="K7911">
        <f t="shared" si="1355"/>
        <v>3.522902070554093</v>
      </c>
      <c r="L7911">
        <f t="shared" si="1356"/>
        <v>22274.78538328291</v>
      </c>
    </row>
    <row r="7912" spans="1:12" x14ac:dyDescent="0.25">
      <c r="A7912" s="1">
        <v>37001</v>
      </c>
      <c r="B7912">
        <v>1242.9799800000001</v>
      </c>
      <c r="C7912">
        <f t="shared" si="1350"/>
        <v>1.4251497279321683E-4</v>
      </c>
      <c r="D7912">
        <f t="shared" si="1347"/>
        <v>1234.1399072362997</v>
      </c>
      <c r="E7912">
        <f t="shared" si="1348"/>
        <v>3.0997378357731087E-3</v>
      </c>
      <c r="F7912">
        <f t="shared" si="1351"/>
        <v>-3.7260075551581728E-3</v>
      </c>
      <c r="G7912">
        <f t="shared" si="1349"/>
        <v>3.0139620270458982E-4</v>
      </c>
      <c r="H7912">
        <f t="shared" si="1352"/>
        <v>-4.0274037578627627E-3</v>
      </c>
      <c r="I7912">
        <f t="shared" si="1353"/>
        <v>1.6219981028847101E-5</v>
      </c>
      <c r="J7912">
        <f t="shared" si="1354"/>
        <v>8.5358309282118625E-5</v>
      </c>
      <c r="K7912">
        <f t="shared" si="1355"/>
        <v>3.670376703009993</v>
      </c>
      <c r="L7912">
        <f t="shared" si="1356"/>
        <v>22290.249235839452</v>
      </c>
    </row>
    <row r="7913" spans="1:12" x14ac:dyDescent="0.25">
      <c r="A7913" s="1">
        <v>37004</v>
      </c>
      <c r="B7913">
        <v>1224.3599850000001</v>
      </c>
      <c r="C7913">
        <f t="shared" si="1350"/>
        <v>1.4251497279321683E-4</v>
      </c>
      <c r="D7913">
        <f t="shared" si="1347"/>
        <v>1234.5449602224921</v>
      </c>
      <c r="E7913">
        <f t="shared" si="1348"/>
        <v>-3.5977835115179602E-3</v>
      </c>
      <c r="F7913">
        <f t="shared" si="1351"/>
        <v>-6.555006374497907E-3</v>
      </c>
      <c r="G7913">
        <f t="shared" si="1349"/>
        <v>3.0139620270458982E-4</v>
      </c>
      <c r="H7913">
        <f t="shared" si="1352"/>
        <v>-6.8564025772024969E-3</v>
      </c>
      <c r="I7913">
        <f t="shared" si="1353"/>
        <v>4.7010256300669041E-5</v>
      </c>
      <c r="J7913">
        <f t="shared" si="1354"/>
        <v>6.5789099979168488E-5</v>
      </c>
      <c r="K7913">
        <f t="shared" si="1355"/>
        <v>3.5383096830304122</v>
      </c>
      <c r="L7913">
        <f t="shared" si="1356"/>
        <v>22305.723823886001</v>
      </c>
    </row>
    <row r="7914" spans="1:12" x14ac:dyDescent="0.25">
      <c r="A7914" s="1">
        <v>37005</v>
      </c>
      <c r="B7914">
        <v>1209.469971</v>
      </c>
      <c r="C7914">
        <f t="shared" si="1350"/>
        <v>1.4251497279321683E-4</v>
      </c>
      <c r="D7914">
        <f t="shared" si="1347"/>
        <v>1234.9501461497894</v>
      </c>
      <c r="E7914">
        <f t="shared" si="1348"/>
        <v>-9.0543357956756054E-3</v>
      </c>
      <c r="F7914">
        <f t="shared" si="1351"/>
        <v>-5.3140373113640393E-3</v>
      </c>
      <c r="G7914">
        <f t="shared" si="1349"/>
        <v>3.0139620270458982E-4</v>
      </c>
      <c r="H7914">
        <f t="shared" si="1352"/>
        <v>-5.6154335140686292E-3</v>
      </c>
      <c r="I7914">
        <f t="shared" si="1353"/>
        <v>3.1533093550925156E-5</v>
      </c>
      <c r="J7914">
        <f t="shared" si="1354"/>
        <v>6.1361325958064181E-5</v>
      </c>
      <c r="K7914">
        <f t="shared" si="1355"/>
        <v>3.6734808705119608</v>
      </c>
      <c r="L7914">
        <f t="shared" si="1356"/>
        <v>22321.209154875469</v>
      </c>
    </row>
    <row r="7915" spans="1:12" x14ac:dyDescent="0.25">
      <c r="A7915" s="1">
        <v>37006</v>
      </c>
      <c r="B7915">
        <v>1228.75</v>
      </c>
      <c r="C7915">
        <f t="shared" si="1350"/>
        <v>1.4251497279321683E-4</v>
      </c>
      <c r="D7915">
        <f t="shared" si="1347"/>
        <v>1235.3554650618228</v>
      </c>
      <c r="E7915">
        <f t="shared" si="1348"/>
        <v>-2.3284099962510574E-3</v>
      </c>
      <c r="F7915">
        <f t="shared" si="1351"/>
        <v>6.868440772218154E-3</v>
      </c>
      <c r="G7915">
        <f t="shared" si="1349"/>
        <v>3.0139620270458982E-4</v>
      </c>
      <c r="H7915">
        <f t="shared" si="1352"/>
        <v>6.5670445695135641E-3</v>
      </c>
      <c r="I7915">
        <f t="shared" si="1353"/>
        <v>4.3126074377977593E-5</v>
      </c>
      <c r="J7915">
        <f t="shared" si="1354"/>
        <v>5.3620086806619196E-5</v>
      </c>
      <c r="K7915">
        <f t="shared" si="1355"/>
        <v>3.5957101052699434</v>
      </c>
      <c r="L7915">
        <f t="shared" si="1356"/>
        <v>22336.705236265945</v>
      </c>
    </row>
    <row r="7916" spans="1:12" x14ac:dyDescent="0.25">
      <c r="A7916" s="1">
        <v>37007</v>
      </c>
      <c r="B7916">
        <v>1234.5200199999999</v>
      </c>
      <c r="C7916">
        <f t="shared" si="1350"/>
        <v>1.4251497279321683E-4</v>
      </c>
      <c r="D7916">
        <f t="shared" si="1347"/>
        <v>1235.7609170022388</v>
      </c>
      <c r="E7916">
        <f t="shared" si="1348"/>
        <v>-4.3631860485149332E-4</v>
      </c>
      <c r="F7916">
        <f t="shared" si="1351"/>
        <v>2.03460636419317E-3</v>
      </c>
      <c r="G7916">
        <f t="shared" si="1349"/>
        <v>3.0139620270458982E-4</v>
      </c>
      <c r="H7916">
        <f t="shared" si="1352"/>
        <v>1.7332101614885801E-3</v>
      </c>
      <c r="I7916">
        <f t="shared" si="1353"/>
        <v>3.0040174638872699E-6</v>
      </c>
      <c r="J7916">
        <f t="shared" si="1354"/>
        <v>5.1692237772598437E-5</v>
      </c>
      <c r="K7916">
        <f t="shared" si="1355"/>
        <v>3.9871061747106924</v>
      </c>
      <c r="L7916">
        <f t="shared" si="1356"/>
        <v>22352.212075520692</v>
      </c>
    </row>
    <row r="7917" spans="1:12" x14ac:dyDescent="0.25">
      <c r="A7917" s="1">
        <v>37008</v>
      </c>
      <c r="B7917">
        <v>1253.0500489999999</v>
      </c>
      <c r="C7917">
        <f t="shared" si="1350"/>
        <v>1.4251497279321683E-4</v>
      </c>
      <c r="D7917">
        <f t="shared" si="1347"/>
        <v>1236.1665020146982</v>
      </c>
      <c r="E7917">
        <f t="shared" si="1348"/>
        <v>5.8914470360877935E-3</v>
      </c>
      <c r="F7917">
        <f t="shared" si="1351"/>
        <v>6.4702806137328928E-3</v>
      </c>
      <c r="G7917">
        <f t="shared" si="1349"/>
        <v>3.0139620270458982E-4</v>
      </c>
      <c r="H7917">
        <f t="shared" si="1352"/>
        <v>6.1688844110283029E-3</v>
      </c>
      <c r="I7917">
        <f t="shared" si="1353"/>
        <v>3.8055134876628015E-5</v>
      </c>
      <c r="J7917">
        <f t="shared" si="1354"/>
        <v>3.8297420486188724E-5</v>
      </c>
      <c r="K7917">
        <f t="shared" si="1355"/>
        <v>3.6692886844900641</v>
      </c>
      <c r="L7917">
        <f t="shared" si="1356"/>
        <v>22367.729680108157</v>
      </c>
    </row>
    <row r="7918" spans="1:12" x14ac:dyDescent="0.25">
      <c r="A7918" s="1">
        <v>37011</v>
      </c>
      <c r="B7918">
        <v>1249.459961</v>
      </c>
      <c r="C7918">
        <f t="shared" si="1350"/>
        <v>1.4251497279321683E-4</v>
      </c>
      <c r="D7918">
        <f t="shared" si="1347"/>
        <v>1236.5722201428757</v>
      </c>
      <c r="E7918">
        <f t="shared" si="1348"/>
        <v>4.502857944644667E-3</v>
      </c>
      <c r="F7918">
        <f t="shared" si="1351"/>
        <v>-1.2460741186499646E-3</v>
      </c>
      <c r="G7918">
        <f t="shared" si="1349"/>
        <v>3.0139620270458982E-4</v>
      </c>
      <c r="H7918">
        <f t="shared" si="1352"/>
        <v>-1.5474703213545545E-3</v>
      </c>
      <c r="I7918">
        <f t="shared" si="1353"/>
        <v>2.3946643954731681E-6</v>
      </c>
      <c r="J7918">
        <f t="shared" si="1354"/>
        <v>3.9463266371092784E-5</v>
      </c>
      <c r="K7918">
        <f t="shared" si="1355"/>
        <v>4.1207911857333741</v>
      </c>
      <c r="L7918">
        <f t="shared" si="1356"/>
        <v>22383.258057501967</v>
      </c>
    </row>
    <row r="7919" spans="1:12" x14ac:dyDescent="0.25">
      <c r="A7919" s="1">
        <v>37012</v>
      </c>
      <c r="B7919">
        <v>1266.4399410000001</v>
      </c>
      <c r="C7919">
        <f t="shared" si="1350"/>
        <v>1.4251497279321683E-4</v>
      </c>
      <c r="D7919">
        <f t="shared" si="1347"/>
        <v>1236.9780714304604</v>
      </c>
      <c r="E7919">
        <f t="shared" si="1348"/>
        <v>1.0222598127920257E-2</v>
      </c>
      <c r="F7919">
        <f t="shared" si="1351"/>
        <v>5.8622551560687519E-3</v>
      </c>
      <c r="G7919">
        <f t="shared" si="1349"/>
        <v>3.0139620270458982E-4</v>
      </c>
      <c r="H7919">
        <f t="shared" si="1352"/>
        <v>5.560858953364162E-3</v>
      </c>
      <c r="I7919">
        <f t="shared" si="1353"/>
        <v>3.0923152299210361E-5</v>
      </c>
      <c r="J7919">
        <f t="shared" si="1354"/>
        <v>2.9569798600719731E-5</v>
      </c>
      <c r="K7919">
        <f t="shared" si="1355"/>
        <v>3.7725559309557166</v>
      </c>
      <c r="L7919">
        <f t="shared" si="1356"/>
        <v>22398.797215180948</v>
      </c>
    </row>
    <row r="7920" spans="1:12" x14ac:dyDescent="0.25">
      <c r="A7920" s="1">
        <v>37013</v>
      </c>
      <c r="B7920">
        <v>1267.4300539999999</v>
      </c>
      <c r="C7920">
        <f t="shared" si="1350"/>
        <v>1.4251497279321683E-4</v>
      </c>
      <c r="D7920">
        <f t="shared" ref="D7920" si="1357">POWER(10,LOG(D7919)+$C7920)</f>
        <v>1237.3840559211578</v>
      </c>
      <c r="E7920">
        <f t="shared" si="1348"/>
        <v>1.0419485441032439E-2</v>
      </c>
      <c r="F7920">
        <f t="shared" si="1351"/>
        <v>3.3940228590578769E-4</v>
      </c>
      <c r="G7920">
        <f t="shared" si="1349"/>
        <v>3.0139620270458982E-4</v>
      </c>
      <c r="H7920">
        <f t="shared" si="1352"/>
        <v>3.8006083201197873E-5</v>
      </c>
      <c r="I7920">
        <f t="shared" si="1353"/>
        <v>1.4444623602963751E-9</v>
      </c>
      <c r="J7920">
        <f t="shared" si="1354"/>
        <v>3.1223508145540208E-5</v>
      </c>
      <c r="K7920">
        <f t="shared" si="1355"/>
        <v>4.268207976117889</v>
      </c>
      <c r="L7920">
        <f t="shared" si="1356"/>
        <v>22414.347160629102</v>
      </c>
    </row>
    <row r="7921" spans="1:12" x14ac:dyDescent="0.25">
      <c r="A7921" s="1">
        <v>37014</v>
      </c>
      <c r="B7921">
        <v>1248.579956</v>
      </c>
      <c r="C7921">
        <f t="shared" si="1350"/>
        <v>1.4251497279321683E-4</v>
      </c>
      <c r="D7921">
        <f t="shared" ref="D7921:D7962" si="1358">POWER(10,LOG(D7920)+$C7921)</f>
        <v>1237.7901736586853</v>
      </c>
      <c r="E7921">
        <f t="shared" si="1348"/>
        <v>3.7693280588060318E-3</v>
      </c>
      <c r="F7921">
        <f t="shared" si="1351"/>
        <v>-6.5076424094328011E-3</v>
      </c>
      <c r="G7921">
        <f t="shared" si="1349"/>
        <v>3.0139620270458982E-4</v>
      </c>
      <c r="H7921">
        <f t="shared" si="1352"/>
        <v>-6.809038612137391E-3</v>
      </c>
      <c r="I7921">
        <f t="shared" si="1353"/>
        <v>4.6363006821577886E-5</v>
      </c>
      <c r="J7921">
        <f t="shared" si="1354"/>
        <v>2.3093869369319011E-5</v>
      </c>
      <c r="K7921">
        <f t="shared" si="1355"/>
        <v>3.4152384637178606</v>
      </c>
      <c r="L7921">
        <f t="shared" si="1356"/>
        <v>22429.907901335646</v>
      </c>
    </row>
    <row r="7922" spans="1:12" x14ac:dyDescent="0.25">
      <c r="A7922" s="1">
        <v>37015</v>
      </c>
      <c r="B7922">
        <v>1266.6099850000001</v>
      </c>
      <c r="C7922">
        <f t="shared" si="1350"/>
        <v>1.4251497279321683E-4</v>
      </c>
      <c r="D7922">
        <f t="shared" si="1358"/>
        <v>1238.1964246867749</v>
      </c>
      <c r="E7922">
        <f t="shared" si="1348"/>
        <v>9.8533617096867587E-3</v>
      </c>
      <c r="F7922">
        <f t="shared" si="1351"/>
        <v>6.2265486236743328E-3</v>
      </c>
      <c r="G7922">
        <f t="shared" si="1349"/>
        <v>3.0139620270458982E-4</v>
      </c>
      <c r="H7922">
        <f t="shared" si="1352"/>
        <v>5.9251524209697429E-3</v>
      </c>
      <c r="I7922">
        <f t="shared" si="1353"/>
        <v>3.5107431211723603E-5</v>
      </c>
      <c r="J7922">
        <f t="shared" si="1354"/>
        <v>3.1334891593342615E-5</v>
      </c>
      <c r="K7922">
        <f t="shared" si="1355"/>
        <v>3.7062535271548733</v>
      </c>
      <c r="L7922">
        <f t="shared" si="1356"/>
        <v>22445.479444794975</v>
      </c>
    </row>
    <row r="7923" spans="1:12" x14ac:dyDescent="0.25">
      <c r="A7923" s="1">
        <v>37018</v>
      </c>
      <c r="B7923">
        <v>1263.51001</v>
      </c>
      <c r="C7923">
        <f t="shared" si="1350"/>
        <v>1.4251497279321683E-4</v>
      </c>
      <c r="D7923">
        <f t="shared" si="1358"/>
        <v>1238.6028090491741</v>
      </c>
      <c r="E7923">
        <f t="shared" si="1348"/>
        <v>8.6466262944777661E-3</v>
      </c>
      <c r="F7923">
        <f t="shared" si="1351"/>
        <v>-1.0642204424153867E-3</v>
      </c>
      <c r="G7923">
        <f t="shared" si="1349"/>
        <v>3.0139620270458982E-4</v>
      </c>
      <c r="H7923">
        <f t="shared" si="1352"/>
        <v>-1.3656166451199766E-3</v>
      </c>
      <c r="I7923">
        <f t="shared" si="1353"/>
        <v>1.8649088214287402E-6</v>
      </c>
      <c r="J7923">
        <f t="shared" si="1354"/>
        <v>3.3713265352262502E-5</v>
      </c>
      <c r="K7923">
        <f t="shared" si="1355"/>
        <v>4.2022126673481512</v>
      </c>
      <c r="L7923">
        <f t="shared" si="1356"/>
        <v>22461.061798506707</v>
      </c>
    </row>
    <row r="7924" spans="1:12" x14ac:dyDescent="0.25">
      <c r="A7924" s="1">
        <v>37019</v>
      </c>
      <c r="B7924">
        <v>1261.1999510000001</v>
      </c>
      <c r="C7924">
        <f t="shared" si="1350"/>
        <v>1.4251497279321683E-4</v>
      </c>
      <c r="D7924">
        <f t="shared" si="1358"/>
        <v>1239.0093267896436</v>
      </c>
      <c r="E7924">
        <f t="shared" si="1348"/>
        <v>7.7093696111223409E-3</v>
      </c>
      <c r="F7924">
        <f t="shared" si="1351"/>
        <v>-7.9474171056226339E-4</v>
      </c>
      <c r="G7924">
        <f t="shared" si="1349"/>
        <v>3.0139620270458982E-4</v>
      </c>
      <c r="H7924">
        <f t="shared" si="1352"/>
        <v>-1.0961379132668533E-3</v>
      </c>
      <c r="I7924">
        <f t="shared" si="1353"/>
        <v>1.2015183249010116E-6</v>
      </c>
      <c r="J7924">
        <f t="shared" si="1354"/>
        <v>2.539307459690395E-5</v>
      </c>
      <c r="K7924">
        <f t="shared" si="1355"/>
        <v>4.347920118110979</v>
      </c>
      <c r="L7924">
        <f t="shared" si="1356"/>
        <v>22476.654969975651</v>
      </c>
    </row>
    <row r="7925" spans="1:12" x14ac:dyDescent="0.25">
      <c r="A7925" s="1">
        <v>37020</v>
      </c>
      <c r="B7925">
        <v>1255.540039</v>
      </c>
      <c r="C7925">
        <f t="shared" si="1350"/>
        <v>1.4251497279321683E-4</v>
      </c>
      <c r="D7925">
        <f t="shared" si="1358"/>
        <v>1239.4159779519591</v>
      </c>
      <c r="E7925">
        <f t="shared" si="1348"/>
        <v>5.6134762969857199E-3</v>
      </c>
      <c r="F7925">
        <f t="shared" si="1351"/>
        <v>-1.953378341343015E-3</v>
      </c>
      <c r="G7925">
        <f t="shared" si="1349"/>
        <v>3.0139620270458982E-4</v>
      </c>
      <c r="H7925">
        <f t="shared" si="1352"/>
        <v>-2.2547745440476049E-3</v>
      </c>
      <c r="I7925">
        <f t="shared" si="1353"/>
        <v>5.0840082444850845E-6</v>
      </c>
      <c r="J7925">
        <f t="shared" si="1354"/>
        <v>1.9380375857348677E-5</v>
      </c>
      <c r="K7925">
        <f t="shared" si="1355"/>
        <v>4.3755224260234975</v>
      </c>
      <c r="L7925">
        <f t="shared" si="1356"/>
        <v>22492.258966711837</v>
      </c>
    </row>
    <row r="7926" spans="1:12" x14ac:dyDescent="0.25">
      <c r="A7926" s="1">
        <v>37021</v>
      </c>
      <c r="B7926">
        <v>1255.1800539999999</v>
      </c>
      <c r="C7926">
        <f t="shared" si="1350"/>
        <v>1.4251497279321683E-4</v>
      </c>
      <c r="D7926">
        <f t="shared" si="1358"/>
        <v>1239.8227625799107</v>
      </c>
      <c r="E7926">
        <f t="shared" si="1348"/>
        <v>5.3464237458493713E-3</v>
      </c>
      <c r="F7926">
        <f t="shared" si="1351"/>
        <v>-1.2453757834274271E-4</v>
      </c>
      <c r="G7926">
        <f t="shared" si="1349"/>
        <v>3.0139620270458982E-4</v>
      </c>
      <c r="H7926">
        <f t="shared" si="1352"/>
        <v>-4.2593378104733253E-4</v>
      </c>
      <c r="I7926">
        <f t="shared" si="1353"/>
        <v>1.81419585837277E-7</v>
      </c>
      <c r="J7926">
        <f t="shared" si="1354"/>
        <v>1.6345001356544438E-5</v>
      </c>
      <c r="K7926">
        <f t="shared" si="1355"/>
        <v>4.5863059879308929</v>
      </c>
      <c r="L7926">
        <f t="shared" si="1356"/>
        <v>22507.873796230502</v>
      </c>
    </row>
    <row r="7927" spans="1:12" x14ac:dyDescent="0.25">
      <c r="A7927" s="1">
        <v>37022</v>
      </c>
      <c r="B7927">
        <v>1245.670044</v>
      </c>
      <c r="C7927">
        <f t="shared" si="1350"/>
        <v>1.4251497279321683E-4</v>
      </c>
      <c r="D7927">
        <f t="shared" si="1358"/>
        <v>1240.2296807173027</v>
      </c>
      <c r="E7927">
        <f t="shared" si="1348"/>
        <v>1.9009001061554009E-3</v>
      </c>
      <c r="F7927">
        <f t="shared" si="1351"/>
        <v>-3.3030086669003644E-3</v>
      </c>
      <c r="G7927">
        <f t="shared" si="1349"/>
        <v>3.0139620270458982E-4</v>
      </c>
      <c r="H7927">
        <f t="shared" si="1352"/>
        <v>-3.6044048696049543E-3</v>
      </c>
      <c r="I7927">
        <f t="shared" si="1353"/>
        <v>1.2991734464031907E-5</v>
      </c>
      <c r="J7927">
        <f t="shared" si="1354"/>
        <v>1.2751978127492832E-5</v>
      </c>
      <c r="K7927">
        <f t="shared" si="1355"/>
        <v>4.2065727915897515</v>
      </c>
      <c r="L7927">
        <f t="shared" si="1356"/>
        <v>22523.499466052101</v>
      </c>
    </row>
    <row r="7928" spans="1:12" x14ac:dyDescent="0.25">
      <c r="A7928" s="1">
        <v>37025</v>
      </c>
      <c r="B7928">
        <v>1248.920044</v>
      </c>
      <c r="C7928">
        <f t="shared" si="1350"/>
        <v>1.4251497279321683E-4</v>
      </c>
      <c r="D7928">
        <f t="shared" si="1358"/>
        <v>1240.6367324079536</v>
      </c>
      <c r="E7928">
        <f t="shared" si="1348"/>
        <v>2.8900002003418024E-3</v>
      </c>
      <c r="F7928">
        <f t="shared" si="1351"/>
        <v>1.1316150669800074E-3</v>
      </c>
      <c r="G7928">
        <f t="shared" si="1349"/>
        <v>3.0139620270458982E-4</v>
      </c>
      <c r="H7928">
        <f t="shared" si="1352"/>
        <v>8.3021886427541748E-4</v>
      </c>
      <c r="I7928">
        <f t="shared" si="1353"/>
        <v>6.8926336259876408E-7</v>
      </c>
      <c r="J7928">
        <f t="shared" si="1354"/>
        <v>1.4088116244994187E-5</v>
      </c>
      <c r="K7928">
        <f t="shared" si="1355"/>
        <v>4.6416883537705083</v>
      </c>
      <c r="L7928">
        <f t="shared" si="1356"/>
        <v>22539.135983702312</v>
      </c>
    </row>
    <row r="7929" spans="1:12" x14ac:dyDescent="0.25">
      <c r="A7929" s="1">
        <v>37026</v>
      </c>
      <c r="B7929">
        <v>1249.4399410000001</v>
      </c>
      <c r="C7929">
        <f t="shared" si="1350"/>
        <v>1.4251497279321683E-4</v>
      </c>
      <c r="D7929">
        <f t="shared" si="1358"/>
        <v>1241.0439176956966</v>
      </c>
      <c r="E7929">
        <f t="shared" si="1348"/>
        <v>2.928234521383466E-3</v>
      </c>
      <c r="F7929">
        <f t="shared" si="1351"/>
        <v>1.8074929383482541E-4</v>
      </c>
      <c r="G7929">
        <f t="shared" si="1349"/>
        <v>3.0139620270458982E-4</v>
      </c>
      <c r="H7929">
        <f t="shared" si="1352"/>
        <v>-1.2064690886976441E-4</v>
      </c>
      <c r="I7929">
        <f t="shared" si="1353"/>
        <v>1.4555676619829239E-8</v>
      </c>
      <c r="J7929">
        <f t="shared" si="1354"/>
        <v>1.1327538302086423E-5</v>
      </c>
      <c r="K7929">
        <f t="shared" si="1355"/>
        <v>4.7745558656064038</v>
      </c>
      <c r="L7929">
        <f t="shared" si="1356"/>
        <v>22554.78335671204</v>
      </c>
    </row>
    <row r="7930" spans="1:12" x14ac:dyDescent="0.25">
      <c r="A7930" s="1">
        <v>37027</v>
      </c>
      <c r="B7930">
        <v>1284.98999</v>
      </c>
      <c r="C7930">
        <f t="shared" si="1350"/>
        <v>1.4251497279321683E-4</v>
      </c>
      <c r="D7930">
        <f t="shared" si="1358"/>
        <v>1241.451236624378</v>
      </c>
      <c r="E7930">
        <f t="shared" si="1348"/>
        <v>1.4970079122472946E-2</v>
      </c>
      <c r="F7930">
        <f t="shared" si="1351"/>
        <v>1.2184359573882642E-2</v>
      </c>
      <c r="G7930">
        <f t="shared" si="1349"/>
        <v>3.0139620270458982E-4</v>
      </c>
      <c r="H7930">
        <f t="shared" si="1352"/>
        <v>1.1882963371178052E-2</v>
      </c>
      <c r="I7930">
        <f t="shared" si="1353"/>
        <v>1.4120481848075924E-4</v>
      </c>
      <c r="J7930">
        <f t="shared" si="1354"/>
        <v>9.1960627461435705E-6</v>
      </c>
      <c r="K7930">
        <f t="shared" si="1355"/>
        <v>-2.7980315509636142</v>
      </c>
      <c r="L7930">
        <f t="shared" si="1356"/>
        <v>22570.441592617408</v>
      </c>
    </row>
    <row r="7931" spans="1:12" x14ac:dyDescent="0.25">
      <c r="A7931" s="1">
        <v>37028</v>
      </c>
      <c r="B7931">
        <v>1288.48999</v>
      </c>
      <c r="C7931">
        <f t="shared" si="1350"/>
        <v>1.4251497279321683E-4</v>
      </c>
      <c r="D7931">
        <f t="shared" si="1358"/>
        <v>1241.8586892378619</v>
      </c>
      <c r="E7931">
        <f t="shared" si="1348"/>
        <v>1.6008868559009404E-2</v>
      </c>
      <c r="F7931">
        <f t="shared" si="1351"/>
        <v>1.181304409330064E-3</v>
      </c>
      <c r="G7931">
        <f t="shared" si="1349"/>
        <v>3.0139620270458982E-4</v>
      </c>
      <c r="H7931">
        <f t="shared" si="1352"/>
        <v>8.799082066254741E-4</v>
      </c>
      <c r="I7931">
        <f t="shared" si="1353"/>
        <v>7.7423845208685801E-7</v>
      </c>
      <c r="J7931">
        <f t="shared" si="1354"/>
        <v>5.0103142709121739E-5</v>
      </c>
      <c r="K7931">
        <f t="shared" si="1355"/>
        <v>4.0240484323638013</v>
      </c>
      <c r="L7931">
        <f t="shared" si="1356"/>
        <v>22586.110698959787</v>
      </c>
    </row>
    <row r="7932" spans="1:12" x14ac:dyDescent="0.25">
      <c r="A7932" s="1">
        <v>37029</v>
      </c>
      <c r="B7932">
        <v>1291.959961</v>
      </c>
      <c r="C7932">
        <f t="shared" si="1350"/>
        <v>1.4251497279321683E-4</v>
      </c>
      <c r="D7932">
        <f t="shared" si="1358"/>
        <v>1242.2662755800234</v>
      </c>
      <c r="E7932">
        <f t="shared" si="1348"/>
        <v>1.703435931748265E-2</v>
      </c>
      <c r="F7932">
        <f t="shared" si="1351"/>
        <v>1.1680057312668524E-3</v>
      </c>
      <c r="G7932">
        <f t="shared" si="1349"/>
        <v>3.0139620270458982E-4</v>
      </c>
      <c r="H7932">
        <f t="shared" si="1352"/>
        <v>8.6660952856226249E-4</v>
      </c>
      <c r="I7932">
        <f t="shared" si="1353"/>
        <v>7.5101207499490685E-7</v>
      </c>
      <c r="J7932">
        <f t="shared" si="1354"/>
        <v>3.6517530958984431E-5</v>
      </c>
      <c r="K7932">
        <f t="shared" si="1355"/>
        <v>4.1796376252483505</v>
      </c>
      <c r="L7932">
        <f t="shared" si="1356"/>
        <v>22601.790683285766</v>
      </c>
    </row>
    <row r="7933" spans="1:12" x14ac:dyDescent="0.25">
      <c r="A7933" s="1">
        <v>37032</v>
      </c>
      <c r="B7933">
        <v>1312.829956</v>
      </c>
      <c r="C7933">
        <f t="shared" si="1350"/>
        <v>1.4251497279321683E-4</v>
      </c>
      <c r="D7933">
        <f t="shared" si="1358"/>
        <v>1242.6739956947533</v>
      </c>
      <c r="E7933">
        <f t="shared" si="1348"/>
        <v>2.3851267491936667E-2</v>
      </c>
      <c r="F7933">
        <f t="shared" si="1351"/>
        <v>6.9594231472476231E-3</v>
      </c>
      <c r="G7933">
        <f t="shared" si="1349"/>
        <v>3.0139620270458982E-4</v>
      </c>
      <c r="H7933">
        <f t="shared" si="1352"/>
        <v>6.6580269445430332E-3</v>
      </c>
      <c r="I7933">
        <f t="shared" si="1353"/>
        <v>4.4329322794261042E-5</v>
      </c>
      <c r="J7933">
        <f t="shared" si="1354"/>
        <v>2.7017996367465603E-5</v>
      </c>
      <c r="K7933">
        <f t="shared" si="1355"/>
        <v>3.5201985733346826</v>
      </c>
      <c r="L7933">
        <f t="shared" si="1356"/>
        <v>22617.481553147187</v>
      </c>
    </row>
    <row r="7934" spans="1:12" x14ac:dyDescent="0.25">
      <c r="A7934" s="1">
        <v>37033</v>
      </c>
      <c r="B7934">
        <v>1309.380005</v>
      </c>
      <c r="C7934">
        <f t="shared" si="1350"/>
        <v>1.4251497279321683E-4</v>
      </c>
      <c r="D7934">
        <f t="shared" si="1358"/>
        <v>1243.0818496259567</v>
      </c>
      <c r="E7934">
        <f t="shared" si="1348"/>
        <v>2.2565979385850365E-2</v>
      </c>
      <c r="F7934">
        <f t="shared" si="1351"/>
        <v>-1.142773133292696E-3</v>
      </c>
      <c r="G7934">
        <f t="shared" si="1349"/>
        <v>3.0139620270458982E-4</v>
      </c>
      <c r="H7934">
        <f t="shared" si="1352"/>
        <v>-1.4441693359972859E-3</v>
      </c>
      <c r="I7934">
        <f t="shared" si="1353"/>
        <v>2.0856250710348418E-6</v>
      </c>
      <c r="J7934">
        <f t="shared" si="1354"/>
        <v>3.3466092428959703E-5</v>
      </c>
      <c r="K7934">
        <f t="shared" si="1355"/>
        <v>4.2023900940244276</v>
      </c>
      <c r="L7934">
        <f t="shared" si="1356"/>
        <v>22633.183316101124</v>
      </c>
    </row>
    <row r="7935" spans="1:12" x14ac:dyDescent="0.25">
      <c r="A7935" s="1">
        <v>37034</v>
      </c>
      <c r="B7935">
        <v>1289.0500489999999</v>
      </c>
      <c r="C7935">
        <f t="shared" si="1350"/>
        <v>1.4251497279321683E-4</v>
      </c>
      <c r="D7935">
        <f t="shared" si="1358"/>
        <v>1243.4898374175527</v>
      </c>
      <c r="E7935">
        <f t="shared" si="1348"/>
        <v>1.5627539421490422E-2</v>
      </c>
      <c r="F7935">
        <f t="shared" si="1351"/>
        <v>-6.7959249915667819E-3</v>
      </c>
      <c r="G7935">
        <f t="shared" si="1349"/>
        <v>3.0139620270458982E-4</v>
      </c>
      <c r="H7935">
        <f t="shared" si="1352"/>
        <v>-7.0973211942713717E-3</v>
      </c>
      <c r="I7935">
        <f t="shared" si="1353"/>
        <v>5.0371968134653611E-5</v>
      </c>
      <c r="J7935">
        <f t="shared" si="1354"/>
        <v>2.5286645864499609E-5</v>
      </c>
      <c r="K7935">
        <f t="shared" si="1355"/>
        <v>3.3776593616754669</v>
      </c>
      <c r="L7935">
        <f t="shared" si="1356"/>
        <v>22648.895979709909</v>
      </c>
    </row>
    <row r="7936" spans="1:12" x14ac:dyDescent="0.25">
      <c r="A7936" s="1">
        <v>37035</v>
      </c>
      <c r="B7936">
        <v>1293.170044</v>
      </c>
      <c r="C7936">
        <f t="shared" si="1350"/>
        <v>1.4251497279321683E-4</v>
      </c>
      <c r="D7936">
        <f t="shared" si="1358"/>
        <v>1243.8979591134741</v>
      </c>
      <c r="E7936">
        <f t="shared" si="1348"/>
        <v>1.6870880454661119E-2</v>
      </c>
      <c r="F7936">
        <f t="shared" si="1351"/>
        <v>1.3858560059638592E-3</v>
      </c>
      <c r="G7936">
        <f t="shared" si="1349"/>
        <v>3.0139620270458982E-4</v>
      </c>
      <c r="H7936">
        <f t="shared" si="1352"/>
        <v>1.0844598032592693E-3</v>
      </c>
      <c r="I7936">
        <f t="shared" si="1353"/>
        <v>1.176053064885133E-6</v>
      </c>
      <c r="J7936">
        <f t="shared" si="1354"/>
        <v>3.4070836405595585E-5</v>
      </c>
      <c r="K7936">
        <f t="shared" si="1355"/>
        <v>4.2073369149532711</v>
      </c>
      <c r="L7936">
        <f t="shared" si="1356"/>
        <v>22664.619551541113</v>
      </c>
    </row>
    <row r="7937" spans="1:12" x14ac:dyDescent="0.25">
      <c r="A7937" s="1">
        <v>37036</v>
      </c>
      <c r="B7937">
        <v>1277.8900149999999</v>
      </c>
      <c r="C7937">
        <f t="shared" si="1350"/>
        <v>1.4251497279321683E-4</v>
      </c>
      <c r="D7937">
        <f t="shared" si="1358"/>
        <v>1244.306214757672</v>
      </c>
      <c r="E7937">
        <f t="shared" si="1348"/>
        <v>1.1566206484261432E-2</v>
      </c>
      <c r="F7937">
        <f t="shared" si="1351"/>
        <v>-5.1621589976060811E-3</v>
      </c>
      <c r="G7937">
        <f t="shared" si="1349"/>
        <v>3.0139620270458982E-4</v>
      </c>
      <c r="H7937">
        <f t="shared" si="1352"/>
        <v>-5.463555200310671E-3</v>
      </c>
      <c r="I7937">
        <f t="shared" si="1353"/>
        <v>2.9850435426841776E-5</v>
      </c>
      <c r="J7937">
        <f t="shared" si="1354"/>
        <v>2.5436068698121951E-5</v>
      </c>
      <c r="K7937">
        <f t="shared" si="1355"/>
        <v>3.7839588869432577</v>
      </c>
      <c r="L7937">
        <f t="shared" si="1356"/>
        <v>22680.354039167563</v>
      </c>
    </row>
    <row r="7938" spans="1:12" x14ac:dyDescent="0.25">
      <c r="A7938" s="1">
        <v>37040</v>
      </c>
      <c r="B7938">
        <v>1267.9300539999999</v>
      </c>
      <c r="C7938">
        <f t="shared" si="1350"/>
        <v>1.4251497279321683E-4</v>
      </c>
      <c r="D7938">
        <f t="shared" si="1358"/>
        <v>1244.7146043941073</v>
      </c>
      <c r="E7938">
        <f t="shared" ref="E7938:E8001" si="1359">LOG(B7938) - LOG(D7938)</f>
        <v>8.0255109220068732E-3</v>
      </c>
      <c r="F7938">
        <f t="shared" si="1351"/>
        <v>-3.3981805894609529E-3</v>
      </c>
      <c r="G7938">
        <f t="shared" ref="G7938:G8001" si="1360">S$4</f>
        <v>3.0139620270458982E-4</v>
      </c>
      <c r="H7938">
        <f t="shared" si="1352"/>
        <v>-3.6995767921655428E-3</v>
      </c>
      <c r="I7938">
        <f t="shared" si="1353"/>
        <v>1.3686868441129887E-5</v>
      </c>
      <c r="J7938">
        <f t="shared" si="1354"/>
        <v>2.8013068105603044E-5</v>
      </c>
      <c r="K7938">
        <f t="shared" si="1355"/>
        <v>4.0781868376642576</v>
      </c>
      <c r="L7938">
        <f t="shared" si="1356"/>
        <v>22696.099450167352</v>
      </c>
    </row>
    <row r="7939" spans="1:12" x14ac:dyDescent="0.25">
      <c r="A7939" s="1">
        <v>37041</v>
      </c>
      <c r="B7939">
        <v>1248.079956</v>
      </c>
      <c r="C7939">
        <f t="shared" ref="C7939:C8002" si="1361">P$5</f>
        <v>1.4251497279321683E-4</v>
      </c>
      <c r="D7939">
        <f t="shared" si="1358"/>
        <v>1245.1231280667575</v>
      </c>
      <c r="E7939">
        <f t="shared" si="1359"/>
        <v>1.0301083498509556E-3</v>
      </c>
      <c r="F7939">
        <f t="shared" ref="F7939:F8002" si="1362">LOG(B7939)-LOG(B7938)</f>
        <v>-6.8528875993623117E-3</v>
      </c>
      <c r="G7939">
        <f t="shared" si="1360"/>
        <v>3.0139620270458982E-4</v>
      </c>
      <c r="H7939">
        <f t="shared" si="1352"/>
        <v>-7.1542838020669016E-3</v>
      </c>
      <c r="I7939">
        <f t="shared" si="1353"/>
        <v>5.1183776720516844E-5</v>
      </c>
      <c r="J7939">
        <f t="shared" si="1354"/>
        <v>2.4960102991457469E-5</v>
      </c>
      <c r="K7939">
        <f t="shared" si="1355"/>
        <v>3.354865601529923</v>
      </c>
      <c r="L7939">
        <f t="shared" si="1356"/>
        <v>22711.855792123824</v>
      </c>
    </row>
    <row r="7940" spans="1:12" x14ac:dyDescent="0.25">
      <c r="A7940" s="1">
        <v>37042</v>
      </c>
      <c r="B7940">
        <v>1255.8199460000001</v>
      </c>
      <c r="C7940">
        <f t="shared" si="1361"/>
        <v>1.4251497279321683E-4</v>
      </c>
      <c r="D7940">
        <f t="shared" si="1358"/>
        <v>1245.5317858196142</v>
      </c>
      <c r="E7940">
        <f t="shared" si="1359"/>
        <v>3.5725614550004003E-3</v>
      </c>
      <c r="F7940">
        <f t="shared" si="1362"/>
        <v>2.6849680779426066E-3</v>
      </c>
      <c r="G7940">
        <f t="shared" si="1360"/>
        <v>3.0139620270458982E-4</v>
      </c>
      <c r="H7940">
        <f t="shared" ref="H7940:H8003" si="1363">F7940-G7940</f>
        <v>2.3835718752380167E-3</v>
      </c>
      <c r="I7940">
        <f t="shared" ref="I7940:I8003" si="1364">H7940*H7940</f>
        <v>5.6814148844256753E-6</v>
      </c>
      <c r="J7940">
        <f t="shared" ref="J7940:J8003" si="1365">S$7+S$5*I7939+S$6*J7939</f>
        <v>3.4086442444150136E-5</v>
      </c>
      <c r="K7940">
        <f t="shared" ref="K7940:K8003" si="1366">-0.5*LN(2*PI()*J7940)-I7940/2/J7940</f>
        <v>4.1410285468722074</v>
      </c>
      <c r="L7940">
        <f t="shared" ref="L7940:L8003" si="1367">POWER(10,LOG(L7939)+$G7940)</f>
        <v>22727.623072625589</v>
      </c>
    </row>
    <row r="7941" spans="1:12" x14ac:dyDescent="0.25">
      <c r="A7941" s="1">
        <v>37043</v>
      </c>
      <c r="B7941">
        <v>1260.670044</v>
      </c>
      <c r="C7941">
        <f t="shared" si="1361"/>
        <v>1.4251497279321683E-4</v>
      </c>
      <c r="D7941">
        <f t="shared" si="1358"/>
        <v>1245.9405776966823</v>
      </c>
      <c r="E7941">
        <f t="shared" si="1359"/>
        <v>5.1041031361704903E-3</v>
      </c>
      <c r="F7941">
        <f t="shared" si="1362"/>
        <v>1.6740566539632518E-3</v>
      </c>
      <c r="G7941">
        <f t="shared" si="1360"/>
        <v>3.0139620270458982E-4</v>
      </c>
      <c r="H7941">
        <f t="shared" si="1363"/>
        <v>1.3726604512586619E-3</v>
      </c>
      <c r="I7941">
        <f t="shared" si="1364"/>
        <v>1.8841967144496333E-6</v>
      </c>
      <c r="J7941">
        <f t="shared" si="1365"/>
        <v>2.679983586818357E-5</v>
      </c>
      <c r="K7941">
        <f t="shared" si="1366"/>
        <v>4.3094657251230188</v>
      </c>
      <c r="L7941">
        <f t="shared" si="1367"/>
        <v>22743.40129926653</v>
      </c>
    </row>
    <row r="7942" spans="1:12" x14ac:dyDescent="0.25">
      <c r="A7942" s="1">
        <v>37046</v>
      </c>
      <c r="B7942">
        <v>1267.1099850000001</v>
      </c>
      <c r="C7942">
        <f t="shared" si="1361"/>
        <v>1.4251497279321683E-4</v>
      </c>
      <c r="D7942">
        <f t="shared" si="1358"/>
        <v>1246.3495037419834</v>
      </c>
      <c r="E7942">
        <f t="shared" si="1359"/>
        <v>7.1744681284542366E-3</v>
      </c>
      <c r="F7942">
        <f t="shared" si="1362"/>
        <v>2.2128799650769082E-3</v>
      </c>
      <c r="G7942">
        <f t="shared" si="1360"/>
        <v>3.0139620270458982E-4</v>
      </c>
      <c r="H7942">
        <f t="shared" si="1363"/>
        <v>1.9114837623723183E-3</v>
      </c>
      <c r="I7942">
        <f t="shared" si="1364"/>
        <v>3.6537701738130337E-6</v>
      </c>
      <c r="J7942">
        <f t="shared" si="1365"/>
        <v>2.0568303909254581E-5</v>
      </c>
      <c r="K7942">
        <f t="shared" si="1366"/>
        <v>4.3881207177643562</v>
      </c>
      <c r="L7942">
        <f t="shared" si="1367"/>
        <v>22759.190479645797</v>
      </c>
    </row>
    <row r="7943" spans="1:12" x14ac:dyDescent="0.25">
      <c r="A7943" s="1">
        <v>37047</v>
      </c>
      <c r="B7943">
        <v>1283.5699460000001</v>
      </c>
      <c r="C7943">
        <f t="shared" si="1361"/>
        <v>1.4251497279321683E-4</v>
      </c>
      <c r="D7943">
        <f t="shared" si="1358"/>
        <v>1246.7585639995523</v>
      </c>
      <c r="E7943">
        <f t="shared" si="1359"/>
        <v>1.2637179729951153E-2</v>
      </c>
      <c r="F7943">
        <f t="shared" si="1362"/>
        <v>5.6052265742900786E-3</v>
      </c>
      <c r="G7943">
        <f t="shared" si="1360"/>
        <v>3.0139620270458982E-4</v>
      </c>
      <c r="H7943">
        <f t="shared" si="1363"/>
        <v>5.3038303715854888E-3</v>
      </c>
      <c r="I7943">
        <f t="shared" si="1364"/>
        <v>2.8130616610552663E-5</v>
      </c>
      <c r="J7943">
        <f t="shared" si="1365"/>
        <v>1.6745562713963513E-5</v>
      </c>
      <c r="K7943">
        <f t="shared" si="1366"/>
        <v>3.7398076803397813</v>
      </c>
      <c r="L7943">
        <f t="shared" si="1367"/>
        <v>22774.990621367819</v>
      </c>
    </row>
    <row r="7944" spans="1:12" x14ac:dyDescent="0.25">
      <c r="A7944" s="1">
        <v>37048</v>
      </c>
      <c r="B7944">
        <v>1270.030029</v>
      </c>
      <c r="C7944">
        <f t="shared" si="1361"/>
        <v>1.4251497279321683E-4</v>
      </c>
      <c r="D7944">
        <f t="shared" si="1358"/>
        <v>1247.1677585134394</v>
      </c>
      <c r="E7944">
        <f t="shared" si="1359"/>
        <v>7.8891146288331271E-3</v>
      </c>
      <c r="F7944">
        <f t="shared" si="1362"/>
        <v>-4.6055501283244205E-3</v>
      </c>
      <c r="G7944">
        <f t="shared" si="1360"/>
        <v>3.0139620270458982E-4</v>
      </c>
      <c r="H7944">
        <f t="shared" si="1363"/>
        <v>-4.9069463310290103E-3</v>
      </c>
      <c r="I7944">
        <f t="shared" si="1364"/>
        <v>2.4078122295599065E-5</v>
      </c>
      <c r="J7944">
        <f t="shared" si="1365"/>
        <v>2.1424399502862016E-5</v>
      </c>
      <c r="K7944">
        <f t="shared" si="1366"/>
        <v>3.8946192715876164</v>
      </c>
      <c r="L7944">
        <f t="shared" si="1367"/>
        <v>22790.801732042302</v>
      </c>
    </row>
    <row r="7945" spans="1:12" x14ac:dyDescent="0.25">
      <c r="A7945" s="1">
        <v>37049</v>
      </c>
      <c r="B7945">
        <v>1276.959961</v>
      </c>
      <c r="C7945">
        <f t="shared" si="1361"/>
        <v>1.4251497279321683E-4</v>
      </c>
      <c r="D7945">
        <f t="shared" si="1358"/>
        <v>1247.5770873277074</v>
      </c>
      <c r="E7945">
        <f t="shared" si="1359"/>
        <v>1.0109890180233005E-2</v>
      </c>
      <c r="F7945">
        <f t="shared" si="1362"/>
        <v>2.3632905241934843E-3</v>
      </c>
      <c r="G7945">
        <f t="shared" si="1360"/>
        <v>3.0139620270458982E-4</v>
      </c>
      <c r="H7945">
        <f t="shared" si="1363"/>
        <v>2.0618943214888944E-3</v>
      </c>
      <c r="I7945">
        <f t="shared" si="1364"/>
        <v>4.2514081929881484E-6</v>
      </c>
      <c r="J7945">
        <f t="shared" si="1365"/>
        <v>2.3476727213809407E-5</v>
      </c>
      <c r="K7945">
        <f t="shared" si="1366"/>
        <v>4.3202667830376091</v>
      </c>
      <c r="L7945">
        <f t="shared" si="1367"/>
        <v>22806.623819284236</v>
      </c>
    </row>
    <row r="7946" spans="1:12" x14ac:dyDescent="0.25">
      <c r="A7946" s="1">
        <v>37050</v>
      </c>
      <c r="B7946">
        <v>1264.959961</v>
      </c>
      <c r="C7946">
        <f t="shared" si="1361"/>
        <v>1.4251497279321683E-4</v>
      </c>
      <c r="D7946">
        <f t="shared" si="1358"/>
        <v>1247.9865504864349</v>
      </c>
      <c r="E7946">
        <f t="shared" si="1359"/>
        <v>5.866874280096912E-3</v>
      </c>
      <c r="F7946">
        <f t="shared" si="1362"/>
        <v>-4.1005009273424875E-3</v>
      </c>
      <c r="G7946">
        <f t="shared" si="1360"/>
        <v>3.0139620270458982E-4</v>
      </c>
      <c r="H7946">
        <f t="shared" si="1363"/>
        <v>-4.4018971300470774E-3</v>
      </c>
      <c r="I7946">
        <f t="shared" si="1364"/>
        <v>1.9376698343516697E-5</v>
      </c>
      <c r="J7946">
        <f t="shared" si="1365"/>
        <v>1.8957198658545324E-5</v>
      </c>
      <c r="K7946">
        <f t="shared" si="1366"/>
        <v>4.0066604876905867</v>
      </c>
      <c r="L7946">
        <f t="shared" si="1367"/>
        <v>22822.4568907139</v>
      </c>
    </row>
    <row r="7947" spans="1:12" x14ac:dyDescent="0.25">
      <c r="A7947" s="1">
        <v>37053</v>
      </c>
      <c r="B7947">
        <v>1254.3900149999999</v>
      </c>
      <c r="C7947">
        <f t="shared" si="1361"/>
        <v>1.4251497279321683E-4</v>
      </c>
      <c r="D7947">
        <f t="shared" si="1358"/>
        <v>1248.3961480337146</v>
      </c>
      <c r="E7947">
        <f t="shared" si="1359"/>
        <v>2.0801683850044661E-3</v>
      </c>
      <c r="F7947">
        <f t="shared" si="1362"/>
        <v>-3.6441909222992841E-3</v>
      </c>
      <c r="G7947">
        <f t="shared" si="1360"/>
        <v>3.0139620270458982E-4</v>
      </c>
      <c r="H7947">
        <f t="shared" si="1363"/>
        <v>-3.945587125003874E-3</v>
      </c>
      <c r="I7947">
        <f t="shared" si="1364"/>
        <v>1.5567657760996337E-5</v>
      </c>
      <c r="J7947">
        <f t="shared" si="1365"/>
        <v>2.0341104602805022E-5</v>
      </c>
      <c r="K7947">
        <f t="shared" si="1366"/>
        <v>4.0998298934334727</v>
      </c>
      <c r="L7947">
        <f t="shared" si="1367"/>
        <v>22838.300953956856</v>
      </c>
    </row>
    <row r="7948" spans="1:12" x14ac:dyDescent="0.25">
      <c r="A7948" s="1">
        <v>37054</v>
      </c>
      <c r="B7948">
        <v>1255.849976</v>
      </c>
      <c r="C7948">
        <f t="shared" si="1361"/>
        <v>1.4251497279321683E-4</v>
      </c>
      <c r="D7948">
        <f t="shared" si="1358"/>
        <v>1248.8058800136523</v>
      </c>
      <c r="E7948">
        <f t="shared" si="1359"/>
        <v>2.4428266863676384E-3</v>
      </c>
      <c r="F7948">
        <f t="shared" si="1362"/>
        <v>5.0517327415633417E-4</v>
      </c>
      <c r="G7948">
        <f t="shared" si="1360"/>
        <v>3.0139620270458982E-4</v>
      </c>
      <c r="H7948">
        <f t="shared" si="1363"/>
        <v>2.0377707145174435E-4</v>
      </c>
      <c r="I7948">
        <f t="shared" si="1364"/>
        <v>4.152509484944932E-8</v>
      </c>
      <c r="J7948">
        <f t="shared" si="1365"/>
        <v>2.0164296902881172E-5</v>
      </c>
      <c r="K7948">
        <f t="shared" si="1366"/>
        <v>4.4858302967180181</v>
      </c>
      <c r="L7948">
        <f t="shared" si="1367"/>
        <v>22854.15601664397</v>
      </c>
    </row>
    <row r="7949" spans="1:12" x14ac:dyDescent="0.25">
      <c r="A7949" s="1">
        <v>37055</v>
      </c>
      <c r="B7949">
        <v>1241.599976</v>
      </c>
      <c r="C7949">
        <f t="shared" si="1361"/>
        <v>1.4251497279321683E-4</v>
      </c>
      <c r="D7949">
        <f t="shared" si="1358"/>
        <v>1249.215746470371</v>
      </c>
      <c r="E7949">
        <f t="shared" si="1359"/>
        <v>-2.6557543921739146E-3</v>
      </c>
      <c r="F7949">
        <f t="shared" si="1362"/>
        <v>-4.9560661057483912E-3</v>
      </c>
      <c r="G7949">
        <f t="shared" si="1360"/>
        <v>3.0139620270458982E-4</v>
      </c>
      <c r="H7949">
        <f t="shared" si="1363"/>
        <v>-5.2574623084529811E-3</v>
      </c>
      <c r="I7949">
        <f t="shared" si="1364"/>
        <v>2.7640909924803748E-5</v>
      </c>
      <c r="J7949">
        <f t="shared" si="1365"/>
        <v>1.5378595079866969E-5</v>
      </c>
      <c r="K7949">
        <f t="shared" si="1366"/>
        <v>3.7236471951026391</v>
      </c>
      <c r="L7949">
        <f t="shared" si="1367"/>
        <v>22870.022086411394</v>
      </c>
    </row>
    <row r="7950" spans="1:12" x14ac:dyDescent="0.25">
      <c r="A7950" s="1">
        <v>37056</v>
      </c>
      <c r="B7950">
        <v>1219.869995</v>
      </c>
      <c r="C7950">
        <f t="shared" si="1361"/>
        <v>1.4251497279321683E-4</v>
      </c>
      <c r="D7950">
        <f t="shared" si="1358"/>
        <v>1249.6257474480069</v>
      </c>
      <c r="E7950">
        <f t="shared" si="1359"/>
        <v>-1.0466415736176238E-2</v>
      </c>
      <c r="F7950">
        <f t="shared" si="1362"/>
        <v>-7.6681463712091613E-3</v>
      </c>
      <c r="G7950">
        <f t="shared" si="1360"/>
        <v>3.0139620270458982E-4</v>
      </c>
      <c r="H7950">
        <f t="shared" si="1363"/>
        <v>-7.9695425739137512E-3</v>
      </c>
      <c r="I7950">
        <f t="shared" si="1364"/>
        <v>6.3513608837423822E-5</v>
      </c>
      <c r="J7950">
        <f t="shared" si="1365"/>
        <v>2.032222136114539E-5</v>
      </c>
      <c r="K7950">
        <f t="shared" si="1366"/>
        <v>2.9202952436048699</v>
      </c>
      <c r="L7950">
        <f t="shared" si="1367"/>
        <v>22885.899170900593</v>
      </c>
    </row>
    <row r="7951" spans="1:12" x14ac:dyDescent="0.25">
      <c r="A7951" s="1">
        <v>37057</v>
      </c>
      <c r="B7951">
        <v>1214.3599850000001</v>
      </c>
      <c r="C7951">
        <f t="shared" si="1361"/>
        <v>1.4251497279321683E-4</v>
      </c>
      <c r="D7951">
        <f t="shared" si="1358"/>
        <v>1250.0358829907107</v>
      </c>
      <c r="E7951">
        <f t="shared" si="1359"/>
        <v>-1.2575031730510666E-2</v>
      </c>
      <c r="F7951">
        <f t="shared" si="1362"/>
        <v>-1.9661010215412666E-3</v>
      </c>
      <c r="G7951">
        <f t="shared" si="1360"/>
        <v>3.0139620270458982E-4</v>
      </c>
      <c r="H7951">
        <f t="shared" si="1363"/>
        <v>-2.2674972242458565E-3</v>
      </c>
      <c r="I7951">
        <f t="shared" si="1364"/>
        <v>5.1415436619626645E-6</v>
      </c>
      <c r="J7951">
        <f t="shared" si="1365"/>
        <v>3.4548236839906175E-5</v>
      </c>
      <c r="K7951">
        <f t="shared" si="1366"/>
        <v>4.1432274011453867</v>
      </c>
      <c r="L7951">
        <f t="shared" si="1367"/>
        <v>22901.787277758325</v>
      </c>
    </row>
    <row r="7952" spans="1:12" x14ac:dyDescent="0.25">
      <c r="A7952" s="1">
        <v>37060</v>
      </c>
      <c r="B7952">
        <v>1208.4300539999999</v>
      </c>
      <c r="C7952">
        <f t="shared" si="1361"/>
        <v>1.4251497279321683E-4</v>
      </c>
      <c r="D7952">
        <f t="shared" si="1358"/>
        <v>1250.4461531426484</v>
      </c>
      <c r="E7952">
        <f t="shared" si="1359"/>
        <v>-1.4843477066647903E-2</v>
      </c>
      <c r="F7952">
        <f t="shared" si="1362"/>
        <v>-2.1259303633436311E-3</v>
      </c>
      <c r="G7952">
        <f t="shared" si="1360"/>
        <v>3.0139620270458982E-4</v>
      </c>
      <c r="H7952">
        <f t="shared" si="1363"/>
        <v>-2.4273265660482209E-3</v>
      </c>
      <c r="I7952">
        <f t="shared" si="1364"/>
        <v>5.8919142582434484E-6</v>
      </c>
      <c r="J7952">
        <f t="shared" si="1365"/>
        <v>2.6960389908045883E-5</v>
      </c>
      <c r="K7952">
        <f t="shared" si="1366"/>
        <v>4.2323625450198632</v>
      </c>
      <c r="L7952">
        <f t="shared" si="1367"/>
        <v>22917.686414636672</v>
      </c>
    </row>
    <row r="7953" spans="1:12" x14ac:dyDescent="0.25">
      <c r="A7953" s="1">
        <v>37061</v>
      </c>
      <c r="B7953">
        <v>1212.579956</v>
      </c>
      <c r="C7953">
        <f t="shared" si="1361"/>
        <v>1.4251497279321683E-4</v>
      </c>
      <c r="D7953">
        <f t="shared" si="1358"/>
        <v>1250.8565579479989</v>
      </c>
      <c r="E7953">
        <f t="shared" si="1359"/>
        <v>-1.3497124751197909E-2</v>
      </c>
      <c r="F7953">
        <f t="shared" si="1362"/>
        <v>1.4888672882436005E-3</v>
      </c>
      <c r="G7953">
        <f t="shared" si="1360"/>
        <v>3.0139620270458982E-4</v>
      </c>
      <c r="H7953">
        <f t="shared" si="1363"/>
        <v>1.1874710855390106E-3</v>
      </c>
      <c r="I7953">
        <f t="shared" si="1364"/>
        <v>1.4100875789911962E-6</v>
      </c>
      <c r="J7953">
        <f t="shared" si="1365"/>
        <v>2.1883917543910141E-5</v>
      </c>
      <c r="K7953">
        <f t="shared" si="1366"/>
        <v>4.4137233021156668</v>
      </c>
      <c r="L7953">
        <f t="shared" si="1367"/>
        <v>22933.59658919301</v>
      </c>
    </row>
    <row r="7954" spans="1:12" x14ac:dyDescent="0.25">
      <c r="A7954" s="1">
        <v>37062</v>
      </c>
      <c r="B7954">
        <v>1223.1400149999999</v>
      </c>
      <c r="C7954">
        <f t="shared" si="1361"/>
        <v>1.4251497279321683E-4</v>
      </c>
      <c r="D7954">
        <f t="shared" si="1358"/>
        <v>1251.267097450956</v>
      </c>
      <c r="E7954">
        <f t="shared" si="1359"/>
        <v>-9.8738504362674284E-3</v>
      </c>
      <c r="F7954">
        <f t="shared" si="1362"/>
        <v>3.7657892877240862E-3</v>
      </c>
      <c r="G7954">
        <f t="shared" si="1360"/>
        <v>3.0139620270458982E-4</v>
      </c>
      <c r="H7954">
        <f t="shared" si="1363"/>
        <v>3.4643930850194963E-3</v>
      </c>
      <c r="I7954">
        <f t="shared" si="1364"/>
        <v>1.2002019447530903E-5</v>
      </c>
      <c r="J7954">
        <f t="shared" si="1365"/>
        <v>1.6991080914278567E-5</v>
      </c>
      <c r="K7954">
        <f t="shared" si="1366"/>
        <v>4.2192865969430979</v>
      </c>
      <c r="L7954">
        <f t="shared" si="1367"/>
        <v>22949.517809090044</v>
      </c>
    </row>
    <row r="7955" spans="1:12" x14ac:dyDescent="0.25">
      <c r="A7955" s="1">
        <v>37063</v>
      </c>
      <c r="B7955">
        <v>1237.040039</v>
      </c>
      <c r="C7955">
        <f t="shared" si="1361"/>
        <v>1.4251497279321683E-4</v>
      </c>
      <c r="D7955">
        <f t="shared" si="1358"/>
        <v>1251.6777716957288</v>
      </c>
      <c r="E7955">
        <f t="shared" si="1359"/>
        <v>-5.1087831785987525E-3</v>
      </c>
      <c r="F7955">
        <f t="shared" si="1362"/>
        <v>4.9075822304618377E-3</v>
      </c>
      <c r="G7955">
        <f t="shared" si="1360"/>
        <v>3.0139620270458982E-4</v>
      </c>
      <c r="H7955">
        <f t="shared" si="1363"/>
        <v>4.6061860277572479E-3</v>
      </c>
      <c r="I7955">
        <f t="shared" si="1364"/>
        <v>2.1216949722306093E-5</v>
      </c>
      <c r="J7955">
        <f t="shared" si="1365"/>
        <v>1.6752878820797118E-5</v>
      </c>
      <c r="K7955">
        <f t="shared" si="1366"/>
        <v>3.9462987400039022</v>
      </c>
      <c r="L7955">
        <f t="shared" si="1367"/>
        <v>22965.450081995794</v>
      </c>
    </row>
    <row r="7956" spans="1:12" x14ac:dyDescent="0.25">
      <c r="A7956" s="1">
        <v>37064</v>
      </c>
      <c r="B7956">
        <v>1225.349976</v>
      </c>
      <c r="C7956">
        <f t="shared" si="1361"/>
        <v>1.4251497279321683E-4</v>
      </c>
      <c r="D7956">
        <f t="shared" si="1358"/>
        <v>1252.088580726539</v>
      </c>
      <c r="E7956">
        <f t="shared" si="1359"/>
        <v>-9.3749081118610356E-3</v>
      </c>
      <c r="F7956">
        <f t="shared" si="1362"/>
        <v>-4.1236099604691212E-3</v>
      </c>
      <c r="G7956">
        <f t="shared" si="1360"/>
        <v>3.0139620270458982E-4</v>
      </c>
      <c r="H7956">
        <f t="shared" si="1363"/>
        <v>-4.4250061631737111E-3</v>
      </c>
      <c r="I7956">
        <f t="shared" si="1364"/>
        <v>1.9580679544125329E-5</v>
      </c>
      <c r="J7956">
        <f t="shared" si="1365"/>
        <v>1.935348650824553E-5</v>
      </c>
      <c r="K7956">
        <f t="shared" si="1366"/>
        <v>4.0015108900060241</v>
      </c>
      <c r="L7956">
        <f t="shared" si="1367"/>
        <v>22981.393415583607</v>
      </c>
    </row>
    <row r="7957" spans="1:12" x14ac:dyDescent="0.25">
      <c r="A7957" s="1">
        <v>37067</v>
      </c>
      <c r="B7957">
        <v>1218.599976</v>
      </c>
      <c r="C7957">
        <f t="shared" si="1361"/>
        <v>1.4251497279321683E-4</v>
      </c>
      <c r="D7957">
        <f t="shared" si="1358"/>
        <v>1252.4995245876255</v>
      </c>
      <c r="E7957">
        <f t="shared" si="1359"/>
        <v>-1.1916404458629071E-2</v>
      </c>
      <c r="F7957">
        <f t="shared" si="1362"/>
        <v>-2.3989813739748733E-3</v>
      </c>
      <c r="G7957">
        <f t="shared" si="1360"/>
        <v>3.0139620270458982E-4</v>
      </c>
      <c r="H7957">
        <f t="shared" si="1363"/>
        <v>-2.7003775766794632E-3</v>
      </c>
      <c r="I7957">
        <f t="shared" si="1364"/>
        <v>7.2920390566332503E-6</v>
      </c>
      <c r="J7957">
        <f t="shared" si="1365"/>
        <v>2.0679250629390874E-5</v>
      </c>
      <c r="K7957">
        <f t="shared" si="1366"/>
        <v>4.2979383969747387</v>
      </c>
      <c r="L7957">
        <f t="shared" si="1367"/>
        <v>22997.347817532151</v>
      </c>
    </row>
    <row r="7958" spans="1:12" x14ac:dyDescent="0.25">
      <c r="A7958" s="1">
        <v>37068</v>
      </c>
      <c r="B7958">
        <v>1216.76001</v>
      </c>
      <c r="C7958">
        <f t="shared" si="1361"/>
        <v>1.4251497279321683E-4</v>
      </c>
      <c r="D7958">
        <f t="shared" si="1358"/>
        <v>1252.9106033232406</v>
      </c>
      <c r="E7958">
        <f t="shared" si="1359"/>
        <v>-1.2715156897198376E-2</v>
      </c>
      <c r="F7958">
        <f t="shared" si="1362"/>
        <v>-6.5623746577614384E-4</v>
      </c>
      <c r="G7958">
        <f t="shared" si="1360"/>
        <v>3.0139620270458982E-4</v>
      </c>
      <c r="H7958">
        <f t="shared" si="1363"/>
        <v>-9.5763366848073371E-4</v>
      </c>
      <c r="I7958">
        <f t="shared" si="1364"/>
        <v>9.1706224300786779E-7</v>
      </c>
      <c r="J7958">
        <f t="shared" si="1365"/>
        <v>1.7915577186073886E-5</v>
      </c>
      <c r="K7958">
        <f t="shared" si="1366"/>
        <v>4.52038747062804</v>
      </c>
      <c r="L7958">
        <f t="shared" si="1367"/>
        <v>23013.31329552543</v>
      </c>
    </row>
    <row r="7959" spans="1:12" x14ac:dyDescent="0.25">
      <c r="A7959" s="1">
        <v>37069</v>
      </c>
      <c r="B7959">
        <v>1211.0699460000001</v>
      </c>
      <c r="C7959">
        <f t="shared" si="1361"/>
        <v>1.4251497279321683E-4</v>
      </c>
      <c r="D7959">
        <f t="shared" si="1358"/>
        <v>1253.3218169776508</v>
      </c>
      <c r="E7959">
        <f t="shared" si="1359"/>
        <v>-1.4893372859149601E-2</v>
      </c>
      <c r="F7959">
        <f t="shared" si="1362"/>
        <v>-2.0357009891580624E-3</v>
      </c>
      <c r="G7959">
        <f t="shared" si="1360"/>
        <v>3.0139620270458982E-4</v>
      </c>
      <c r="H7959">
        <f t="shared" si="1363"/>
        <v>-2.3370971918626523E-3</v>
      </c>
      <c r="I7959">
        <f t="shared" si="1364"/>
        <v>5.462023284212295E-6</v>
      </c>
      <c r="J7959">
        <f t="shared" si="1365"/>
        <v>1.407027097381718E-5</v>
      </c>
      <c r="K7959">
        <f t="shared" si="1366"/>
        <v>4.472686667554008</v>
      </c>
      <c r="L7959">
        <f t="shared" si="1367"/>
        <v>23029.289857252781</v>
      </c>
    </row>
    <row r="7960" spans="1:12" x14ac:dyDescent="0.25">
      <c r="A7960" s="1">
        <v>37070</v>
      </c>
      <c r="B7960">
        <v>1226.1999510000001</v>
      </c>
      <c r="C7960">
        <f t="shared" si="1361"/>
        <v>1.4251497279321683E-4</v>
      </c>
      <c r="D7960">
        <f t="shared" si="1358"/>
        <v>1253.7331655951386</v>
      </c>
      <c r="E7960">
        <f t="shared" si="1359"/>
        <v>-9.6438201757096387E-3</v>
      </c>
      <c r="F7960">
        <f t="shared" si="1362"/>
        <v>5.3920676562335679E-3</v>
      </c>
      <c r="G7960">
        <f t="shared" si="1360"/>
        <v>3.0139620270458982E-4</v>
      </c>
      <c r="H7960">
        <f t="shared" si="1363"/>
        <v>5.090671453528978E-3</v>
      </c>
      <c r="I7960">
        <f t="shared" si="1364"/>
        <v>2.5914935847774837E-5</v>
      </c>
      <c r="J7960">
        <f t="shared" si="1365"/>
        <v>1.2748226197445373E-5</v>
      </c>
      <c r="K7960">
        <f t="shared" si="1366"/>
        <v>3.6997072764383914</v>
      </c>
      <c r="L7960">
        <f t="shared" si="1367"/>
        <v>23045.27751040888</v>
      </c>
    </row>
    <row r="7961" spans="1:12" x14ac:dyDescent="0.25">
      <c r="A7961" s="1">
        <v>37071</v>
      </c>
      <c r="B7961">
        <v>1224.380005</v>
      </c>
      <c r="C7961">
        <f t="shared" si="1361"/>
        <v>1.4251497279321683E-4</v>
      </c>
      <c r="D7961">
        <f t="shared" si="1358"/>
        <v>1254.1446492199987</v>
      </c>
      <c r="E7961">
        <f t="shared" si="1359"/>
        <v>-1.0431400940817959E-2</v>
      </c>
      <c r="F7961">
        <f t="shared" si="1362"/>
        <v>-6.4506579231471406E-4</v>
      </c>
      <c r="G7961">
        <f t="shared" si="1360"/>
        <v>3.0139620270458982E-4</v>
      </c>
      <c r="H7961">
        <f t="shared" si="1363"/>
        <v>-9.4646199501930393E-4</v>
      </c>
      <c r="I7961">
        <f t="shared" si="1364"/>
        <v>8.9579030801592089E-7</v>
      </c>
      <c r="J7961">
        <f t="shared" si="1365"/>
        <v>1.7966053083865202E-5</v>
      </c>
      <c r="K7961">
        <f t="shared" si="1366"/>
        <v>4.5196446462911171</v>
      </c>
      <c r="L7961">
        <f t="shared" si="1367"/>
        <v>23061.27626269374</v>
      </c>
    </row>
    <row r="7962" spans="1:12" x14ac:dyDescent="0.25">
      <c r="A7962" s="1">
        <v>37074</v>
      </c>
      <c r="B7962">
        <v>1236.719971</v>
      </c>
      <c r="C7962">
        <f t="shared" si="1361"/>
        <v>1.4251497279321683E-4</v>
      </c>
      <c r="D7962">
        <f t="shared" si="1358"/>
        <v>1254.5562678965414</v>
      </c>
      <c r="E7962">
        <f t="shared" si="1359"/>
        <v>-6.2187705688776518E-3</v>
      </c>
      <c r="F7962">
        <f t="shared" si="1362"/>
        <v>4.3551453447339128E-3</v>
      </c>
      <c r="G7962">
        <f t="shared" si="1360"/>
        <v>3.0139620270458982E-4</v>
      </c>
      <c r="H7962">
        <f t="shared" si="1363"/>
        <v>4.0537491420293229E-3</v>
      </c>
      <c r="I7962">
        <f t="shared" si="1364"/>
        <v>1.643288210650347E-5</v>
      </c>
      <c r="J7962">
        <f t="shared" si="1365"/>
        <v>1.409915207039632E-5</v>
      </c>
      <c r="K7962">
        <f t="shared" si="1366"/>
        <v>4.0829980551484155</v>
      </c>
      <c r="L7962">
        <f t="shared" si="1367"/>
        <v>23077.286121812722</v>
      </c>
    </row>
    <row r="7963" spans="1:12" x14ac:dyDescent="0.25">
      <c r="A7963" s="1">
        <v>37075</v>
      </c>
      <c r="B7963">
        <v>1234.4499510000001</v>
      </c>
      <c r="C7963">
        <f t="shared" si="1361"/>
        <v>1.4251497279321683E-4</v>
      </c>
      <c r="D7963">
        <f t="shared" ref="D7963:D8026" si="1368">POWER(10,LOG(D7962)+$C7963)</f>
        <v>1254.9680216690915</v>
      </c>
      <c r="E7963">
        <f t="shared" si="1359"/>
        <v>-7.1591727515558645E-3</v>
      </c>
      <c r="F7963">
        <f t="shared" si="1362"/>
        <v>-7.9788720988505091E-4</v>
      </c>
      <c r="G7963">
        <f t="shared" si="1360"/>
        <v>3.0139620270458982E-4</v>
      </c>
      <c r="H7963">
        <f t="shared" si="1363"/>
        <v>-1.0992834125896408E-3</v>
      </c>
      <c r="I7963">
        <f t="shared" si="1364"/>
        <v>1.2084240211947265E-6</v>
      </c>
      <c r="J7963">
        <f t="shared" si="1365"/>
        <v>1.606271811186668E-5</v>
      </c>
      <c r="K7963">
        <f t="shared" si="1366"/>
        <v>4.5629504738606288</v>
      </c>
      <c r="L7963">
        <f t="shared" si="1367"/>
        <v>23093.307095476543</v>
      </c>
    </row>
    <row r="7964" spans="1:12" x14ac:dyDescent="0.25">
      <c r="A7964" s="1">
        <v>37077</v>
      </c>
      <c r="B7964">
        <v>1219.23999</v>
      </c>
      <c r="C7964">
        <f t="shared" si="1361"/>
        <v>1.4251497279321683E-4</v>
      </c>
      <c r="D7964">
        <f t="shared" si="1368"/>
        <v>1255.3799105819874</v>
      </c>
      <c r="E7964">
        <f t="shared" si="1359"/>
        <v>-1.268597579691022E-2</v>
      </c>
      <c r="F7964">
        <f t="shared" si="1362"/>
        <v>-5.3842880725611941E-3</v>
      </c>
      <c r="G7964">
        <f t="shared" si="1360"/>
        <v>3.0139620270458982E-4</v>
      </c>
      <c r="H7964">
        <f t="shared" si="1363"/>
        <v>-5.685684275265784E-3</v>
      </c>
      <c r="I7964">
        <f t="shared" si="1364"/>
        <v>3.2327005678004606E-5</v>
      </c>
      <c r="J7964">
        <f t="shared" si="1365"/>
        <v>1.2863127991869457E-5</v>
      </c>
      <c r="K7964">
        <f t="shared" si="1366"/>
        <v>3.4550579016097762</v>
      </c>
      <c r="L7964">
        <f t="shared" si="1367"/>
        <v>23109.339191401268</v>
      </c>
    </row>
    <row r="7965" spans="1:12" x14ac:dyDescent="0.25">
      <c r="A7965" s="1">
        <v>37078</v>
      </c>
      <c r="B7965">
        <v>1190.589966</v>
      </c>
      <c r="C7965">
        <f t="shared" si="1361"/>
        <v>1.4251497279321683E-4</v>
      </c>
      <c r="D7965">
        <f t="shared" si="1368"/>
        <v>1255.7919346795841</v>
      </c>
      <c r="E7965">
        <f t="shared" si="1359"/>
        <v>-2.3155471372249714E-2</v>
      </c>
      <c r="F7965">
        <f t="shared" si="1362"/>
        <v>-1.0326980602546332E-2</v>
      </c>
      <c r="G7965">
        <f t="shared" si="1360"/>
        <v>3.0139620270458982E-4</v>
      </c>
      <c r="H7965">
        <f t="shared" si="1363"/>
        <v>-1.0628376805250922E-2</v>
      </c>
      <c r="I7965">
        <f t="shared" si="1364"/>
        <v>1.1296239351439579E-4</v>
      </c>
      <c r="J7965">
        <f t="shared" si="1365"/>
        <v>1.9971743596295909E-5</v>
      </c>
      <c r="K7965">
        <f t="shared" si="1366"/>
        <v>1.6636021470050713</v>
      </c>
      <c r="L7965">
        <f t="shared" si="1367"/>
        <v>23125.382417308312</v>
      </c>
    </row>
    <row r="7966" spans="1:12" x14ac:dyDescent="0.25">
      <c r="A7966" s="1">
        <v>37081</v>
      </c>
      <c r="B7966">
        <v>1198.780029</v>
      </c>
      <c r="C7966">
        <f t="shared" si="1361"/>
        <v>1.4251497279321683E-4</v>
      </c>
      <c r="D7966">
        <f t="shared" si="1368"/>
        <v>1256.2040940062502</v>
      </c>
      <c r="E7966">
        <f t="shared" si="1359"/>
        <v>-2.0320705216459789E-2</v>
      </c>
      <c r="F7966">
        <f t="shared" si="1362"/>
        <v>2.9772811285830869E-3</v>
      </c>
      <c r="G7966">
        <f t="shared" si="1360"/>
        <v>3.0139620270458982E-4</v>
      </c>
      <c r="H7966">
        <f t="shared" si="1363"/>
        <v>2.675884925878497E-3</v>
      </c>
      <c r="I7966">
        <f t="shared" si="1364"/>
        <v>7.1603601365437692E-6</v>
      </c>
      <c r="J7966">
        <f t="shared" si="1365"/>
        <v>4.9151753012744631E-5</v>
      </c>
      <c r="K7966">
        <f t="shared" si="1366"/>
        <v>3.9685211735334831</v>
      </c>
      <c r="L7966">
        <f t="shared" si="1367"/>
        <v>23141.436780924461</v>
      </c>
    </row>
    <row r="7967" spans="1:12" x14ac:dyDescent="0.25">
      <c r="A7967" s="1">
        <v>37082</v>
      </c>
      <c r="B7967">
        <v>1181.5200199999999</v>
      </c>
      <c r="C7967">
        <f t="shared" si="1361"/>
        <v>1.4251497279321683E-4</v>
      </c>
      <c r="D7967">
        <f t="shared" si="1368"/>
        <v>1256.6163886063687</v>
      </c>
      <c r="E7967">
        <f t="shared" si="1359"/>
        <v>-2.6761634585883876E-2</v>
      </c>
      <c r="F7967">
        <f t="shared" si="1362"/>
        <v>-6.2984143966309247E-3</v>
      </c>
      <c r="G7967">
        <f t="shared" si="1360"/>
        <v>3.0139620270458982E-4</v>
      </c>
      <c r="H7967">
        <f t="shared" si="1363"/>
        <v>-6.5998105993355146E-3</v>
      </c>
      <c r="I7967">
        <f t="shared" si="1364"/>
        <v>4.3557499947101408E-5</v>
      </c>
      <c r="J7967">
        <f t="shared" si="1365"/>
        <v>3.777038892000052E-5</v>
      </c>
      <c r="K7967">
        <f t="shared" si="1366"/>
        <v>3.5964449286003966</v>
      </c>
      <c r="L7967">
        <f t="shared" si="1367"/>
        <v>23157.502289981858</v>
      </c>
    </row>
    <row r="7968" spans="1:12" x14ac:dyDescent="0.25">
      <c r="A7968" s="1">
        <v>37083</v>
      </c>
      <c r="B7968">
        <v>1180.1800539999999</v>
      </c>
      <c r="C7968">
        <f t="shared" si="1361"/>
        <v>1.4251497279321683E-4</v>
      </c>
      <c r="D7968">
        <f t="shared" si="1368"/>
        <v>1257.0288185243385</v>
      </c>
      <c r="E7968">
        <f t="shared" si="1359"/>
        <v>-2.7396963958430387E-2</v>
      </c>
      <c r="F7968">
        <f t="shared" si="1362"/>
        <v>-4.9281439975290553E-4</v>
      </c>
      <c r="G7968">
        <f t="shared" si="1360"/>
        <v>3.0139620270458982E-4</v>
      </c>
      <c r="H7968">
        <f t="shared" si="1363"/>
        <v>-7.942106024574954E-4</v>
      </c>
      <c r="I7968">
        <f t="shared" si="1364"/>
        <v>6.3077048105589785E-7</v>
      </c>
      <c r="J7968">
        <f t="shared" si="1365"/>
        <v>4.0747259485676498E-5</v>
      </c>
      <c r="K7968">
        <f t="shared" si="1366"/>
        <v>4.1273824173704341</v>
      </c>
      <c r="L7968">
        <f t="shared" si="1367"/>
        <v>23173.578952218024</v>
      </c>
    </row>
    <row r="7969" spans="1:12" x14ac:dyDescent="0.25">
      <c r="A7969" s="1">
        <v>37084</v>
      </c>
      <c r="B7969">
        <v>1208.1400149999999</v>
      </c>
      <c r="C7969">
        <f t="shared" si="1361"/>
        <v>1.4251497279321683E-4</v>
      </c>
      <c r="D7969">
        <f t="shared" si="1368"/>
        <v>1257.4413838045705</v>
      </c>
      <c r="E7969">
        <f t="shared" si="1359"/>
        <v>-1.7370480464498517E-2</v>
      </c>
      <c r="F7969">
        <f t="shared" si="1362"/>
        <v>1.0168998466725476E-2</v>
      </c>
      <c r="G7969">
        <f t="shared" si="1360"/>
        <v>3.0139620270458982E-4</v>
      </c>
      <c r="H7969">
        <f t="shared" si="1363"/>
        <v>9.8676022640208864E-3</v>
      </c>
      <c r="I7969">
        <f t="shared" si="1364"/>
        <v>9.7369574440910118E-5</v>
      </c>
      <c r="J7969">
        <f t="shared" si="1365"/>
        <v>2.9937293044239548E-5</v>
      </c>
      <c r="K7969">
        <f t="shared" si="1366"/>
        <v>2.6630388357848003</v>
      </c>
      <c r="L7969">
        <f t="shared" si="1367"/>
        <v>23189.666775375834</v>
      </c>
    </row>
    <row r="7970" spans="1:12" x14ac:dyDescent="0.25">
      <c r="A7970" s="1">
        <v>37085</v>
      </c>
      <c r="B7970">
        <v>1215.6800539999999</v>
      </c>
      <c r="C7970">
        <f t="shared" si="1361"/>
        <v>1.4251497279321683E-4</v>
      </c>
      <c r="D7970">
        <f t="shared" si="1368"/>
        <v>1257.8540844914917</v>
      </c>
      <c r="E7970">
        <f t="shared" si="1359"/>
        <v>-1.4810973174273823E-2</v>
      </c>
      <c r="F7970">
        <f t="shared" si="1362"/>
        <v>2.7020222630183E-3</v>
      </c>
      <c r="G7970">
        <f t="shared" si="1360"/>
        <v>3.0139620270458982E-4</v>
      </c>
      <c r="H7970">
        <f t="shared" si="1363"/>
        <v>2.4006260603137101E-3</v>
      </c>
      <c r="I7970">
        <f t="shared" si="1364"/>
        <v>5.7630054814573245E-6</v>
      </c>
      <c r="J7970">
        <f t="shared" si="1365"/>
        <v>5.1432710590553872E-5</v>
      </c>
      <c r="K7970">
        <f t="shared" si="1366"/>
        <v>3.9626548534644583</v>
      </c>
      <c r="L7970">
        <f t="shared" si="1367"/>
        <v>23205.765767203557</v>
      </c>
    </row>
    <row r="7971" spans="1:12" x14ac:dyDescent="0.25">
      <c r="A7971" s="1">
        <v>37088</v>
      </c>
      <c r="B7971">
        <v>1202.4499510000001</v>
      </c>
      <c r="C7971">
        <f t="shared" si="1361"/>
        <v>1.4251497279321683E-4</v>
      </c>
      <c r="D7971">
        <f t="shared" si="1368"/>
        <v>1258.2669206295434</v>
      </c>
      <c r="E7971">
        <f t="shared" si="1359"/>
        <v>-1.9705770322615113E-2</v>
      </c>
      <c r="F7971">
        <f t="shared" si="1362"/>
        <v>-4.7522821755476841E-3</v>
      </c>
      <c r="G7971">
        <f t="shared" si="1360"/>
        <v>3.0139620270458982E-4</v>
      </c>
      <c r="H7971">
        <f t="shared" si="1363"/>
        <v>-5.0536783782522739E-3</v>
      </c>
      <c r="I7971">
        <f t="shared" si="1364"/>
        <v>2.5539665150814534E-5</v>
      </c>
      <c r="J7971">
        <f t="shared" si="1365"/>
        <v>3.8944547782980927E-5</v>
      </c>
      <c r="K7971">
        <f t="shared" si="1366"/>
        <v>3.8298495278812079</v>
      </c>
      <c r="L7971">
        <f t="shared" si="1367"/>
        <v>23221.875935454831</v>
      </c>
    </row>
    <row r="7972" spans="1:12" x14ac:dyDescent="0.25">
      <c r="A7972" s="1">
        <v>37089</v>
      </c>
      <c r="B7972">
        <v>1214.4399410000001</v>
      </c>
      <c r="C7972">
        <f t="shared" si="1361"/>
        <v>1.4251497279321683E-4</v>
      </c>
      <c r="D7972">
        <f t="shared" si="1368"/>
        <v>1258.6798922631815</v>
      </c>
      <c r="E7972">
        <f t="shared" si="1359"/>
        <v>-1.5539252243933266E-2</v>
      </c>
      <c r="F7972">
        <f t="shared" si="1362"/>
        <v>4.3090330514750086E-3</v>
      </c>
      <c r="G7972">
        <f t="shared" si="1360"/>
        <v>3.0139620270458982E-4</v>
      </c>
      <c r="H7972">
        <f t="shared" si="1363"/>
        <v>4.0076368487704187E-3</v>
      </c>
      <c r="I7972">
        <f t="shared" si="1364"/>
        <v>1.6061153111622492E-5</v>
      </c>
      <c r="J7972">
        <f t="shared" si="1365"/>
        <v>3.6157302804847365E-5</v>
      </c>
      <c r="K7972">
        <f t="shared" si="1366"/>
        <v>3.9727761794000527</v>
      </c>
      <c r="L7972">
        <f t="shared" si="1367"/>
        <v>23237.997287888677</v>
      </c>
    </row>
    <row r="7973" spans="1:12" x14ac:dyDescent="0.25">
      <c r="A7973" s="1">
        <v>37090</v>
      </c>
      <c r="B7973">
        <v>1207.709961</v>
      </c>
      <c r="C7973">
        <f t="shared" si="1361"/>
        <v>1.4251497279321683E-4</v>
      </c>
      <c r="D7973">
        <f t="shared" si="1368"/>
        <v>1259.0929994368767</v>
      </c>
      <c r="E7973">
        <f t="shared" si="1359"/>
        <v>-1.809516095127961E-2</v>
      </c>
      <c r="F7973">
        <f t="shared" si="1362"/>
        <v>-2.4133937345527379E-3</v>
      </c>
      <c r="G7973">
        <f t="shared" si="1360"/>
        <v>3.0139620270458982E-4</v>
      </c>
      <c r="H7973">
        <f t="shared" si="1363"/>
        <v>-2.7147899372573277E-3</v>
      </c>
      <c r="I7973">
        <f t="shared" si="1364"/>
        <v>7.3700844034336455E-6</v>
      </c>
      <c r="J7973">
        <f t="shared" si="1365"/>
        <v>3.1363602022297564E-5</v>
      </c>
      <c r="K7973">
        <f t="shared" si="1366"/>
        <v>4.1484984932974394</v>
      </c>
      <c r="L7973">
        <f t="shared" si="1367"/>
        <v>23254.129832269504</v>
      </c>
    </row>
    <row r="7974" spans="1:12" x14ac:dyDescent="0.25">
      <c r="A7974" s="1">
        <v>37091</v>
      </c>
      <c r="B7974">
        <v>1215.0200199999999</v>
      </c>
      <c r="C7974">
        <f t="shared" si="1361"/>
        <v>1.4251497279321683E-4</v>
      </c>
      <c r="D7974">
        <f t="shared" si="1368"/>
        <v>1259.5062421951141</v>
      </c>
      <c r="E7974">
        <f t="shared" si="1359"/>
        <v>-1.5616890326637822E-2</v>
      </c>
      <c r="F7974">
        <f t="shared" si="1362"/>
        <v>2.6207855974353933E-3</v>
      </c>
      <c r="G7974">
        <f t="shared" si="1360"/>
        <v>3.0139620270458982E-4</v>
      </c>
      <c r="H7974">
        <f t="shared" si="1363"/>
        <v>2.3193893947308034E-3</v>
      </c>
      <c r="I7974">
        <f t="shared" si="1364"/>
        <v>5.3795671643897224E-6</v>
      </c>
      <c r="J7974">
        <f t="shared" si="1365"/>
        <v>2.5404399487656239E-5</v>
      </c>
      <c r="K7974">
        <f t="shared" si="1366"/>
        <v>4.2654769098001024</v>
      </c>
      <c r="L7974">
        <f t="shared" si="1367"/>
        <v>23270.273576367115</v>
      </c>
    </row>
    <row r="7975" spans="1:12" x14ac:dyDescent="0.25">
      <c r="A7975" s="1">
        <v>37092</v>
      </c>
      <c r="B7975">
        <v>1210.849976</v>
      </c>
      <c r="C7975">
        <f t="shared" si="1361"/>
        <v>1.4251497279321683E-4</v>
      </c>
      <c r="D7975">
        <f t="shared" si="1368"/>
        <v>1259.9196205823935</v>
      </c>
      <c r="E7975">
        <f t="shared" si="1359"/>
        <v>-1.7252501702205159E-2</v>
      </c>
      <c r="F7975">
        <f t="shared" si="1362"/>
        <v>-1.4930964027737303E-3</v>
      </c>
      <c r="G7975">
        <f t="shared" si="1360"/>
        <v>3.0139620270458982E-4</v>
      </c>
      <c r="H7975">
        <f t="shared" si="1363"/>
        <v>-1.7944926054783202E-3</v>
      </c>
      <c r="I7975">
        <f t="shared" si="1364"/>
        <v>3.2202037111163702E-6</v>
      </c>
      <c r="J7975">
        <f t="shared" si="1365"/>
        <v>2.0642866675044397E-5</v>
      </c>
      <c r="K7975">
        <f t="shared" si="1366"/>
        <v>4.3971338578983188</v>
      </c>
      <c r="L7975">
        <f t="shared" si="1367"/>
        <v>23286.428527956701</v>
      </c>
    </row>
    <row r="7976" spans="1:12" x14ac:dyDescent="0.25">
      <c r="A7976" s="1">
        <v>37095</v>
      </c>
      <c r="B7976">
        <v>1191.030029</v>
      </c>
      <c r="C7976">
        <f t="shared" si="1361"/>
        <v>1.4251497279321683E-4</v>
      </c>
      <c r="D7976">
        <f t="shared" si="1368"/>
        <v>1260.3331346432292</v>
      </c>
      <c r="E7976">
        <f t="shared" si="1359"/>
        <v>-2.4562642849738303E-2</v>
      </c>
      <c r="F7976">
        <f t="shared" si="1362"/>
        <v>-7.1676261747395387E-3</v>
      </c>
      <c r="G7976">
        <f t="shared" si="1360"/>
        <v>3.0139620270458982E-4</v>
      </c>
      <c r="H7976">
        <f t="shared" si="1363"/>
        <v>-7.4690223774441285E-3</v>
      </c>
      <c r="I7976">
        <f t="shared" si="1364"/>
        <v>5.5786295274761142E-5</v>
      </c>
      <c r="J7976">
        <f t="shared" si="1365"/>
        <v>1.6667470679012541E-5</v>
      </c>
      <c r="K7976">
        <f t="shared" si="1366"/>
        <v>2.9085791406377091</v>
      </c>
      <c r="L7976">
        <f t="shared" si="1367"/>
        <v>23302.594694818854</v>
      </c>
    </row>
    <row r="7977" spans="1:12" x14ac:dyDescent="0.25">
      <c r="A7977" s="1">
        <v>37096</v>
      </c>
      <c r="B7977">
        <v>1171.650024</v>
      </c>
      <c r="C7977">
        <f t="shared" si="1361"/>
        <v>1.4251497279321683E-4</v>
      </c>
      <c r="D7977">
        <f t="shared" si="1368"/>
        <v>1260.7467844221501</v>
      </c>
      <c r="E7977">
        <f t="shared" si="1359"/>
        <v>-3.1829963392228766E-2</v>
      </c>
      <c r="F7977">
        <f t="shared" si="1362"/>
        <v>-7.1248055696973012E-3</v>
      </c>
      <c r="G7977">
        <f t="shared" si="1360"/>
        <v>3.0139620270458982E-4</v>
      </c>
      <c r="H7977">
        <f t="shared" si="1363"/>
        <v>-7.426201772401891E-3</v>
      </c>
      <c r="I7977">
        <f t="shared" si="1364"/>
        <v>5.5148472764424987E-5</v>
      </c>
      <c r="J7977">
        <f t="shared" si="1365"/>
        <v>2.9674238192683169E-5</v>
      </c>
      <c r="K7977">
        <f t="shared" si="1366"/>
        <v>3.3644456278797907</v>
      </c>
      <c r="L7977">
        <f t="shared" si="1367"/>
        <v>23318.772084739565</v>
      </c>
    </row>
    <row r="7978" spans="1:12" x14ac:dyDescent="0.25">
      <c r="A7978" s="1">
        <v>37097</v>
      </c>
      <c r="B7978">
        <v>1190.48999</v>
      </c>
      <c r="C7978">
        <f t="shared" si="1361"/>
        <v>1.4251497279321683E-4</v>
      </c>
      <c r="D7978">
        <f t="shared" si="1368"/>
        <v>1261.1605699636987</v>
      </c>
      <c r="E7978">
        <f t="shared" si="1359"/>
        <v>-2.5044636045569391E-2</v>
      </c>
      <c r="F7978">
        <f t="shared" si="1362"/>
        <v>6.9278423194525374E-3</v>
      </c>
      <c r="G7978">
        <f t="shared" si="1360"/>
        <v>3.0139620270458982E-4</v>
      </c>
      <c r="H7978">
        <f t="shared" si="1363"/>
        <v>6.6264461167479475E-3</v>
      </c>
      <c r="I7978">
        <f t="shared" si="1364"/>
        <v>4.3909788138163953E-5</v>
      </c>
      <c r="J7978">
        <f t="shared" si="1365"/>
        <v>3.8570823109897114E-5</v>
      </c>
      <c r="K7978">
        <f t="shared" si="1366"/>
        <v>3.5933587971228471</v>
      </c>
      <c r="L7978">
        <f t="shared" si="1367"/>
        <v>23334.960705510231</v>
      </c>
    </row>
    <row r="7979" spans="1:12" x14ac:dyDescent="0.25">
      <c r="A7979" s="1">
        <v>37098</v>
      </c>
      <c r="B7979">
        <v>1202.9300539999999</v>
      </c>
      <c r="C7979">
        <f t="shared" si="1361"/>
        <v>1.4251497279321683E-4</v>
      </c>
      <c r="D7979">
        <f t="shared" si="1368"/>
        <v>1261.5744913124356</v>
      </c>
      <c r="E7979">
        <f t="shared" si="1359"/>
        <v>-2.0672523663086029E-2</v>
      </c>
      <c r="F7979">
        <f t="shared" si="1362"/>
        <v>4.5146273552769678E-3</v>
      </c>
      <c r="G7979">
        <f t="shared" si="1360"/>
        <v>3.0139620270458982E-4</v>
      </c>
      <c r="H7979">
        <f t="shared" si="1363"/>
        <v>4.2132311525723779E-3</v>
      </c>
      <c r="I7979">
        <f t="shared" si="1364"/>
        <v>1.775131674500637E-5</v>
      </c>
      <c r="J7979">
        <f t="shared" si="1365"/>
        <v>4.1412324672373068E-5</v>
      </c>
      <c r="K7979">
        <f t="shared" si="1366"/>
        <v>3.9127033991407583</v>
      </c>
      <c r="L7979">
        <f t="shared" si="1367"/>
        <v>23351.160564927668</v>
      </c>
    </row>
    <row r="7980" spans="1:12" x14ac:dyDescent="0.25">
      <c r="A7980" s="1">
        <v>37099</v>
      </c>
      <c r="B7980">
        <v>1205.8199460000001</v>
      </c>
      <c r="C7980">
        <f t="shared" si="1361"/>
        <v>1.4251497279321683E-4</v>
      </c>
      <c r="D7980">
        <f t="shared" si="1368"/>
        <v>1261.9885485129323</v>
      </c>
      <c r="E7980">
        <f t="shared" si="1359"/>
        <v>-1.9772950622532814E-2</v>
      </c>
      <c r="F7980">
        <f t="shared" si="1362"/>
        <v>1.0420880133468202E-3</v>
      </c>
      <c r="G7980">
        <f t="shared" si="1360"/>
        <v>3.0139620270458982E-4</v>
      </c>
      <c r="H7980">
        <f t="shared" si="1363"/>
        <v>7.4069181064223034E-4</v>
      </c>
      <c r="I7980">
        <f t="shared" si="1364"/>
        <v>5.4862435835246563E-7</v>
      </c>
      <c r="J7980">
        <f t="shared" si="1365"/>
        <v>3.554291889732003E-5</v>
      </c>
      <c r="K7980">
        <f t="shared" si="1366"/>
        <v>4.1957284981587124</v>
      </c>
      <c r="L7980">
        <f t="shared" si="1367"/>
        <v>23367.371670794088</v>
      </c>
    </row>
    <row r="7981" spans="1:12" x14ac:dyDescent="0.25">
      <c r="A7981" s="1">
        <v>37102</v>
      </c>
      <c r="B7981">
        <v>1204.5200199999999</v>
      </c>
      <c r="C7981">
        <f t="shared" si="1361"/>
        <v>1.4251497279321683E-4</v>
      </c>
      <c r="D7981">
        <f t="shared" si="1368"/>
        <v>1262.4027416097765</v>
      </c>
      <c r="E7981">
        <f t="shared" si="1359"/>
        <v>-2.0383906355867065E-2</v>
      </c>
      <c r="F7981">
        <f t="shared" si="1362"/>
        <v>-4.6844076054064487E-4</v>
      </c>
      <c r="G7981">
        <f t="shared" si="1360"/>
        <v>3.0139620270458982E-4</v>
      </c>
      <c r="H7981">
        <f t="shared" si="1363"/>
        <v>-7.6983696324523475E-4</v>
      </c>
      <c r="I7981">
        <f t="shared" si="1364"/>
        <v>5.9264894997864488E-7</v>
      </c>
      <c r="J7981">
        <f t="shared" si="1365"/>
        <v>2.6276241218128287E-5</v>
      </c>
      <c r="K7981">
        <f t="shared" si="1366"/>
        <v>4.3432068902757477</v>
      </c>
      <c r="L7981">
        <f t="shared" si="1367"/>
        <v>23383.594030917127</v>
      </c>
    </row>
    <row r="7982" spans="1:12" x14ac:dyDescent="0.25">
      <c r="A7982" s="1">
        <v>37103</v>
      </c>
      <c r="B7982">
        <v>1211.2299800000001</v>
      </c>
      <c r="C7982">
        <f t="shared" si="1361"/>
        <v>1.4251497279321683E-4</v>
      </c>
      <c r="D7982">
        <f t="shared" si="1368"/>
        <v>1262.8170706475701</v>
      </c>
      <c r="E7982">
        <f t="shared" si="1359"/>
        <v>-1.8113832198233037E-2</v>
      </c>
      <c r="F7982">
        <f t="shared" si="1362"/>
        <v>2.4125891304276337E-3</v>
      </c>
      <c r="G7982">
        <f t="shared" si="1360"/>
        <v>3.0139620270458982E-4</v>
      </c>
      <c r="H7982">
        <f t="shared" si="1363"/>
        <v>2.1111929277230438E-3</v>
      </c>
      <c r="I7982">
        <f t="shared" si="1364"/>
        <v>4.4571355780677975E-6</v>
      </c>
      <c r="J7982">
        <f t="shared" si="1365"/>
        <v>1.9814633111928958E-5</v>
      </c>
      <c r="K7982">
        <f t="shared" si="1366"/>
        <v>4.3831355827465641</v>
      </c>
      <c r="L7982">
        <f t="shared" si="1367"/>
        <v>23399.827653109809</v>
      </c>
    </row>
    <row r="7983" spans="1:12" x14ac:dyDescent="0.25">
      <c r="A7983" s="1">
        <v>37104</v>
      </c>
      <c r="B7983">
        <v>1215.9300539999999</v>
      </c>
      <c r="C7983">
        <f t="shared" si="1361"/>
        <v>1.4251497279321683E-4</v>
      </c>
      <c r="D7983">
        <f t="shared" si="1368"/>
        <v>1263.2315356709298</v>
      </c>
      <c r="E7983">
        <f t="shared" si="1359"/>
        <v>-1.6574365986794959E-2</v>
      </c>
      <c r="F7983">
        <f t="shared" si="1362"/>
        <v>1.6819811842312404E-3</v>
      </c>
      <c r="G7983">
        <f t="shared" si="1360"/>
        <v>3.0139620270458982E-4</v>
      </c>
      <c r="H7983">
        <f t="shared" si="1363"/>
        <v>1.3805849815266506E-3</v>
      </c>
      <c r="I7983">
        <f t="shared" si="1364"/>
        <v>1.906014891216942E-6</v>
      </c>
      <c r="J7983">
        <f t="shared" si="1365"/>
        <v>1.6460189945945086E-5</v>
      </c>
      <c r="K7983">
        <f t="shared" si="1366"/>
        <v>4.5304466596599191</v>
      </c>
      <c r="L7983">
        <f t="shared" si="1367"/>
        <v>23416.072545190687</v>
      </c>
    </row>
    <row r="7984" spans="1:12" x14ac:dyDescent="0.25">
      <c r="A7984" s="1">
        <v>37105</v>
      </c>
      <c r="B7984">
        <v>1220.75</v>
      </c>
      <c r="C7984">
        <f t="shared" si="1361"/>
        <v>1.4251497279321683E-4</v>
      </c>
      <c r="D7984">
        <f t="shared" si="1368"/>
        <v>1263.6461367244858</v>
      </c>
      <c r="E7984">
        <f t="shared" si="1359"/>
        <v>-1.4998741003027227E-2</v>
      </c>
      <c r="F7984">
        <f t="shared" si="1362"/>
        <v>1.7181399565608935E-3</v>
      </c>
      <c r="G7984">
        <f t="shared" si="1360"/>
        <v>3.0139620270458982E-4</v>
      </c>
      <c r="H7984">
        <f t="shared" si="1363"/>
        <v>1.4167437538563036E-3</v>
      </c>
      <c r="I7984">
        <f t="shared" si="1364"/>
        <v>2.0071628640908506E-6</v>
      </c>
      <c r="J7984">
        <f t="shared" si="1365"/>
        <v>1.3350321621729096E-5</v>
      </c>
      <c r="K7984">
        <f t="shared" si="1366"/>
        <v>4.6178736796645996</v>
      </c>
      <c r="L7984">
        <f t="shared" si="1367"/>
        <v>23432.328714983636</v>
      </c>
    </row>
    <row r="7985" spans="1:12" x14ac:dyDescent="0.25">
      <c r="A7985" s="1">
        <v>37106</v>
      </c>
      <c r="B7985">
        <v>1214.349976</v>
      </c>
      <c r="C7985">
        <f t="shared" si="1361"/>
        <v>1.4251497279321683E-4</v>
      </c>
      <c r="D7985">
        <f t="shared" si="1368"/>
        <v>1264.0608738528867</v>
      </c>
      <c r="E7985">
        <f t="shared" si="1359"/>
        <v>-1.7424120362979689E-2</v>
      </c>
      <c r="F7985">
        <f t="shared" si="1362"/>
        <v>-2.2828643871588561E-3</v>
      </c>
      <c r="G7985">
        <f t="shared" si="1360"/>
        <v>3.0139620270458982E-4</v>
      </c>
      <c r="H7985">
        <f t="shared" si="1363"/>
        <v>-2.584260589863446E-3</v>
      </c>
      <c r="I7985">
        <f t="shared" si="1364"/>
        <v>6.6784027963213658E-6</v>
      </c>
      <c r="J7985">
        <f t="shared" si="1365"/>
        <v>1.1207762041408629E-5</v>
      </c>
      <c r="K7985">
        <f t="shared" si="1366"/>
        <v>4.482576956699809</v>
      </c>
      <c r="L7985">
        <f t="shared" si="1367"/>
        <v>23448.596170317993</v>
      </c>
    </row>
    <row r="7986" spans="1:12" x14ac:dyDescent="0.25">
      <c r="A7986" s="1">
        <v>37109</v>
      </c>
      <c r="B7986">
        <v>1200.4799800000001</v>
      </c>
      <c r="C7986">
        <f t="shared" si="1361"/>
        <v>1.4251497279321683E-4</v>
      </c>
      <c r="D7986">
        <f t="shared" si="1368"/>
        <v>1264.4757471007918</v>
      </c>
      <c r="E7986">
        <f t="shared" si="1359"/>
        <v>-2.2555582034033073E-2</v>
      </c>
      <c r="F7986">
        <f t="shared" si="1362"/>
        <v>-4.9889466982597774E-3</v>
      </c>
      <c r="G7986">
        <f t="shared" si="1360"/>
        <v>3.0139620270458982E-4</v>
      </c>
      <c r="H7986">
        <f t="shared" si="1363"/>
        <v>-5.2903429009643673E-3</v>
      </c>
      <c r="I7986">
        <f t="shared" si="1364"/>
        <v>2.7987728009784077E-5</v>
      </c>
      <c r="J7986">
        <f t="shared" si="1365"/>
        <v>1.1113381920052699E-5</v>
      </c>
      <c r="K7986">
        <f t="shared" si="1366"/>
        <v>3.5255513493265687</v>
      </c>
      <c r="L7986">
        <f t="shared" si="1367"/>
        <v>23464.874919028531</v>
      </c>
    </row>
    <row r="7987" spans="1:12" x14ac:dyDescent="0.25">
      <c r="A7987" s="1">
        <v>37110</v>
      </c>
      <c r="B7987">
        <v>1204.400024</v>
      </c>
      <c r="C7987">
        <f t="shared" si="1361"/>
        <v>1.4251497279321683E-4</v>
      </c>
      <c r="D7987">
        <f t="shared" si="1368"/>
        <v>1264.8907565128766</v>
      </c>
      <c r="E7987">
        <f t="shared" si="1359"/>
        <v>-2.1282263382689681E-2</v>
      </c>
      <c r="F7987">
        <f t="shared" si="1362"/>
        <v>1.4158336241369973E-3</v>
      </c>
      <c r="G7987">
        <f t="shared" si="1360"/>
        <v>3.0139620270458982E-4</v>
      </c>
      <c r="H7987">
        <f t="shared" si="1363"/>
        <v>1.1144374214324074E-3</v>
      </c>
      <c r="I7987">
        <f t="shared" si="1364"/>
        <v>1.2419707662889134E-6</v>
      </c>
      <c r="J7987">
        <f t="shared" si="1365"/>
        <v>1.74461668341727E-5</v>
      </c>
      <c r="K7987">
        <f t="shared" si="1366"/>
        <v>4.5236623925802704</v>
      </c>
      <c r="L7987">
        <f t="shared" si="1367"/>
        <v>23481.164968955472</v>
      </c>
    </row>
    <row r="7988" spans="1:12" x14ac:dyDescent="0.25">
      <c r="A7988" s="1">
        <v>37111</v>
      </c>
      <c r="B7988">
        <v>1183.530029</v>
      </c>
      <c r="C7988">
        <f t="shared" si="1361"/>
        <v>1.4251497279321683E-4</v>
      </c>
      <c r="D7988">
        <f t="shared" si="1368"/>
        <v>1265.3059021338308</v>
      </c>
      <c r="E7988">
        <f t="shared" si="1359"/>
        <v>-2.9016252351167893E-2</v>
      </c>
      <c r="F7988">
        <f t="shared" si="1362"/>
        <v>-7.5914739956846056E-3</v>
      </c>
      <c r="G7988">
        <f t="shared" si="1360"/>
        <v>3.0139620270458982E-4</v>
      </c>
      <c r="H7988">
        <f t="shared" si="1363"/>
        <v>-7.8928701983891954E-3</v>
      </c>
      <c r="I7988">
        <f t="shared" si="1364"/>
        <v>6.2297399968620293E-5</v>
      </c>
      <c r="J7988">
        <f t="shared" si="1365"/>
        <v>1.383984684297044E-5</v>
      </c>
      <c r="K7988">
        <f t="shared" si="1366"/>
        <v>2.4243872859443347</v>
      </c>
      <c r="L7988">
        <f t="shared" si="1367"/>
        <v>23497.466327944469</v>
      </c>
    </row>
    <row r="7989" spans="1:12" x14ac:dyDescent="0.25">
      <c r="A7989" s="1">
        <v>37112</v>
      </c>
      <c r="B7989">
        <v>1183.4300539999999</v>
      </c>
      <c r="C7989">
        <f t="shared" si="1361"/>
        <v>1.4251497279321683E-4</v>
      </c>
      <c r="D7989">
        <f t="shared" si="1368"/>
        <v>1265.7211840083592</v>
      </c>
      <c r="E7989">
        <f t="shared" si="1359"/>
        <v>-2.9195454542445098E-2</v>
      </c>
      <c r="F7989">
        <f t="shared" si="1362"/>
        <v>-3.6687218484043882E-5</v>
      </c>
      <c r="G7989">
        <f t="shared" si="1360"/>
        <v>3.0139620270458982E-4</v>
      </c>
      <c r="H7989">
        <f t="shared" si="1363"/>
        <v>-3.380834211886337E-4</v>
      </c>
      <c r="I7989">
        <f t="shared" si="1364"/>
        <v>1.143003996826111E-7</v>
      </c>
      <c r="J7989">
        <f t="shared" si="1365"/>
        <v>2.9653660556370689E-5</v>
      </c>
      <c r="K7989">
        <f t="shared" si="1366"/>
        <v>4.292096701260518</v>
      </c>
      <c r="L7989">
        <f t="shared" si="1367"/>
        <v>23513.77900384663</v>
      </c>
    </row>
    <row r="7990" spans="1:12" x14ac:dyDescent="0.25">
      <c r="A7990" s="1">
        <v>37113</v>
      </c>
      <c r="B7990">
        <v>1190.160034</v>
      </c>
      <c r="C7990">
        <f t="shared" si="1361"/>
        <v>1.4251497279321683E-4</v>
      </c>
      <c r="D7990">
        <f t="shared" si="1368"/>
        <v>1266.1366021811814</v>
      </c>
      <c r="E7990">
        <f t="shared" si="1359"/>
        <v>-2.6875201386487912E-2</v>
      </c>
      <c r="F7990">
        <f t="shared" si="1362"/>
        <v>2.4627681287507919E-3</v>
      </c>
      <c r="G7990">
        <f t="shared" si="1360"/>
        <v>3.0139620270458982E-4</v>
      </c>
      <c r="H7990">
        <f t="shared" si="1363"/>
        <v>2.161371926046202E-3</v>
      </c>
      <c r="I7990">
        <f t="shared" si="1364"/>
        <v>4.6715286027006685E-6</v>
      </c>
      <c r="J7990">
        <f t="shared" si="1365"/>
        <v>2.2030871171051389E-5</v>
      </c>
      <c r="K7990">
        <f t="shared" si="1366"/>
        <v>4.3365720630245059</v>
      </c>
      <c r="L7990">
        <f t="shared" si="1367"/>
        <v>23530.103004518503</v>
      </c>
    </row>
    <row r="7991" spans="1:12" x14ac:dyDescent="0.25">
      <c r="A7991" s="1">
        <v>37116</v>
      </c>
      <c r="B7991">
        <v>1191.290039</v>
      </c>
      <c r="C7991">
        <f t="shared" si="1361"/>
        <v>1.4251497279321683E-4</v>
      </c>
      <c r="D7991">
        <f t="shared" si="1368"/>
        <v>1266.552156697031</v>
      </c>
      <c r="E7991">
        <f t="shared" si="1359"/>
        <v>-2.6605568333657459E-2</v>
      </c>
      <c r="F7991">
        <f t="shared" si="1362"/>
        <v>4.121480256240595E-4</v>
      </c>
      <c r="G7991">
        <f t="shared" si="1360"/>
        <v>3.0139620270458982E-4</v>
      </c>
      <c r="H7991">
        <f t="shared" si="1363"/>
        <v>1.1075182291946968E-4</v>
      </c>
      <c r="I7991">
        <f t="shared" si="1364"/>
        <v>1.2265966279985569E-8</v>
      </c>
      <c r="J7991">
        <f t="shared" si="1365"/>
        <v>1.8073100918373919E-5</v>
      </c>
      <c r="K7991">
        <f t="shared" si="1366"/>
        <v>4.5412650547353417</v>
      </c>
      <c r="L7991">
        <f t="shared" si="1367"/>
        <v>23546.438337822106</v>
      </c>
    </row>
    <row r="7992" spans="1:12" x14ac:dyDescent="0.25">
      <c r="A7992" s="1">
        <v>37117</v>
      </c>
      <c r="B7992">
        <v>1186.7299800000001</v>
      </c>
      <c r="C7992">
        <f t="shared" si="1361"/>
        <v>1.4251497279321683E-4</v>
      </c>
      <c r="D7992">
        <f t="shared" si="1368"/>
        <v>1266.967847600657</v>
      </c>
      <c r="E7992">
        <f t="shared" si="1359"/>
        <v>-2.8413679787933077E-2</v>
      </c>
      <c r="F7992">
        <f t="shared" si="1362"/>
        <v>-1.6655964814820123E-3</v>
      </c>
      <c r="G7992">
        <f t="shared" si="1360"/>
        <v>3.0139620270458982E-4</v>
      </c>
      <c r="H7992">
        <f t="shared" si="1363"/>
        <v>-1.9669926841866022E-3</v>
      </c>
      <c r="I7992">
        <f t="shared" si="1364"/>
        <v>3.8690602196436143E-6</v>
      </c>
      <c r="J7992">
        <f t="shared" si="1365"/>
        <v>1.390864541671561E-5</v>
      </c>
      <c r="K7992">
        <f t="shared" si="1366"/>
        <v>4.5334731172230622</v>
      </c>
      <c r="L7992">
        <f t="shared" si="1367"/>
        <v>23562.785011624903</v>
      </c>
    </row>
    <row r="7993" spans="1:12" x14ac:dyDescent="0.25">
      <c r="A7993" s="1">
        <v>37118</v>
      </c>
      <c r="B7993">
        <v>1178.0200199999999</v>
      </c>
      <c r="C7993">
        <f t="shared" si="1361"/>
        <v>1.4251497279321683E-4</v>
      </c>
      <c r="D7993">
        <f t="shared" si="1368"/>
        <v>1267.3836749368224</v>
      </c>
      <c r="E7993">
        <f t="shared" si="1359"/>
        <v>-3.1755437531797881E-2</v>
      </c>
      <c r="F7993">
        <f t="shared" si="1362"/>
        <v>-3.199242771071642E-3</v>
      </c>
      <c r="G7993">
        <f t="shared" si="1360"/>
        <v>3.0139620270458982E-4</v>
      </c>
      <c r="H7993">
        <f t="shared" si="1363"/>
        <v>-3.5006389737762319E-3</v>
      </c>
      <c r="I7993">
        <f t="shared" si="1364"/>
        <v>1.2254473224721109E-5</v>
      </c>
      <c r="J7993">
        <f t="shared" si="1365"/>
        <v>1.2156962511688011E-5</v>
      </c>
      <c r="K7993">
        <f t="shared" si="1366"/>
        <v>4.235855231484253</v>
      </c>
      <c r="L7993">
        <f t="shared" si="1367"/>
        <v>23579.143033799817</v>
      </c>
    </row>
    <row r="7994" spans="1:12" x14ac:dyDescent="0.25">
      <c r="A7994" s="1">
        <v>37119</v>
      </c>
      <c r="B7994">
        <v>1181.660034</v>
      </c>
      <c r="C7994">
        <f t="shared" si="1361"/>
        <v>1.4251497279321683E-4</v>
      </c>
      <c r="D7994">
        <f t="shared" si="1368"/>
        <v>1267.7996387503047</v>
      </c>
      <c r="E7994">
        <f t="shared" si="1359"/>
        <v>-3.0558076579055182E-2</v>
      </c>
      <c r="F7994">
        <f t="shared" si="1362"/>
        <v>1.3398759255358605E-3</v>
      </c>
      <c r="G7994">
        <f t="shared" si="1360"/>
        <v>3.0139620270458982E-4</v>
      </c>
      <c r="H7994">
        <f t="shared" si="1363"/>
        <v>1.0384797228312707E-3</v>
      </c>
      <c r="I7994">
        <f t="shared" si="1364"/>
        <v>1.0784401347317128E-6</v>
      </c>
      <c r="J7994">
        <f t="shared" si="1365"/>
        <v>1.3450982354821652E-5</v>
      </c>
      <c r="K7994">
        <f t="shared" si="1366"/>
        <v>4.6492028919049879</v>
      </c>
      <c r="L7994">
        <f t="shared" si="1367"/>
        <v>23595.512412225253</v>
      </c>
    </row>
    <row r="7995" spans="1:12" x14ac:dyDescent="0.25">
      <c r="A7995" s="1">
        <v>37120</v>
      </c>
      <c r="B7995">
        <v>1161.969971</v>
      </c>
      <c r="C7995">
        <f t="shared" si="1361"/>
        <v>1.4251497279321683E-4</v>
      </c>
      <c r="D7995">
        <f t="shared" si="1368"/>
        <v>1268.2157390858974</v>
      </c>
      <c r="E7995">
        <f t="shared" si="1359"/>
        <v>-3.7998234011380028E-2</v>
      </c>
      <c r="F7995">
        <f t="shared" si="1362"/>
        <v>-7.2976424595316836E-3</v>
      </c>
      <c r="G7995">
        <f t="shared" si="1360"/>
        <v>3.0139620270458982E-4</v>
      </c>
      <c r="H7995">
        <f t="shared" si="1363"/>
        <v>-7.5990386622362734E-3</v>
      </c>
      <c r="I7995">
        <f t="shared" si="1364"/>
        <v>5.7745388590161653E-5</v>
      </c>
      <c r="J7995">
        <f t="shared" si="1365"/>
        <v>1.0999220482011462E-5</v>
      </c>
      <c r="K7995">
        <f t="shared" si="1366"/>
        <v>2.164928133141288</v>
      </c>
      <c r="L7995">
        <f t="shared" si="1367"/>
        <v>23611.89315478507</v>
      </c>
    </row>
    <row r="7996" spans="1:12" x14ac:dyDescent="0.25">
      <c r="A7996" s="1">
        <v>37123</v>
      </c>
      <c r="B7996">
        <v>1171.410034</v>
      </c>
      <c r="C7996">
        <f t="shared" si="1361"/>
        <v>1.4251497279321683E-4</v>
      </c>
      <c r="D7996">
        <f t="shared" si="1368"/>
        <v>1268.6319759884082</v>
      </c>
      <c r="E7996">
        <f t="shared" si="1359"/>
        <v>-3.4626713868915804E-2</v>
      </c>
      <c r="F7996">
        <f t="shared" si="1362"/>
        <v>3.5140351152573857E-3</v>
      </c>
      <c r="G7996">
        <f t="shared" si="1360"/>
        <v>3.0139620270458982E-4</v>
      </c>
      <c r="H7996">
        <f t="shared" si="1363"/>
        <v>3.2126389125527958E-3</v>
      </c>
      <c r="I7996">
        <f t="shared" si="1364"/>
        <v>1.0321048782448411E-5</v>
      </c>
      <c r="J7996">
        <f t="shared" si="1365"/>
        <v>2.6301982845877612E-5</v>
      </c>
      <c r="K7996">
        <f t="shared" si="1366"/>
        <v>4.1577917158529294</v>
      </c>
      <c r="L7996">
        <f t="shared" si="1367"/>
        <v>23628.285269368604</v>
      </c>
    </row>
    <row r="7997" spans="1:12" x14ac:dyDescent="0.25">
      <c r="A7997" s="1">
        <v>37124</v>
      </c>
      <c r="B7997">
        <v>1157.26001</v>
      </c>
      <c r="C7997">
        <f t="shared" si="1361"/>
        <v>1.4251497279321683E-4</v>
      </c>
      <c r="D7997">
        <f t="shared" si="1368"/>
        <v>1269.048349502659</v>
      </c>
      <c r="E7997">
        <f t="shared" si="1359"/>
        <v>-4.0047222599379761E-2</v>
      </c>
      <c r="F7997">
        <f t="shared" si="1362"/>
        <v>-5.2779937576707958E-3</v>
      </c>
      <c r="G7997">
        <f t="shared" si="1360"/>
        <v>3.0139620270458982E-4</v>
      </c>
      <c r="H7997">
        <f t="shared" si="1363"/>
        <v>-5.5793899603753857E-3</v>
      </c>
      <c r="I7997">
        <f t="shared" si="1364"/>
        <v>3.1129592329937648E-5</v>
      </c>
      <c r="J7997">
        <f t="shared" si="1365"/>
        <v>2.2753847798889001E-5</v>
      </c>
      <c r="K7997">
        <f t="shared" si="1366"/>
        <v>3.7423984451489312</v>
      </c>
      <c r="L7997">
        <f t="shared" si="1367"/>
        <v>23644.688763870672</v>
      </c>
    </row>
    <row r="7998" spans="1:12" x14ac:dyDescent="0.25">
      <c r="A7998" s="1">
        <v>37125</v>
      </c>
      <c r="B7998">
        <v>1165.3100589999999</v>
      </c>
      <c r="C7998">
        <f t="shared" si="1361"/>
        <v>1.4251497279321683E-4</v>
      </c>
      <c r="D7998">
        <f t="shared" si="1368"/>
        <v>1269.464859673488</v>
      </c>
      <c r="E7998">
        <f t="shared" si="1359"/>
        <v>-3.7179188261917684E-2</v>
      </c>
      <c r="F7998">
        <f t="shared" si="1362"/>
        <v>3.0105493102556835E-3</v>
      </c>
      <c r="G7998">
        <f t="shared" si="1360"/>
        <v>3.0139620270458982E-4</v>
      </c>
      <c r="H7998">
        <f t="shared" si="1363"/>
        <v>2.7091531075510936E-3</v>
      </c>
      <c r="I7998">
        <f t="shared" si="1364"/>
        <v>7.3395105601537475E-6</v>
      </c>
      <c r="J7998">
        <f t="shared" si="1365"/>
        <v>2.6523045664287564E-5</v>
      </c>
      <c r="K7998">
        <f t="shared" si="1366"/>
        <v>4.2114487383973476</v>
      </c>
      <c r="L7998">
        <f t="shared" si="1367"/>
        <v>23661.103646191568</v>
      </c>
    </row>
    <row r="7999" spans="1:12" x14ac:dyDescent="0.25">
      <c r="A7999" s="1">
        <v>37126</v>
      </c>
      <c r="B7999">
        <v>1162.089966</v>
      </c>
      <c r="C7999">
        <f t="shared" si="1361"/>
        <v>1.4251497279321683E-4</v>
      </c>
      <c r="D7999">
        <f t="shared" si="1368"/>
        <v>1269.8815065457459</v>
      </c>
      <c r="E7999">
        <f t="shared" si="1359"/>
        <v>-3.8523447239545927E-2</v>
      </c>
      <c r="F7999">
        <f t="shared" si="1362"/>
        <v>-1.2017440048346373E-3</v>
      </c>
      <c r="G7999">
        <f t="shared" si="1360"/>
        <v>3.0139620270458982E-4</v>
      </c>
      <c r="H7999">
        <f t="shared" si="1363"/>
        <v>-1.5031402075392272E-3</v>
      </c>
      <c r="I7999">
        <f t="shared" si="1364"/>
        <v>2.259430483521071E-6</v>
      </c>
      <c r="J7999">
        <f t="shared" si="1365"/>
        <v>2.2013017598735736E-5</v>
      </c>
      <c r="K7999">
        <f t="shared" si="1366"/>
        <v>4.391679425970227</v>
      </c>
      <c r="L7999">
        <f t="shared" si="1367"/>
        <v>23677.529924237075</v>
      </c>
    </row>
    <row r="8000" spans="1:12" x14ac:dyDescent="0.25">
      <c r="A8000" s="1">
        <v>37127</v>
      </c>
      <c r="B8000">
        <v>1184.9300539999999</v>
      </c>
      <c r="C8000">
        <f t="shared" si="1361"/>
        <v>1.4251497279321683E-4</v>
      </c>
      <c r="D8000">
        <f t="shared" si="1368"/>
        <v>1270.2982901642984</v>
      </c>
      <c r="E8000">
        <f t="shared" si="1359"/>
        <v>-3.0212998670072988E-2</v>
      </c>
      <c r="F8000">
        <f t="shared" si="1362"/>
        <v>8.452963542266545E-3</v>
      </c>
      <c r="G8000">
        <f t="shared" si="1360"/>
        <v>3.0139620270458982E-4</v>
      </c>
      <c r="H8000">
        <f t="shared" si="1363"/>
        <v>8.1515673395619551E-3</v>
      </c>
      <c r="I8000">
        <f t="shared" si="1364"/>
        <v>6.6448050091413166E-5</v>
      </c>
      <c r="J8000">
        <f t="shared" si="1365"/>
        <v>1.7336325248431596E-5</v>
      </c>
      <c r="K8000">
        <f t="shared" si="1366"/>
        <v>2.6459748549310707</v>
      </c>
      <c r="L8000">
        <f t="shared" si="1367"/>
        <v>23693.967605918457</v>
      </c>
    </row>
    <row r="8001" spans="1:12" x14ac:dyDescent="0.25">
      <c r="A8001" s="1">
        <v>37130</v>
      </c>
      <c r="B8001">
        <v>1179.209961</v>
      </c>
      <c r="C8001">
        <f t="shared" si="1361"/>
        <v>1.4251497279321683E-4</v>
      </c>
      <c r="D8001">
        <f t="shared" si="1368"/>
        <v>1270.7152105740272</v>
      </c>
      <c r="E8001">
        <f t="shared" si="1359"/>
        <v>-3.245708940210168E-2</v>
      </c>
      <c r="F8001">
        <f t="shared" si="1362"/>
        <v>-2.1015757592350859E-3</v>
      </c>
      <c r="G8001">
        <f t="shared" si="1360"/>
        <v>3.0139620270458982E-4</v>
      </c>
      <c r="H8001">
        <f t="shared" si="1363"/>
        <v>-2.4029719619396758E-3</v>
      </c>
      <c r="I8001">
        <f t="shared" si="1364"/>
        <v>5.7742742498682147E-6</v>
      </c>
      <c r="J8001">
        <f t="shared" si="1365"/>
        <v>3.3343076128080709E-5</v>
      </c>
      <c r="K8001">
        <f t="shared" si="1366"/>
        <v>4.1488028713102461</v>
      </c>
      <c r="L8001">
        <f t="shared" si="1367"/>
        <v>23710.416699152476</v>
      </c>
    </row>
    <row r="8002" spans="1:12" x14ac:dyDescent="0.25">
      <c r="A8002" s="1">
        <v>37131</v>
      </c>
      <c r="B8002">
        <v>1161.51001</v>
      </c>
      <c r="C8002">
        <f t="shared" si="1361"/>
        <v>1.4251497279321683E-4</v>
      </c>
      <c r="D8002">
        <f t="shared" si="1368"/>
        <v>1271.1322678198276</v>
      </c>
      <c r="E8002">
        <f t="shared" ref="E8002:E8065" si="1369">LOG(B8002) - LOG(D8002)</f>
        <v>-3.9167786527334325E-2</v>
      </c>
      <c r="F8002">
        <f t="shared" si="1362"/>
        <v>-6.5681821524394834E-3</v>
      </c>
      <c r="G8002">
        <f t="shared" ref="G8002:G8065" si="1370">S$4</f>
        <v>3.0139620270458982E-4</v>
      </c>
      <c r="H8002">
        <f t="shared" si="1363"/>
        <v>-6.8695783551440733E-3</v>
      </c>
      <c r="I8002">
        <f t="shared" si="1364"/>
        <v>4.7191106777463949E-5</v>
      </c>
      <c r="J8002">
        <f t="shared" si="1365"/>
        <v>2.6308313438402169E-5</v>
      </c>
      <c r="K8002">
        <f t="shared" si="1366"/>
        <v>3.4569884265260691</v>
      </c>
      <c r="L8002">
        <f t="shared" si="1367"/>
        <v>23726.877211861389</v>
      </c>
    </row>
    <row r="8003" spans="1:12" x14ac:dyDescent="0.25">
      <c r="A8003" s="1">
        <v>37132</v>
      </c>
      <c r="B8003">
        <v>1148.5600589999999</v>
      </c>
      <c r="C8003">
        <f t="shared" ref="C8003:C8066" si="1371">P$5</f>
        <v>1.4251497279321683E-4</v>
      </c>
      <c r="D8003">
        <f t="shared" si="1368"/>
        <v>1271.5494619466092</v>
      </c>
      <c r="E8003">
        <f t="shared" si="1369"/>
        <v>-4.4179548758566778E-2</v>
      </c>
      <c r="F8003">
        <f t="shared" ref="F8003:F8066" si="1372">LOG(B8003)-LOG(B8002)</f>
        <v>-4.869247258439291E-3</v>
      </c>
      <c r="G8003">
        <f t="shared" si="1370"/>
        <v>3.0139620270458982E-4</v>
      </c>
      <c r="H8003">
        <f t="shared" si="1363"/>
        <v>-5.1706434611438808E-3</v>
      </c>
      <c r="I8003">
        <f t="shared" si="1364"/>
        <v>2.673555380226997E-5</v>
      </c>
      <c r="J8003">
        <f t="shared" si="1365"/>
        <v>3.3829553596835695E-5</v>
      </c>
      <c r="K8003">
        <f t="shared" si="1366"/>
        <v>3.8329985009176446</v>
      </c>
      <c r="L8003">
        <f t="shared" si="1367"/>
        <v>23743.349151972954</v>
      </c>
    </row>
    <row r="8004" spans="1:12" x14ac:dyDescent="0.25">
      <c r="A8004" s="1">
        <v>37133</v>
      </c>
      <c r="B8004">
        <v>1129.030029</v>
      </c>
      <c r="C8004">
        <f t="shared" si="1371"/>
        <v>1.4251497279321683E-4</v>
      </c>
      <c r="D8004">
        <f t="shared" si="1368"/>
        <v>1271.9667929992997</v>
      </c>
      <c r="E8004">
        <f t="shared" si="1369"/>
        <v>-5.1770280333700125E-2</v>
      </c>
      <c r="F8004">
        <f t="shared" si="1372"/>
        <v>-7.4482166023397411E-3</v>
      </c>
      <c r="G8004">
        <f t="shared" si="1370"/>
        <v>3.0139620270458982E-4</v>
      </c>
      <c r="H8004">
        <f t="shared" ref="H8004:H8067" si="1373">F8004-G8004</f>
        <v>-7.749612805044331E-3</v>
      </c>
      <c r="I8004">
        <f t="shared" ref="I8004:I8067" si="1374">H8004*H8004</f>
        <v>6.0056498628107061E-5</v>
      </c>
      <c r="J8004">
        <f t="shared" ref="J8004:J8067" si="1375">S$7+S$5*I8003+S$6*J8003</f>
        <v>3.2942445491597378E-5</v>
      </c>
      <c r="K8004">
        <f t="shared" ref="K8004:K8067" si="1376">-0.5*LN(2*PI()*J8004)-I8004/2/J8004</f>
        <v>3.3298990261157857</v>
      </c>
      <c r="L8004">
        <f t="shared" ref="L8004:L8067" si="1377">POWER(10,LOG(L8003)+$G8004)</f>
        <v>23759.832527420433</v>
      </c>
    </row>
    <row r="8005" spans="1:12" x14ac:dyDescent="0.25">
      <c r="A8005" s="1">
        <v>37134</v>
      </c>
      <c r="B8005">
        <v>1133.579956</v>
      </c>
      <c r="C8005">
        <f t="shared" si="1371"/>
        <v>1.4251497279321683E-4</v>
      </c>
      <c r="D8005">
        <f t="shared" si="1368"/>
        <v>1272.3842610228378</v>
      </c>
      <c r="E8005">
        <f t="shared" si="1369"/>
        <v>-5.0166130290609345E-2</v>
      </c>
      <c r="F8005">
        <f t="shared" si="1372"/>
        <v>1.7466650158843855E-3</v>
      </c>
      <c r="G8005">
        <f t="shared" si="1370"/>
        <v>3.0139620270458982E-4</v>
      </c>
      <c r="H8005">
        <f t="shared" si="1373"/>
        <v>1.4452688131797956E-3</v>
      </c>
      <c r="I8005">
        <f t="shared" si="1374"/>
        <v>2.0888019423501349E-6</v>
      </c>
      <c r="J8005">
        <f t="shared" si="1375"/>
        <v>4.2328164316606957E-5</v>
      </c>
      <c r="K8005">
        <f t="shared" si="1376"/>
        <v>4.0914165001541321</v>
      </c>
      <c r="L8005">
        <f t="shared" si="1377"/>
        <v>23776.327346142585</v>
      </c>
    </row>
    <row r="8006" spans="1:12" x14ac:dyDescent="0.25">
      <c r="A8006" s="1">
        <v>37138</v>
      </c>
      <c r="B8006">
        <v>1132.9399410000001</v>
      </c>
      <c r="C8006">
        <f t="shared" si="1371"/>
        <v>1.4251497279321683E-4</v>
      </c>
      <c r="D8006">
        <f t="shared" si="1368"/>
        <v>1272.8018660621781</v>
      </c>
      <c r="E8006">
        <f t="shared" si="1369"/>
        <v>-5.0553915548116279E-2</v>
      </c>
      <c r="F8006">
        <f t="shared" si="1372"/>
        <v>-2.4527028471332812E-4</v>
      </c>
      <c r="G8006">
        <f t="shared" si="1370"/>
        <v>3.0139620270458982E-4</v>
      </c>
      <c r="H8006">
        <f t="shared" si="1373"/>
        <v>-5.46666487417918E-4</v>
      </c>
      <c r="I8006">
        <f t="shared" si="1374"/>
        <v>2.9884424846584472E-7</v>
      </c>
      <c r="J8006">
        <f t="shared" si="1375"/>
        <v>3.1479720749990311E-5</v>
      </c>
      <c r="K8006">
        <f t="shared" si="1376"/>
        <v>4.2593983540758886</v>
      </c>
      <c r="L8006">
        <f t="shared" si="1377"/>
        <v>23792.833616083699</v>
      </c>
    </row>
    <row r="8007" spans="1:12" x14ac:dyDescent="0.25">
      <c r="A8007" s="1">
        <v>37139</v>
      </c>
      <c r="B8007">
        <v>1131.73999</v>
      </c>
      <c r="C8007">
        <f t="shared" si="1371"/>
        <v>1.4251497279321683E-4</v>
      </c>
      <c r="D8007">
        <f t="shared" si="1368"/>
        <v>1273.2196081622901</v>
      </c>
      <c r="E8007">
        <f t="shared" si="1369"/>
        <v>-5.1156656391673216E-2</v>
      </c>
      <c r="F8007">
        <f t="shared" si="1372"/>
        <v>-4.6022587076377519E-4</v>
      </c>
      <c r="G8007">
        <f t="shared" si="1370"/>
        <v>3.0139620270458982E-4</v>
      </c>
      <c r="H8007">
        <f t="shared" si="1373"/>
        <v>-7.6162207346836507E-4</v>
      </c>
      <c r="I8007">
        <f t="shared" si="1374"/>
        <v>5.8006818279425163E-7</v>
      </c>
      <c r="J8007">
        <f t="shared" si="1375"/>
        <v>2.3362193382679422E-5</v>
      </c>
      <c r="K8007">
        <f t="shared" si="1376"/>
        <v>4.4008425443182073</v>
      </c>
      <c r="L8007">
        <f t="shared" si="1377"/>
        <v>23809.351345193565</v>
      </c>
    </row>
    <row r="8008" spans="1:12" x14ac:dyDescent="0.25">
      <c r="A8008" s="1">
        <v>37140</v>
      </c>
      <c r="B8008">
        <v>1106.400024</v>
      </c>
      <c r="C8008">
        <f t="shared" si="1371"/>
        <v>1.4251497279321683E-4</v>
      </c>
      <c r="D8008">
        <f t="shared" si="1368"/>
        <v>1273.6374873681573</v>
      </c>
      <c r="E8008">
        <f t="shared" si="1369"/>
        <v>-6.1133656784271739E-2</v>
      </c>
      <c r="F8008">
        <f t="shared" si="1372"/>
        <v>-9.8344854198053611E-3</v>
      </c>
      <c r="G8008">
        <f t="shared" si="1370"/>
        <v>3.0139620270458982E-4</v>
      </c>
      <c r="H8008">
        <f t="shared" si="1373"/>
        <v>-1.0135881622509951E-2</v>
      </c>
      <c r="I8008">
        <f t="shared" si="1374"/>
        <v>1.0273609626553496E-4</v>
      </c>
      <c r="J8008">
        <f t="shared" si="1375"/>
        <v>1.7774747248925331E-5</v>
      </c>
      <c r="K8008">
        <f t="shared" si="1376"/>
        <v>1.6599820192197767</v>
      </c>
      <c r="L8008">
        <f t="shared" si="1377"/>
        <v>23825.880541427494</v>
      </c>
    </row>
    <row r="8009" spans="1:12" x14ac:dyDescent="0.25">
      <c r="A8009" s="1">
        <v>37141</v>
      </c>
      <c r="B8009">
        <v>1085.780029</v>
      </c>
      <c r="C8009">
        <f t="shared" si="1371"/>
        <v>1.4251497279321683E-4</v>
      </c>
      <c r="D8009">
        <f t="shared" si="1368"/>
        <v>1274.0555037247793</v>
      </c>
      <c r="E8009">
        <f t="shared" si="1369"/>
        <v>-6.9446498963472436E-2</v>
      </c>
      <c r="F8009">
        <f t="shared" si="1372"/>
        <v>-8.170327206407535E-3</v>
      </c>
      <c r="G8009">
        <f t="shared" si="1370"/>
        <v>3.0139620270458982E-4</v>
      </c>
      <c r="H8009">
        <f t="shared" si="1373"/>
        <v>-8.4717234091121248E-3</v>
      </c>
      <c r="I8009">
        <f t="shared" si="1374"/>
        <v>7.1770097520498362E-5</v>
      </c>
      <c r="J8009">
        <f t="shared" si="1375"/>
        <v>4.4545927935113637E-5</v>
      </c>
      <c r="K8009">
        <f t="shared" si="1376"/>
        <v>3.2849822067533911</v>
      </c>
      <c r="L8009">
        <f t="shared" si="1377"/>
        <v>23842.421212746329</v>
      </c>
    </row>
    <row r="8010" spans="1:12" x14ac:dyDescent="0.25">
      <c r="A8010" s="1">
        <v>37144</v>
      </c>
      <c r="B8010">
        <v>1092.540039</v>
      </c>
      <c r="C8010">
        <f t="shared" si="1371"/>
        <v>1.4251497279321683E-4</v>
      </c>
      <c r="D8010">
        <f t="shared" si="1368"/>
        <v>1274.4736572771706</v>
      </c>
      <c r="E8010">
        <f t="shared" si="1369"/>
        <v>-6.68935014554628E-2</v>
      </c>
      <c r="F8010">
        <f t="shared" si="1372"/>
        <v>2.6955124808027975E-3</v>
      </c>
      <c r="G8010">
        <f t="shared" si="1370"/>
        <v>3.0139620270458982E-4</v>
      </c>
      <c r="H8010">
        <f t="shared" si="1373"/>
        <v>2.3941162780982076E-3</v>
      </c>
      <c r="I8010">
        <f t="shared" si="1374"/>
        <v>5.7317927530548142E-6</v>
      </c>
      <c r="J8010">
        <f t="shared" si="1375"/>
        <v>5.3953108870116417E-5</v>
      </c>
      <c r="K8010">
        <f t="shared" si="1376"/>
        <v>3.9416408076368854</v>
      </c>
      <c r="L8010">
        <f t="shared" si="1377"/>
        <v>23858.973367116425</v>
      </c>
    </row>
    <row r="8011" spans="1:12" x14ac:dyDescent="0.25">
      <c r="A8011" s="1">
        <v>37151</v>
      </c>
      <c r="B8011">
        <v>1038.7700199999999</v>
      </c>
      <c r="C8011">
        <f t="shared" si="1371"/>
        <v>1.4251497279321683E-4</v>
      </c>
      <c r="D8011">
        <f t="shared" si="1368"/>
        <v>1274.8919480703591</v>
      </c>
      <c r="E8011">
        <f t="shared" si="1369"/>
        <v>-8.895397128395377E-2</v>
      </c>
      <c r="F8011">
        <f t="shared" si="1372"/>
        <v>-2.1917954855697808E-2</v>
      </c>
      <c r="G8011">
        <f t="shared" si="1370"/>
        <v>3.0139620270458982E-4</v>
      </c>
      <c r="H8011">
        <f t="shared" si="1373"/>
        <v>-2.2219351058402396E-2</v>
      </c>
      <c r="I8011">
        <f t="shared" si="1374"/>
        <v>4.9369956145652765E-4</v>
      </c>
      <c r="J8011">
        <f t="shared" si="1375"/>
        <v>4.069623196197564E-5</v>
      </c>
      <c r="K8011">
        <f t="shared" si="1376"/>
        <v>-1.9299177497087383</v>
      </c>
      <c r="L8011">
        <f t="shared" si="1377"/>
        <v>23875.537012509678</v>
      </c>
    </row>
    <row r="8012" spans="1:12" x14ac:dyDescent="0.25">
      <c r="A8012" s="1">
        <v>37152</v>
      </c>
      <c r="B8012">
        <v>1032.73999</v>
      </c>
      <c r="C8012">
        <f t="shared" si="1371"/>
        <v>1.4251497279321683E-4</v>
      </c>
      <c r="D8012">
        <f t="shared" si="1368"/>
        <v>1275.3103761493899</v>
      </c>
      <c r="E8012">
        <f t="shared" si="1369"/>
        <v>-9.1624898998145188E-2</v>
      </c>
      <c r="F8012">
        <f t="shared" si="1372"/>
        <v>-2.5284127413978119E-3</v>
      </c>
      <c r="G8012">
        <f t="shared" si="1370"/>
        <v>3.0139620270458982E-4</v>
      </c>
      <c r="H8012">
        <f t="shared" si="1373"/>
        <v>-2.8298089441024018E-3</v>
      </c>
      <c r="I8012">
        <f t="shared" si="1374"/>
        <v>8.00781866012195E-6</v>
      </c>
      <c r="J8012">
        <f t="shared" si="1375"/>
        <v>1.7795955272245957E-4</v>
      </c>
      <c r="K8012">
        <f t="shared" si="1376"/>
        <v>3.3755396143622609</v>
      </c>
      <c r="L8012">
        <f t="shared" si="1377"/>
        <v>23892.11215690352</v>
      </c>
    </row>
    <row r="8013" spans="1:12" x14ac:dyDescent="0.25">
      <c r="A8013" s="1">
        <v>37153</v>
      </c>
      <c r="B8013">
        <v>1016.099976</v>
      </c>
      <c r="C8013">
        <f t="shared" si="1371"/>
        <v>1.4251497279321683E-4</v>
      </c>
      <c r="D8013">
        <f t="shared" si="1368"/>
        <v>1275.7289415593193</v>
      </c>
      <c r="E8013">
        <f t="shared" si="1369"/>
        <v>-9.8821967063819738E-2</v>
      </c>
      <c r="F8013">
        <f t="shared" si="1372"/>
        <v>-7.0545530928809441E-3</v>
      </c>
      <c r="G8013">
        <f t="shared" si="1370"/>
        <v>3.0139620270458982E-4</v>
      </c>
      <c r="H8013">
        <f t="shared" si="1373"/>
        <v>-7.355949295585534E-3</v>
      </c>
      <c r="I8013">
        <f t="shared" si="1374"/>
        <v>5.4109990039225311E-5</v>
      </c>
      <c r="J8013">
        <f t="shared" si="1375"/>
        <v>1.2802565274079887E-4</v>
      </c>
      <c r="K8013">
        <f t="shared" si="1376"/>
        <v>3.3513766212811418</v>
      </c>
      <c r="L8013">
        <f t="shared" si="1377"/>
        <v>23908.698808280911</v>
      </c>
    </row>
    <row r="8014" spans="1:12" x14ac:dyDescent="0.25">
      <c r="A8014" s="1">
        <v>37154</v>
      </c>
      <c r="B8014">
        <v>984.53997800000002</v>
      </c>
      <c r="C8014">
        <f t="shared" si="1371"/>
        <v>1.4251497279321683E-4</v>
      </c>
      <c r="D8014">
        <f t="shared" si="1368"/>
        <v>1276.1476443452209</v>
      </c>
      <c r="E8014">
        <f t="shared" si="1369"/>
        <v>-0.11266756745068252</v>
      </c>
      <c r="F8014">
        <f t="shared" si="1372"/>
        <v>-1.3703085414069172E-2</v>
      </c>
      <c r="G8014">
        <f t="shared" si="1370"/>
        <v>3.0139620270458982E-4</v>
      </c>
      <c r="H8014">
        <f t="shared" si="1373"/>
        <v>-1.4004481616773761E-2</v>
      </c>
      <c r="I8014">
        <f t="shared" si="1374"/>
        <v>1.9612550535455422E-4</v>
      </c>
      <c r="J8014">
        <f t="shared" si="1375"/>
        <v>1.0697924569121037E-4</v>
      </c>
      <c r="K8014">
        <f t="shared" si="1376"/>
        <v>2.7358471977281926</v>
      </c>
      <c r="L8014">
        <f t="shared" si="1377"/>
        <v>23925.296974630361</v>
      </c>
    </row>
    <row r="8015" spans="1:12" x14ac:dyDescent="0.25">
      <c r="A8015" s="1">
        <v>37155</v>
      </c>
      <c r="B8015">
        <v>965.79998799999998</v>
      </c>
      <c r="C8015">
        <f t="shared" si="1371"/>
        <v>1.4251497279321683E-4</v>
      </c>
      <c r="D8015">
        <f t="shared" si="1368"/>
        <v>1276.5664845521819</v>
      </c>
      <c r="E8015">
        <f t="shared" si="1369"/>
        <v>-0.12115624244753587</v>
      </c>
      <c r="F8015">
        <f t="shared" si="1372"/>
        <v>-8.3461600240601896E-3</v>
      </c>
      <c r="G8015">
        <f t="shared" si="1370"/>
        <v>3.0139620270458982E-4</v>
      </c>
      <c r="H8015">
        <f t="shared" si="1373"/>
        <v>-8.6475562267647795E-3</v>
      </c>
      <c r="I8015">
        <f t="shared" si="1374"/>
        <v>7.4780228695058305E-5</v>
      </c>
      <c r="J8015">
        <f t="shared" si="1375"/>
        <v>1.349178602035904E-4</v>
      </c>
      <c r="K8015">
        <f t="shared" si="1376"/>
        <v>3.25935124136398</v>
      </c>
      <c r="L8015">
        <f t="shared" si="1377"/>
        <v>23941.906663945923</v>
      </c>
    </row>
    <row r="8016" spans="1:12" x14ac:dyDescent="0.25">
      <c r="A8016" s="1">
        <v>37158</v>
      </c>
      <c r="B8016">
        <v>1003.450012</v>
      </c>
      <c r="C8016">
        <f t="shared" si="1371"/>
        <v>1.4251497279321683E-4</v>
      </c>
      <c r="D8016">
        <f t="shared" si="1368"/>
        <v>1276.985462225304</v>
      </c>
      <c r="E8016">
        <f t="shared" si="1369"/>
        <v>-0.10469021059820083</v>
      </c>
      <c r="F8016">
        <f t="shared" si="1372"/>
        <v>1.6608546822128201E-2</v>
      </c>
      <c r="G8016">
        <f t="shared" si="1370"/>
        <v>3.0139620270458982E-4</v>
      </c>
      <c r="H8016">
        <f t="shared" si="1373"/>
        <v>1.6307150619423613E-2</v>
      </c>
      <c r="I8016">
        <f t="shared" si="1374"/>
        <v>2.659231613245679E-4</v>
      </c>
      <c r="J8016">
        <f t="shared" si="1375"/>
        <v>1.1800180627785581E-4</v>
      </c>
      <c r="K8016">
        <f t="shared" si="1376"/>
        <v>2.4766909714759171</v>
      </c>
      <c r="L8016">
        <f t="shared" si="1377"/>
        <v>23958.527884227246</v>
      </c>
    </row>
    <row r="8017" spans="1:12" x14ac:dyDescent="0.25">
      <c r="A8017" s="1">
        <v>37159</v>
      </c>
      <c r="B8017">
        <v>1012.27002</v>
      </c>
      <c r="C8017">
        <f t="shared" si="1371"/>
        <v>1.4251497279321683E-4</v>
      </c>
      <c r="D8017">
        <f t="shared" si="1368"/>
        <v>1277.4045774097056</v>
      </c>
      <c r="E8017">
        <f t="shared" si="1369"/>
        <v>-0.10103209334993934</v>
      </c>
      <c r="F8017">
        <f t="shared" si="1372"/>
        <v>3.800632221054645E-3</v>
      </c>
      <c r="G8017">
        <f t="shared" si="1370"/>
        <v>3.0139620270458982E-4</v>
      </c>
      <c r="H8017">
        <f t="shared" si="1373"/>
        <v>3.4992360183500552E-3</v>
      </c>
      <c r="I8017">
        <f t="shared" si="1374"/>
        <v>1.2244652712118348E-5</v>
      </c>
      <c r="J8017">
        <f t="shared" si="1375"/>
        <v>1.6357829055436279E-4</v>
      </c>
      <c r="K8017">
        <f t="shared" si="1376"/>
        <v>3.4027433879520861</v>
      </c>
      <c r="L8017">
        <f t="shared" si="1377"/>
        <v>23975.160643479398</v>
      </c>
    </row>
    <row r="8018" spans="1:12" x14ac:dyDescent="0.25">
      <c r="A8018" s="1">
        <v>37160</v>
      </c>
      <c r="B8018">
        <v>1007.039978</v>
      </c>
      <c r="C8018">
        <f t="shared" si="1371"/>
        <v>1.4251497279321683E-4</v>
      </c>
      <c r="D8018">
        <f t="shared" si="1368"/>
        <v>1277.8238301505185</v>
      </c>
      <c r="E8018">
        <f t="shared" si="1369"/>
        <v>-0.10342427128872256</v>
      </c>
      <c r="F8018">
        <f t="shared" si="1372"/>
        <v>-2.2496629659900513E-3</v>
      </c>
      <c r="G8018">
        <f t="shared" si="1370"/>
        <v>3.0139620270458982E-4</v>
      </c>
      <c r="H8018">
        <f t="shared" si="1373"/>
        <v>-2.5510591686946412E-3</v>
      </c>
      <c r="I8018">
        <f t="shared" si="1374"/>
        <v>6.5079028821809941E-6</v>
      </c>
      <c r="J8018">
        <f t="shared" si="1375"/>
        <v>1.1924938420795639E-4</v>
      </c>
      <c r="K8018">
        <f t="shared" si="1376"/>
        <v>3.5709213173933847</v>
      </c>
      <c r="L8018">
        <f t="shared" si="1377"/>
        <v>23991.804949713136</v>
      </c>
    </row>
    <row r="8019" spans="1:12" x14ac:dyDescent="0.25">
      <c r="A8019" s="1">
        <v>37161</v>
      </c>
      <c r="B8019">
        <v>1018.6099850000001</v>
      </c>
      <c r="C8019">
        <f t="shared" si="1371"/>
        <v>1.4251497279321683E-4</v>
      </c>
      <c r="D8019">
        <f t="shared" si="1368"/>
        <v>1278.2432204928912</v>
      </c>
      <c r="E8019">
        <f t="shared" si="1369"/>
        <v>-9.860556894203043E-2</v>
      </c>
      <c r="F8019">
        <f t="shared" si="1372"/>
        <v>4.9612173194857334E-3</v>
      </c>
      <c r="G8019">
        <f t="shared" si="1370"/>
        <v>3.0139620270458982E-4</v>
      </c>
      <c r="H8019">
        <f t="shared" si="1373"/>
        <v>4.6598211167811435E-3</v>
      </c>
      <c r="I8019">
        <f t="shared" si="1374"/>
        <v>2.1713932840399463E-5</v>
      </c>
      <c r="J8019">
        <f t="shared" si="1375"/>
        <v>8.6553198254035811E-5</v>
      </c>
      <c r="K8019">
        <f t="shared" si="1376"/>
        <v>3.6330002111068112</v>
      </c>
      <c r="L8019">
        <f t="shared" si="1377"/>
        <v>24008.460810944736</v>
      </c>
    </row>
    <row r="8020" spans="1:12" x14ac:dyDescent="0.25">
      <c r="A8020" s="1">
        <v>37162</v>
      </c>
      <c r="B8020">
        <v>1040.9399410000001</v>
      </c>
      <c r="C8020">
        <f t="shared" si="1371"/>
        <v>1.4251497279321683E-4</v>
      </c>
      <c r="D8020">
        <f t="shared" si="1368"/>
        <v>1278.6627484819842</v>
      </c>
      <c r="E8020">
        <f t="shared" si="1369"/>
        <v>-8.9330340188461754E-2</v>
      </c>
      <c r="F8020">
        <f t="shared" si="1372"/>
        <v>9.4177437263622821E-3</v>
      </c>
      <c r="G8020">
        <f t="shared" si="1370"/>
        <v>3.0139620270458982E-4</v>
      </c>
      <c r="H8020">
        <f t="shared" si="1373"/>
        <v>9.1163475236576922E-3</v>
      </c>
      <c r="I8020">
        <f t="shared" si="1374"/>
        <v>8.3107792172099743E-5</v>
      </c>
      <c r="J8020">
        <f t="shared" si="1375"/>
        <v>6.8273709825993043E-5</v>
      </c>
      <c r="K8020">
        <f t="shared" si="1376"/>
        <v>3.2684175046951283</v>
      </c>
      <c r="L8020">
        <f t="shared" si="1377"/>
        <v>24025.128235196044</v>
      </c>
    </row>
    <row r="8021" spans="1:12" x14ac:dyDescent="0.25">
      <c r="A8021" s="1">
        <v>37165</v>
      </c>
      <c r="B8021">
        <v>1038.5500489999999</v>
      </c>
      <c r="C8021">
        <f t="shared" si="1371"/>
        <v>1.4251497279321683E-4</v>
      </c>
      <c r="D8021">
        <f t="shared" si="1368"/>
        <v>1279.0824141629739</v>
      </c>
      <c r="E8021">
        <f t="shared" si="1369"/>
        <v>-9.0471097393632238E-2</v>
      </c>
      <c r="F8021">
        <f t="shared" si="1372"/>
        <v>-9.9824223237687804E-4</v>
      </c>
      <c r="G8021">
        <f t="shared" si="1370"/>
        <v>3.0139620270458982E-4</v>
      </c>
      <c r="H8021">
        <f t="shared" si="1373"/>
        <v>-1.2996384350814679E-3</v>
      </c>
      <c r="I8021">
        <f t="shared" si="1374"/>
        <v>1.6890600619410069E-6</v>
      </c>
      <c r="J8021">
        <f t="shared" si="1375"/>
        <v>7.393668725459078E-5</v>
      </c>
      <c r="K8021">
        <f t="shared" si="1376"/>
        <v>3.8257898304180542</v>
      </c>
      <c r="L8021">
        <f t="shared" si="1377"/>
        <v>24041.807230494462</v>
      </c>
    </row>
    <row r="8022" spans="1:12" x14ac:dyDescent="0.25">
      <c r="A8022" s="1">
        <v>37166</v>
      </c>
      <c r="B8022">
        <v>1051.329956</v>
      </c>
      <c r="C8022">
        <f t="shared" si="1371"/>
        <v>1.4251497279321683E-4</v>
      </c>
      <c r="D8022">
        <f t="shared" si="1368"/>
        <v>1279.5022175810518</v>
      </c>
      <c r="E8022">
        <f t="shared" si="1369"/>
        <v>-8.5302003794398118E-2</v>
      </c>
      <c r="F8022">
        <f t="shared" si="1372"/>
        <v>5.3116085720272821E-3</v>
      </c>
      <c r="G8022">
        <f t="shared" si="1370"/>
        <v>3.0139620270458982E-4</v>
      </c>
      <c r="H8022">
        <f t="shared" si="1373"/>
        <v>5.0102123693226922E-3</v>
      </c>
      <c r="I8022">
        <f t="shared" si="1374"/>
        <v>2.5102227985714107E-5</v>
      </c>
      <c r="J8022">
        <f t="shared" si="1375"/>
        <v>5.3445244224774235E-5</v>
      </c>
      <c r="K8022">
        <f t="shared" si="1376"/>
        <v>3.764647302652294</v>
      </c>
      <c r="L8022">
        <f t="shared" si="1377"/>
        <v>24058.497804872979</v>
      </c>
    </row>
    <row r="8023" spans="1:12" x14ac:dyDescent="0.25">
      <c r="A8023" s="1">
        <v>37167</v>
      </c>
      <c r="B8023">
        <v>1072.280029</v>
      </c>
      <c r="C8023">
        <f t="shared" si="1371"/>
        <v>1.4251497279321683E-4</v>
      </c>
      <c r="D8023">
        <f t="shared" si="1368"/>
        <v>1279.9221587814231</v>
      </c>
      <c r="E8023">
        <f t="shared" si="1369"/>
        <v>-7.6875340481648458E-2</v>
      </c>
      <c r="F8023">
        <f t="shared" si="1372"/>
        <v>8.5691782855428222E-3</v>
      </c>
      <c r="G8023">
        <f t="shared" si="1370"/>
        <v>3.0139620270458982E-4</v>
      </c>
      <c r="H8023">
        <f t="shared" si="1373"/>
        <v>8.2677820828382324E-3</v>
      </c>
      <c r="I8023">
        <f t="shared" si="1374"/>
        <v>6.8356220569300896E-5</v>
      </c>
      <c r="J8023">
        <f t="shared" si="1375"/>
        <v>4.6157899507940991E-5</v>
      </c>
      <c r="K8023">
        <f t="shared" si="1376"/>
        <v>3.3323219938947952</v>
      </c>
      <c r="L8023">
        <f t="shared" si="1377"/>
        <v>24075.19996637015</v>
      </c>
    </row>
    <row r="8024" spans="1:12" x14ac:dyDescent="0.25">
      <c r="A8024" s="1">
        <v>37168</v>
      </c>
      <c r="B8024">
        <v>1069.630005</v>
      </c>
      <c r="C8024">
        <f t="shared" si="1371"/>
        <v>1.4251497279321683E-4</v>
      </c>
      <c r="D8024">
        <f t="shared" si="1368"/>
        <v>1280.3422378093101</v>
      </c>
      <c r="E8024">
        <f t="shared" si="1369"/>
        <v>-7.809249572324406E-2</v>
      </c>
      <c r="F8024">
        <f t="shared" si="1372"/>
        <v>-1.0746402688024403E-3</v>
      </c>
      <c r="G8024">
        <f t="shared" si="1370"/>
        <v>3.0139620270458982E-4</v>
      </c>
      <c r="H8024">
        <f t="shared" si="1373"/>
        <v>-1.3760364715070302E-3</v>
      </c>
      <c r="I8024">
        <f t="shared" si="1374"/>
        <v>1.8934763709175179E-6</v>
      </c>
      <c r="J8024">
        <f t="shared" si="1375"/>
        <v>5.4054314656098101E-5</v>
      </c>
      <c r="K8024">
        <f t="shared" si="1376"/>
        <v>3.9763074897746171</v>
      </c>
      <c r="L8024">
        <f t="shared" si="1377"/>
        <v>24091.91372303012</v>
      </c>
    </row>
    <row r="8025" spans="1:12" x14ac:dyDescent="0.25">
      <c r="A8025" s="1">
        <v>37169</v>
      </c>
      <c r="B8025">
        <v>1071.380005</v>
      </c>
      <c r="C8025">
        <f t="shared" si="1371"/>
        <v>1.4251497279321683E-4</v>
      </c>
      <c r="D8025">
        <f t="shared" si="1368"/>
        <v>1280.7624547099483</v>
      </c>
      <c r="E8025">
        <f t="shared" si="1369"/>
        <v>-7.7525050902262027E-2</v>
      </c>
      <c r="F8025">
        <f t="shared" si="1372"/>
        <v>7.0995979377519447E-4</v>
      </c>
      <c r="G8025">
        <f t="shared" si="1370"/>
        <v>3.0139620270458982E-4</v>
      </c>
      <c r="H8025">
        <f t="shared" si="1373"/>
        <v>4.0856359107060465E-4</v>
      </c>
      <c r="I8025">
        <f t="shared" si="1374"/>
        <v>1.6692420794850826E-7</v>
      </c>
      <c r="J8025">
        <f t="shared" si="1375"/>
        <v>3.9614383080293531E-5</v>
      </c>
      <c r="K8025">
        <f t="shared" si="1376"/>
        <v>4.1471137514141247</v>
      </c>
      <c r="L8025">
        <f t="shared" si="1377"/>
        <v>24108.63908290261</v>
      </c>
    </row>
    <row r="8026" spans="1:12" x14ac:dyDescent="0.25">
      <c r="A8026" s="1">
        <v>37172</v>
      </c>
      <c r="B8026">
        <v>1062.4399410000001</v>
      </c>
      <c r="C8026">
        <f t="shared" si="1371"/>
        <v>1.4251497279321683E-4</v>
      </c>
      <c r="D8026">
        <f t="shared" si="1368"/>
        <v>1281.1828095285889</v>
      </c>
      <c r="E8026">
        <f t="shared" si="1369"/>
        <v>-8.1306713768993788E-2</v>
      </c>
      <c r="F8026">
        <f t="shared" si="1372"/>
        <v>-3.6391478939385991E-3</v>
      </c>
      <c r="G8026">
        <f t="shared" si="1370"/>
        <v>3.0139620270458982E-4</v>
      </c>
      <c r="H8026">
        <f t="shared" si="1373"/>
        <v>-3.9405440966431889E-3</v>
      </c>
      <c r="I8026">
        <f t="shared" si="1374"/>
        <v>1.5527887777589485E-5</v>
      </c>
      <c r="J8026">
        <f t="shared" si="1375"/>
        <v>2.9006444821164975E-5</v>
      </c>
      <c r="K8026">
        <f t="shared" si="1376"/>
        <v>4.0373950065425941</v>
      </c>
      <c r="L8026">
        <f t="shared" si="1377"/>
        <v>24125.376054042932</v>
      </c>
    </row>
    <row r="8027" spans="1:12" x14ac:dyDescent="0.25">
      <c r="A8027" s="1">
        <v>37173</v>
      </c>
      <c r="B8027">
        <v>1056.75</v>
      </c>
      <c r="C8027">
        <f t="shared" si="1371"/>
        <v>1.4251497279321683E-4</v>
      </c>
      <c r="D8027">
        <f t="shared" ref="D8027" si="1378">POWER(10,LOG(D8026)+$C8027)</f>
        <v>1281.6033023104983</v>
      </c>
      <c r="E8027">
        <f t="shared" si="1369"/>
        <v>-8.378136128824698E-2</v>
      </c>
      <c r="F8027">
        <f t="shared" si="1372"/>
        <v>-2.3321325464595866E-3</v>
      </c>
      <c r="G8027">
        <f t="shared" si="1370"/>
        <v>3.0139620270458982E-4</v>
      </c>
      <c r="H8027">
        <f t="shared" si="1373"/>
        <v>-2.6335287491641764E-3</v>
      </c>
      <c r="I8027">
        <f t="shared" si="1374"/>
        <v>6.9354736726742316E-6</v>
      </c>
      <c r="J8027">
        <f t="shared" si="1375"/>
        <v>2.6207015110707897E-5</v>
      </c>
      <c r="K8027">
        <f t="shared" si="1376"/>
        <v>4.2234822435937911</v>
      </c>
      <c r="L8027">
        <f t="shared" si="1377"/>
        <v>24142.124644511994</v>
      </c>
    </row>
    <row r="8028" spans="1:12" x14ac:dyDescent="0.25">
      <c r="A8028" s="1">
        <v>37174</v>
      </c>
      <c r="B8028">
        <v>1080.98999</v>
      </c>
      <c r="C8028">
        <f t="shared" si="1371"/>
        <v>1.4251497279321683E-4</v>
      </c>
      <c r="D8028">
        <f t="shared" ref="D8028:D8069" si="1379">POWER(10,LOG(D8027)+$C8028)</f>
        <v>1282.0239331009559</v>
      </c>
      <c r="E8028">
        <f t="shared" si="1369"/>
        <v>-7.407446037020371E-2</v>
      </c>
      <c r="F8028">
        <f t="shared" si="1372"/>
        <v>9.8494158908368767E-3</v>
      </c>
      <c r="G8028">
        <f t="shared" si="1370"/>
        <v>3.0139620270458982E-4</v>
      </c>
      <c r="H8028">
        <f t="shared" si="1373"/>
        <v>9.5480196881322869E-3</v>
      </c>
      <c r="I8028">
        <f t="shared" si="1374"/>
        <v>9.1164679964961774E-5</v>
      </c>
      <c r="J8028">
        <f t="shared" si="1375"/>
        <v>2.1670876673493535E-5</v>
      </c>
      <c r="K8028">
        <f t="shared" si="1376"/>
        <v>2.3474405095447177</v>
      </c>
      <c r="L8028">
        <f t="shared" si="1377"/>
        <v>24158.884862376297</v>
      </c>
    </row>
    <row r="8029" spans="1:12" x14ac:dyDescent="0.25">
      <c r="A8029" s="1">
        <v>37175</v>
      </c>
      <c r="B8029">
        <v>1097.4300539999999</v>
      </c>
      <c r="C8029">
        <f t="shared" si="1371"/>
        <v>1.4251497279321683E-4</v>
      </c>
      <c r="D8029">
        <f t="shared" si="1379"/>
        <v>1282.4447019452573</v>
      </c>
      <c r="E8029">
        <f t="shared" si="1369"/>
        <v>-6.7661798210137292E-2</v>
      </c>
      <c r="F8029">
        <f t="shared" si="1372"/>
        <v>6.5551771328600239E-3</v>
      </c>
      <c r="G8029">
        <f t="shared" si="1370"/>
        <v>3.0139620270458982E-4</v>
      </c>
      <c r="H8029">
        <f t="shared" si="1373"/>
        <v>6.253780930155434E-3</v>
      </c>
      <c r="I8029">
        <f t="shared" si="1374"/>
        <v>3.9109775922375763E-5</v>
      </c>
      <c r="J8029">
        <f t="shared" si="1375"/>
        <v>4.3793591157677666E-5</v>
      </c>
      <c r="K8029">
        <f t="shared" si="1376"/>
        <v>3.6525490378339431</v>
      </c>
      <c r="L8029">
        <f t="shared" si="1377"/>
        <v>24175.656715707941</v>
      </c>
    </row>
    <row r="8030" spans="1:12" x14ac:dyDescent="0.25">
      <c r="A8030" s="1">
        <v>37176</v>
      </c>
      <c r="B8030">
        <v>1091.650024</v>
      </c>
      <c r="C8030">
        <f t="shared" si="1371"/>
        <v>1.4251497279321683E-4</v>
      </c>
      <c r="D8030">
        <f t="shared" si="1379"/>
        <v>1282.8656088887126</v>
      </c>
      <c r="E8030">
        <f t="shared" si="1369"/>
        <v>-7.0097734052271043E-2</v>
      </c>
      <c r="F8030">
        <f t="shared" si="1372"/>
        <v>-2.2934208693401459E-3</v>
      </c>
      <c r="G8030">
        <f t="shared" si="1370"/>
        <v>3.0139620270458982E-4</v>
      </c>
      <c r="H8030">
        <f t="shared" si="1373"/>
        <v>-2.5948170720447358E-3</v>
      </c>
      <c r="I8030">
        <f t="shared" si="1374"/>
        <v>6.733075637374815E-6</v>
      </c>
      <c r="J8030">
        <f t="shared" si="1375"/>
        <v>4.3620245407693027E-5</v>
      </c>
      <c r="K8030">
        <f t="shared" si="1376"/>
        <v>4.0238777195394588</v>
      </c>
      <c r="L8030">
        <f t="shared" si="1377"/>
        <v>24192.440212584628</v>
      </c>
    </row>
    <row r="8031" spans="1:12" x14ac:dyDescent="0.25">
      <c r="A8031" s="1">
        <v>37179</v>
      </c>
      <c r="B8031">
        <v>1089.9799800000001</v>
      </c>
      <c r="C8031">
        <f t="shared" si="1371"/>
        <v>1.4251497279321683E-4</v>
      </c>
      <c r="D8031">
        <f t="shared" si="1379"/>
        <v>1283.2866539766467</v>
      </c>
      <c r="E8031">
        <f t="shared" si="1369"/>
        <v>-7.090515648790463E-2</v>
      </c>
      <c r="F8031">
        <f t="shared" si="1372"/>
        <v>-6.6490746284042501E-4</v>
      </c>
      <c r="G8031">
        <f t="shared" si="1370"/>
        <v>3.0139620270458982E-4</v>
      </c>
      <c r="H8031">
        <f t="shared" si="1373"/>
        <v>-9.6630366554501489E-4</v>
      </c>
      <c r="I8031">
        <f t="shared" si="1374"/>
        <v>9.3374277404573194E-7</v>
      </c>
      <c r="J8031">
        <f t="shared" si="1375"/>
        <v>3.3777100832832025E-5</v>
      </c>
      <c r="K8031">
        <f t="shared" si="1376"/>
        <v>4.2151030771247093</v>
      </c>
      <c r="L8031">
        <f t="shared" si="1377"/>
        <v>24209.235361089679</v>
      </c>
    </row>
    <row r="8032" spans="1:12" x14ac:dyDescent="0.25">
      <c r="A8032" s="1">
        <v>37180</v>
      </c>
      <c r="B8032">
        <v>1097.540039</v>
      </c>
      <c r="C8032">
        <f t="shared" si="1371"/>
        <v>1.4251497279321683E-4</v>
      </c>
      <c r="D8032">
        <f t="shared" si="1379"/>
        <v>1283.7078372543983</v>
      </c>
      <c r="E8032">
        <f t="shared" si="1369"/>
        <v>-6.8045820094846388E-2</v>
      </c>
      <c r="F8032">
        <f t="shared" si="1372"/>
        <v>3.0018513658514046E-3</v>
      </c>
      <c r="G8032">
        <f t="shared" si="1370"/>
        <v>3.0139620270458982E-4</v>
      </c>
      <c r="H8032">
        <f t="shared" si="1373"/>
        <v>2.7004551631468147E-3</v>
      </c>
      <c r="I8032">
        <f t="shared" si="1374"/>
        <v>7.2924580881662892E-6</v>
      </c>
      <c r="J8032">
        <f t="shared" si="1375"/>
        <v>2.5158068762939613E-5</v>
      </c>
      <c r="K8032">
        <f t="shared" si="1376"/>
        <v>4.2312946225456551</v>
      </c>
      <c r="L8032">
        <f t="shared" si="1377"/>
        <v>24226.042169312015</v>
      </c>
    </row>
    <row r="8033" spans="1:12" x14ac:dyDescent="0.25">
      <c r="A8033" s="1">
        <v>37181</v>
      </c>
      <c r="B8033">
        <v>1077.089966</v>
      </c>
      <c r="C8033">
        <f t="shared" si="1371"/>
        <v>1.4251497279321683E-4</v>
      </c>
      <c r="D8033">
        <f t="shared" si="1379"/>
        <v>1284.129158767325</v>
      </c>
      <c r="E8033">
        <f t="shared" si="1369"/>
        <v>-7.6356727535563884E-2</v>
      </c>
      <c r="F8033">
        <f t="shared" si="1372"/>
        <v>-8.1683924679238906E-3</v>
      </c>
      <c r="G8033">
        <f t="shared" si="1370"/>
        <v>3.0139620270458982E-4</v>
      </c>
      <c r="H8033">
        <f t="shared" si="1373"/>
        <v>-8.4697886706284805E-3</v>
      </c>
      <c r="I8033">
        <f t="shared" si="1374"/>
        <v>7.1737320125106566E-5</v>
      </c>
      <c r="J8033">
        <f t="shared" si="1375"/>
        <v>2.1045149929473695E-5</v>
      </c>
      <c r="K8033">
        <f t="shared" si="1376"/>
        <v>2.761114634441983</v>
      </c>
      <c r="L8033">
        <f t="shared" si="1377"/>
        <v>24242.860645346176</v>
      </c>
    </row>
    <row r="8034" spans="1:12" x14ac:dyDescent="0.25">
      <c r="A8034" s="1">
        <v>37182</v>
      </c>
      <c r="B8034">
        <v>1068.6099850000001</v>
      </c>
      <c r="C8034">
        <f t="shared" si="1371"/>
        <v>1.4251497279321683E-4</v>
      </c>
      <c r="D8034">
        <f t="shared" si="1379"/>
        <v>1284.5506185607949</v>
      </c>
      <c r="E8034">
        <f t="shared" si="1369"/>
        <v>-7.9931994722640454E-2</v>
      </c>
      <c r="F8034">
        <f t="shared" si="1372"/>
        <v>-3.4327522142829636E-3</v>
      </c>
      <c r="G8034">
        <f t="shared" si="1370"/>
        <v>3.0139620270458982E-4</v>
      </c>
      <c r="H8034">
        <f t="shared" si="1373"/>
        <v>-3.7341484169875535E-3</v>
      </c>
      <c r="I8034">
        <f t="shared" si="1374"/>
        <v>1.3943864400090651E-5</v>
      </c>
      <c r="J8034">
        <f t="shared" si="1375"/>
        <v>3.7522765605668582E-5</v>
      </c>
      <c r="K8034">
        <f t="shared" si="1376"/>
        <v>3.9905374372406643</v>
      </c>
      <c r="L8034">
        <f t="shared" si="1377"/>
        <v>24259.690797292322</v>
      </c>
    </row>
    <row r="8035" spans="1:12" x14ac:dyDescent="0.25">
      <c r="A8035" s="1">
        <v>37183</v>
      </c>
      <c r="B8035">
        <v>1073.4799800000001</v>
      </c>
      <c r="C8035">
        <f t="shared" si="1371"/>
        <v>1.4251497279321683E-4</v>
      </c>
      <c r="D8035">
        <f t="shared" si="1379"/>
        <v>1284.9722166801928</v>
      </c>
      <c r="E8035">
        <f t="shared" si="1369"/>
        <v>-7.8099788153461525E-2</v>
      </c>
      <c r="F8035">
        <f t="shared" si="1372"/>
        <v>1.974721541972535E-3</v>
      </c>
      <c r="G8035">
        <f t="shared" si="1370"/>
        <v>3.0139620270458982E-4</v>
      </c>
      <c r="H8035">
        <f t="shared" si="1373"/>
        <v>1.6733253392679451E-3</v>
      </c>
      <c r="I8035">
        <f t="shared" si="1374"/>
        <v>2.8000176910361838E-6</v>
      </c>
      <c r="J8035">
        <f t="shared" si="1375"/>
        <v>3.1681904265740436E-5</v>
      </c>
      <c r="K8035">
        <f t="shared" si="1376"/>
        <v>4.216754366308705</v>
      </c>
      <c r="L8035">
        <f t="shared" si="1377"/>
        <v>24276.532633256236</v>
      </c>
    </row>
    <row r="8036" spans="1:12" x14ac:dyDescent="0.25">
      <c r="A8036" s="1">
        <v>37186</v>
      </c>
      <c r="B8036">
        <v>1089.900024</v>
      </c>
      <c r="C8036">
        <f t="shared" si="1371"/>
        <v>1.4251497279321683E-4</v>
      </c>
      <c r="D8036">
        <f t="shared" si="1379"/>
        <v>1285.3939531709182</v>
      </c>
      <c r="E8036">
        <f t="shared" si="1369"/>
        <v>-7.1649590398743523E-2</v>
      </c>
      <c r="F8036">
        <f t="shared" si="1372"/>
        <v>6.5927127275116071E-3</v>
      </c>
      <c r="G8036">
        <f t="shared" si="1370"/>
        <v>3.0139620270458982E-4</v>
      </c>
      <c r="H8036">
        <f t="shared" si="1373"/>
        <v>6.2913165248070172E-3</v>
      </c>
      <c r="I8036">
        <f t="shared" si="1374"/>
        <v>3.9580663615309843E-5</v>
      </c>
      <c r="J8036">
        <f t="shared" si="1375"/>
        <v>2.4254511760041464E-5</v>
      </c>
      <c r="K8036">
        <f t="shared" si="1376"/>
        <v>3.5785710707873064</v>
      </c>
      <c r="L8036">
        <f t="shared" si="1377"/>
        <v>24293.386161349328</v>
      </c>
    </row>
    <row r="8037" spans="1:12" x14ac:dyDescent="0.25">
      <c r="A8037" s="1">
        <v>37187</v>
      </c>
      <c r="B8037">
        <v>1084.780029</v>
      </c>
      <c r="C8037">
        <f t="shared" si="1371"/>
        <v>1.4251497279321683E-4</v>
      </c>
      <c r="D8037">
        <f t="shared" si="1379"/>
        <v>1285.8158280783853</v>
      </c>
      <c r="E8037">
        <f t="shared" si="1369"/>
        <v>-7.3837086362000814E-2</v>
      </c>
      <c r="F8037">
        <f t="shared" si="1372"/>
        <v>-2.0449809904641292E-3</v>
      </c>
      <c r="G8037">
        <f t="shared" si="1370"/>
        <v>3.0139620270458982E-4</v>
      </c>
      <c r="H8037">
        <f t="shared" si="1373"/>
        <v>-2.3463771931687191E-3</v>
      </c>
      <c r="I8037">
        <f t="shared" si="1374"/>
        <v>5.5054859326223162E-6</v>
      </c>
      <c r="J8037">
        <f t="shared" si="1375"/>
        <v>3.0109266237659258E-5</v>
      </c>
      <c r="K8037">
        <f t="shared" si="1376"/>
        <v>4.1949751497557237</v>
      </c>
      <c r="L8037">
        <f t="shared" si="1377"/>
        <v>24310.251389688638</v>
      </c>
    </row>
    <row r="8038" spans="1:12" x14ac:dyDescent="0.25">
      <c r="A8038" s="1">
        <v>37188</v>
      </c>
      <c r="B8038">
        <v>1085.1999510000001</v>
      </c>
      <c r="C8038">
        <f t="shared" si="1371"/>
        <v>1.4251497279321683E-4</v>
      </c>
      <c r="D8038">
        <f t="shared" si="1379"/>
        <v>1286.2378414480224</v>
      </c>
      <c r="E8038">
        <f t="shared" si="1369"/>
        <v>-7.3811517010157868E-2</v>
      </c>
      <c r="F8038">
        <f t="shared" si="1372"/>
        <v>1.6808432463610856E-4</v>
      </c>
      <c r="G8038">
        <f t="shared" si="1370"/>
        <v>3.0139620270458982E-4</v>
      </c>
      <c r="H8038">
        <f t="shared" si="1373"/>
        <v>-1.3331187806848126E-4</v>
      </c>
      <c r="I8038">
        <f t="shared" si="1374"/>
        <v>1.7772056834145615E-8</v>
      </c>
      <c r="J8038">
        <f t="shared" si="1375"/>
        <v>2.396806932831037E-5</v>
      </c>
      <c r="K8038">
        <f t="shared" si="1376"/>
        <v>4.400084751404993</v>
      </c>
      <c r="L8038">
        <f t="shared" si="1377"/>
        <v>24327.128326396847</v>
      </c>
    </row>
    <row r="8039" spans="1:12" x14ac:dyDescent="0.25">
      <c r="A8039" s="1">
        <v>37189</v>
      </c>
      <c r="B8039">
        <v>1100.089966</v>
      </c>
      <c r="C8039">
        <f t="shared" si="1371"/>
        <v>1.4251497279321683E-4</v>
      </c>
      <c r="D8039">
        <f t="shared" si="1379"/>
        <v>1286.6599933252762</v>
      </c>
      <c r="E8039">
        <f t="shared" si="1369"/>
        <v>-6.8035593995817489E-2</v>
      </c>
      <c r="F8039">
        <f t="shared" si="1372"/>
        <v>5.9184379871339843E-3</v>
      </c>
      <c r="G8039">
        <f t="shared" si="1370"/>
        <v>3.0139620270458982E-4</v>
      </c>
      <c r="H8039">
        <f t="shared" si="1373"/>
        <v>5.6170417844293944E-3</v>
      </c>
      <c r="I8039">
        <f t="shared" si="1374"/>
        <v>3.1551158408025754E-5</v>
      </c>
      <c r="J8039">
        <f t="shared" si="1375"/>
        <v>1.8029240463655816E-5</v>
      </c>
      <c r="K8039">
        <f t="shared" si="1376"/>
        <v>3.6678196347194163</v>
      </c>
      <c r="L8039">
        <f t="shared" si="1377"/>
        <v>24344.016979602271</v>
      </c>
    </row>
    <row r="8040" spans="1:12" x14ac:dyDescent="0.25">
      <c r="A8040" s="1">
        <v>37190</v>
      </c>
      <c r="B8040">
        <v>1104.6099850000001</v>
      </c>
      <c r="C8040">
        <f t="shared" si="1371"/>
        <v>1.4251497279321683E-4</v>
      </c>
      <c r="D8040">
        <f t="shared" si="1379"/>
        <v>1287.0822837556045</v>
      </c>
      <c r="E8040">
        <f t="shared" si="1369"/>
        <v>-6.6397347773198057E-2</v>
      </c>
      <c r="F8040">
        <f t="shared" si="1372"/>
        <v>1.7807611954130387E-3</v>
      </c>
      <c r="G8040">
        <f t="shared" si="1370"/>
        <v>3.0139620270458982E-4</v>
      </c>
      <c r="H8040">
        <f t="shared" si="1373"/>
        <v>1.4793649927084488E-3</v>
      </c>
      <c r="I8040">
        <f t="shared" si="1374"/>
        <v>2.1885207816512686E-6</v>
      </c>
      <c r="J8040">
        <f t="shared" si="1375"/>
        <v>2.3348447718380999E-5</v>
      </c>
      <c r="K8040">
        <f t="shared" si="1376"/>
        <v>4.3666849785916462</v>
      </c>
      <c r="L8040">
        <f t="shared" si="1377"/>
        <v>24360.917357438866</v>
      </c>
    </row>
    <row r="8041" spans="1:12" x14ac:dyDescent="0.25">
      <c r="A8041" s="1">
        <v>37193</v>
      </c>
      <c r="B8041">
        <v>1078.3000489999999</v>
      </c>
      <c r="C8041">
        <f t="shared" si="1371"/>
        <v>1.4251497279321683E-4</v>
      </c>
      <c r="D8041">
        <f t="shared" si="1379"/>
        <v>1287.5047127844812</v>
      </c>
      <c r="E8041">
        <f t="shared" si="1369"/>
        <v>-7.7009202463753201E-2</v>
      </c>
      <c r="F8041">
        <f t="shared" si="1372"/>
        <v>-1.0469339717761539E-2</v>
      </c>
      <c r="G8041">
        <f t="shared" si="1370"/>
        <v>3.0139620270458982E-4</v>
      </c>
      <c r="H8041">
        <f t="shared" si="1373"/>
        <v>-1.0770735920466129E-2</v>
      </c>
      <c r="I8041">
        <f t="shared" si="1374"/>
        <v>1.1600875226841934E-4</v>
      </c>
      <c r="J8041">
        <f t="shared" si="1375"/>
        <v>1.8248126449193264E-5</v>
      </c>
      <c r="K8041">
        <f t="shared" si="1376"/>
        <v>1.3581372375546192</v>
      </c>
      <c r="L8041">
        <f t="shared" si="1377"/>
        <v>24377.829468046235</v>
      </c>
    </row>
    <row r="8042" spans="1:12" x14ac:dyDescent="0.25">
      <c r="A8042" s="1">
        <v>37194</v>
      </c>
      <c r="B8042">
        <v>1059.790039</v>
      </c>
      <c r="C8042">
        <f t="shared" si="1371"/>
        <v>1.4251497279321683E-4</v>
      </c>
      <c r="D8042">
        <f t="shared" si="1379"/>
        <v>1287.9272804573955</v>
      </c>
      <c r="E8042">
        <f t="shared" si="1369"/>
        <v>-8.467150913124355E-2</v>
      </c>
      <c r="F8042">
        <f t="shared" si="1372"/>
        <v>-7.5197916946971866E-3</v>
      </c>
      <c r="G8042">
        <f t="shared" si="1370"/>
        <v>3.0139620270458982E-4</v>
      </c>
      <c r="H8042">
        <f t="shared" si="1373"/>
        <v>-7.8211878974017764E-3</v>
      </c>
      <c r="I8042">
        <f t="shared" si="1374"/>
        <v>6.1170980126464024E-5</v>
      </c>
      <c r="J8042">
        <f t="shared" si="1375"/>
        <v>4.8862180273105953E-5</v>
      </c>
      <c r="K8042">
        <f t="shared" si="1376"/>
        <v>3.4183606384824574</v>
      </c>
      <c r="L8042">
        <f t="shared" si="1377"/>
        <v>24394.753319569641</v>
      </c>
    </row>
    <row r="8043" spans="1:12" x14ac:dyDescent="0.25">
      <c r="A8043" s="1">
        <v>37195</v>
      </c>
      <c r="B8043">
        <v>1059.780029</v>
      </c>
      <c r="C8043">
        <f t="shared" si="1371"/>
        <v>1.4251497279321683E-4</v>
      </c>
      <c r="D8043">
        <f t="shared" si="1379"/>
        <v>1288.3499868198501</v>
      </c>
      <c r="E8043">
        <f t="shared" si="1369"/>
        <v>-8.4818126150795869E-2</v>
      </c>
      <c r="F8043">
        <f t="shared" si="1372"/>
        <v>-4.102046759157929E-6</v>
      </c>
      <c r="G8043">
        <f t="shared" si="1370"/>
        <v>3.0139620270458982E-4</v>
      </c>
      <c r="H8043">
        <f t="shared" si="1373"/>
        <v>-3.0549824946374775E-4</v>
      </c>
      <c r="I8043">
        <f t="shared" si="1374"/>
        <v>9.3329180425414257E-8</v>
      </c>
      <c r="J8043">
        <f t="shared" si="1375"/>
        <v>5.3786281413715806E-5</v>
      </c>
      <c r="K8043">
        <f t="shared" si="1376"/>
        <v>3.9954399318119029</v>
      </c>
      <c r="L8043">
        <f t="shared" si="1377"/>
        <v>24411.688920159992</v>
      </c>
    </row>
    <row r="8044" spans="1:12" x14ac:dyDescent="0.25">
      <c r="A8044" s="1">
        <v>37196</v>
      </c>
      <c r="B8044">
        <v>1084.099976</v>
      </c>
      <c r="C8044">
        <f t="shared" si="1371"/>
        <v>1.4251497279321683E-4</v>
      </c>
      <c r="D8044">
        <f t="shared" si="1379"/>
        <v>1288.7728319173648</v>
      </c>
      <c r="E8044">
        <f t="shared" si="1369"/>
        <v>-7.5107037520176334E-2</v>
      </c>
      <c r="F8044">
        <f t="shared" si="1372"/>
        <v>9.8536036034126973E-3</v>
      </c>
      <c r="G8044">
        <f t="shared" si="1370"/>
        <v>3.0139620270458982E-4</v>
      </c>
      <c r="H8044">
        <f t="shared" si="1373"/>
        <v>9.5522074007081074E-3</v>
      </c>
      <c r="I8044">
        <f t="shared" si="1374"/>
        <v>9.1244666226142731E-5</v>
      </c>
      <c r="J8044">
        <f t="shared" si="1375"/>
        <v>3.8886557127346922E-5</v>
      </c>
      <c r="K8044">
        <f t="shared" si="1376"/>
        <v>2.9852763837272875</v>
      </c>
      <c r="L8044">
        <f t="shared" si="1377"/>
        <v>24428.636277973856</v>
      </c>
    </row>
    <row r="8045" spans="1:12" x14ac:dyDescent="0.25">
      <c r="A8045" s="1">
        <v>37197</v>
      </c>
      <c r="B8045">
        <v>1087.1999510000001</v>
      </c>
      <c r="C8045">
        <f t="shared" si="1371"/>
        <v>1.4251497279321683E-4</v>
      </c>
      <c r="D8045">
        <f t="shared" si="1379"/>
        <v>1289.1958157954737</v>
      </c>
      <c r="E8045">
        <f t="shared" si="1369"/>
        <v>-7.4009463148758226E-2</v>
      </c>
      <c r="F8045">
        <f t="shared" si="1372"/>
        <v>1.2400893442112704E-3</v>
      </c>
      <c r="G8045">
        <f t="shared" si="1370"/>
        <v>3.0139620270458982E-4</v>
      </c>
      <c r="H8045">
        <f t="shared" si="1373"/>
        <v>9.386931415066805E-4</v>
      </c>
      <c r="I8045">
        <f t="shared" si="1374"/>
        <v>8.8114481391168089E-7</v>
      </c>
      <c r="J8045">
        <f t="shared" si="1375"/>
        <v>5.5846576885180597E-5</v>
      </c>
      <c r="K8045">
        <f t="shared" si="1376"/>
        <v>3.9696236517401964</v>
      </c>
      <c r="L8045">
        <f t="shared" si="1377"/>
        <v>24445.595401173465</v>
      </c>
    </row>
    <row r="8046" spans="1:12" x14ac:dyDescent="0.25">
      <c r="A8046" s="1">
        <v>37200</v>
      </c>
      <c r="B8046">
        <v>1102.839966</v>
      </c>
      <c r="C8046">
        <f t="shared" si="1371"/>
        <v>1.4251497279321683E-4</v>
      </c>
      <c r="D8046">
        <f t="shared" si="1379"/>
        <v>1289.6189384997265</v>
      </c>
      <c r="E8046">
        <f t="shared" si="1369"/>
        <v>-6.7948906083874494E-2</v>
      </c>
      <c r="F8046">
        <f t="shared" si="1372"/>
        <v>6.2030720376773374E-3</v>
      </c>
      <c r="G8046">
        <f t="shared" si="1370"/>
        <v>3.0139620270458982E-4</v>
      </c>
      <c r="H8046">
        <f t="shared" si="1373"/>
        <v>5.9016758349727475E-3</v>
      </c>
      <c r="I8046">
        <f t="shared" si="1374"/>
        <v>3.4829777661101274E-5</v>
      </c>
      <c r="J8046">
        <f t="shared" si="1375"/>
        <v>4.0562694077903647E-5</v>
      </c>
      <c r="K8046">
        <f t="shared" si="1376"/>
        <v>3.7080597089079559</v>
      </c>
      <c r="L8046">
        <f t="shared" si="1377"/>
        <v>24462.566297926722</v>
      </c>
    </row>
    <row r="8047" spans="1:12" x14ac:dyDescent="0.25">
      <c r="A8047" s="1">
        <v>37201</v>
      </c>
      <c r="B8047">
        <v>1118.8599850000001</v>
      </c>
      <c r="C8047">
        <f t="shared" si="1371"/>
        <v>1.4251497279321683E-4</v>
      </c>
      <c r="D8047">
        <f t="shared" si="1379"/>
        <v>1290.0422000756857</v>
      </c>
      <c r="E8047">
        <f t="shared" si="1369"/>
        <v>-6.1828175262388374E-2</v>
      </c>
      <c r="F8047">
        <f t="shared" si="1372"/>
        <v>6.2632457942797259E-3</v>
      </c>
      <c r="G8047">
        <f t="shared" si="1370"/>
        <v>3.0139620270458982E-4</v>
      </c>
      <c r="H8047">
        <f t="shared" si="1373"/>
        <v>5.9618495915751361E-3</v>
      </c>
      <c r="I8047">
        <f t="shared" si="1374"/>
        <v>3.554365055256462E-5</v>
      </c>
      <c r="J8047">
        <f t="shared" si="1375"/>
        <v>4.0077556787871941E-5</v>
      </c>
      <c r="K8047">
        <f t="shared" si="1376"/>
        <v>3.6999726520992713</v>
      </c>
      <c r="L8047">
        <f t="shared" si="1377"/>
        <v>24479.54897640719</v>
      </c>
    </row>
    <row r="8048" spans="1:12" x14ac:dyDescent="0.25">
      <c r="A8048" s="1">
        <v>37202</v>
      </c>
      <c r="B8048">
        <v>1115.8000489999999</v>
      </c>
      <c r="C8048">
        <f t="shared" si="1371"/>
        <v>1.4251497279321683E-4</v>
      </c>
      <c r="D8048">
        <f t="shared" si="1379"/>
        <v>1290.4656005689299</v>
      </c>
      <c r="E8048">
        <f t="shared" si="1369"/>
        <v>-6.3160056071712489E-2</v>
      </c>
      <c r="F8048">
        <f t="shared" si="1372"/>
        <v>-1.1893658365305093E-3</v>
      </c>
      <c r="G8048">
        <f t="shared" si="1370"/>
        <v>3.0139620270458982E-4</v>
      </c>
      <c r="H8048">
        <f t="shared" si="1373"/>
        <v>-1.4907620392350992E-3</v>
      </c>
      <c r="I8048">
        <f t="shared" si="1374"/>
        <v>2.2223714576243914E-6</v>
      </c>
      <c r="J8048">
        <f t="shared" si="1375"/>
        <v>3.9952941508765509E-5</v>
      </c>
      <c r="K8048">
        <f t="shared" si="1376"/>
        <v>4.117153232731618</v>
      </c>
      <c r="L8048">
        <f t="shared" si="1377"/>
        <v>24496.543444794119</v>
      </c>
    </row>
    <row r="8049" spans="1:12" x14ac:dyDescent="0.25">
      <c r="A8049" s="1">
        <v>37203</v>
      </c>
      <c r="B8049">
        <v>1118.540039</v>
      </c>
      <c r="C8049">
        <f t="shared" si="1371"/>
        <v>1.4251497279321683E-4</v>
      </c>
      <c r="D8049">
        <f t="shared" si="1379"/>
        <v>1290.8891400250527</v>
      </c>
      <c r="E8049">
        <f t="shared" si="1369"/>
        <v>-6.2237412575243845E-2</v>
      </c>
      <c r="F8049">
        <f t="shared" si="1372"/>
        <v>1.0651584692618066E-3</v>
      </c>
      <c r="G8049">
        <f t="shared" si="1370"/>
        <v>3.0139620270458982E-4</v>
      </c>
      <c r="H8049">
        <f t="shared" si="1373"/>
        <v>7.637622665572167E-4</v>
      </c>
      <c r="I8049">
        <f t="shared" si="1374"/>
        <v>5.8333279981661691E-7</v>
      </c>
      <c r="J8049">
        <f t="shared" si="1375"/>
        <v>2.9860209340541479E-5</v>
      </c>
      <c r="K8049">
        <f t="shared" si="1376"/>
        <v>4.2807856164657236</v>
      </c>
      <c r="L8049">
        <f t="shared" si="1377"/>
        <v>24513.549711272426</v>
      </c>
    </row>
    <row r="8050" spans="1:12" x14ac:dyDescent="0.25">
      <c r="A8050" s="1">
        <v>37204</v>
      </c>
      <c r="B8050">
        <v>1120.3100589999999</v>
      </c>
      <c r="C8050">
        <f t="shared" si="1371"/>
        <v>1.4251497279321683E-4</v>
      </c>
      <c r="D8050">
        <f t="shared" si="1379"/>
        <v>1291.3128184896616</v>
      </c>
      <c r="E8050">
        <f t="shared" si="1369"/>
        <v>-6.1693226745958007E-2</v>
      </c>
      <c r="F8050">
        <f t="shared" si="1372"/>
        <v>6.8670080207899886E-4</v>
      </c>
      <c r="G8050">
        <f t="shared" si="1370"/>
        <v>3.0139620270458982E-4</v>
      </c>
      <c r="H8050">
        <f t="shared" si="1373"/>
        <v>3.8530459937440904E-4</v>
      </c>
      <c r="I8050">
        <f t="shared" si="1374"/>
        <v>1.4845963429907385E-7</v>
      </c>
      <c r="J8050">
        <f t="shared" si="1375"/>
        <v>2.2316031569895164E-5</v>
      </c>
      <c r="K8050">
        <f t="shared" si="1376"/>
        <v>4.4328377833886643</v>
      </c>
      <c r="L8050">
        <f t="shared" si="1377"/>
        <v>24530.567784032719</v>
      </c>
    </row>
    <row r="8051" spans="1:12" x14ac:dyDescent="0.25">
      <c r="A8051" s="1">
        <v>37207</v>
      </c>
      <c r="B8051">
        <v>1118.329956</v>
      </c>
      <c r="C8051">
        <f t="shared" si="1371"/>
        <v>1.4251497279321683E-4</v>
      </c>
      <c r="D8051">
        <f t="shared" si="1379"/>
        <v>1291.7366360083813</v>
      </c>
      <c r="E8051">
        <f t="shared" si="1369"/>
        <v>-6.2604018909367731E-2</v>
      </c>
      <c r="F8051">
        <f t="shared" si="1372"/>
        <v>-7.6827719061656197E-4</v>
      </c>
      <c r="G8051">
        <f t="shared" si="1370"/>
        <v>3.0139620270458982E-4</v>
      </c>
      <c r="H8051">
        <f t="shared" si="1373"/>
        <v>-1.0696733933211518E-3</v>
      </c>
      <c r="I8051">
        <f t="shared" si="1374"/>
        <v>1.1442011683791876E-6</v>
      </c>
      <c r="J8051">
        <f t="shared" si="1375"/>
        <v>1.6914168676430612E-5</v>
      </c>
      <c r="K8051">
        <f t="shared" si="1376"/>
        <v>4.5409171705157281</v>
      </c>
      <c r="L8051">
        <f t="shared" si="1377"/>
        <v>24547.597671271284</v>
      </c>
    </row>
    <row r="8052" spans="1:12" x14ac:dyDescent="0.25">
      <c r="A8052" s="1">
        <v>37208</v>
      </c>
      <c r="B8052">
        <v>1139.089966</v>
      </c>
      <c r="C8052">
        <f t="shared" si="1371"/>
        <v>1.4251497279321683E-4</v>
      </c>
      <c r="D8052">
        <f t="shared" si="1379"/>
        <v>1292.1605926268501</v>
      </c>
      <c r="E8052">
        <f t="shared" si="1369"/>
        <v>-5.4758465840078596E-2</v>
      </c>
      <c r="F8052">
        <f t="shared" si="1372"/>
        <v>7.9880680420822969E-3</v>
      </c>
      <c r="G8052">
        <f t="shared" si="1370"/>
        <v>3.0139620270458982E-4</v>
      </c>
      <c r="H8052">
        <f t="shared" si="1373"/>
        <v>7.6866718393777071E-3</v>
      </c>
      <c r="I8052">
        <f t="shared" si="1374"/>
        <v>5.9084923966282261E-5</v>
      </c>
      <c r="J8052">
        <f t="shared" si="1375"/>
        <v>1.3438770145909459E-5</v>
      </c>
      <c r="K8052">
        <f t="shared" si="1376"/>
        <v>2.4914438239555352</v>
      </c>
      <c r="L8052">
        <f t="shared" si="1377"/>
        <v>24564.639381190103</v>
      </c>
    </row>
    <row r="8053" spans="1:12" x14ac:dyDescent="0.25">
      <c r="A8053" s="1">
        <v>37209</v>
      </c>
      <c r="B8053">
        <v>1141.209961</v>
      </c>
      <c r="C8053">
        <f t="shared" si="1371"/>
        <v>1.4251497279321683E-4</v>
      </c>
      <c r="D8053">
        <f t="shared" si="1379"/>
        <v>1292.5846883907213</v>
      </c>
      <c r="E8053">
        <f t="shared" si="1369"/>
        <v>-5.4093453360426924E-2</v>
      </c>
      <c r="F8053">
        <f t="shared" si="1372"/>
        <v>8.0752745244483393E-4</v>
      </c>
      <c r="G8053">
        <f t="shared" si="1370"/>
        <v>3.0139620270458982E-4</v>
      </c>
      <c r="H8053">
        <f t="shared" si="1373"/>
        <v>5.0613124974024405E-4</v>
      </c>
      <c r="I8053">
        <f t="shared" si="1374"/>
        <v>2.5616884196362129E-7</v>
      </c>
      <c r="J8053">
        <f t="shared" si="1375"/>
        <v>2.8408782416266579E-5</v>
      </c>
      <c r="K8053">
        <f t="shared" si="1376"/>
        <v>4.3109589565141757</v>
      </c>
      <c r="L8053">
        <f t="shared" si="1377"/>
        <v>24581.692921996848</v>
      </c>
    </row>
    <row r="8054" spans="1:12" x14ac:dyDescent="0.25">
      <c r="A8054" s="1">
        <v>37210</v>
      </c>
      <c r="B8054">
        <v>1142.23999</v>
      </c>
      <c r="C8054">
        <f t="shared" si="1371"/>
        <v>1.4251497279321683E-4</v>
      </c>
      <c r="D8054">
        <f t="shared" si="1379"/>
        <v>1293.0089233456652</v>
      </c>
      <c r="E8054">
        <f t="shared" si="1369"/>
        <v>-5.3844161242335709E-2</v>
      </c>
      <c r="F8054">
        <f t="shared" si="1372"/>
        <v>3.9180709088482146E-4</v>
      </c>
      <c r="G8054">
        <f t="shared" si="1370"/>
        <v>3.0139620270458982E-4</v>
      </c>
      <c r="H8054">
        <f t="shared" si="1373"/>
        <v>9.0410888180231643E-5</v>
      </c>
      <c r="I8054">
        <f t="shared" si="1374"/>
        <v>8.1741287015383497E-9</v>
      </c>
      <c r="J8054">
        <f t="shared" si="1375"/>
        <v>2.1203647971113503E-5</v>
      </c>
      <c r="K8054">
        <f t="shared" si="1376"/>
        <v>4.4615373723989427</v>
      </c>
      <c r="L8054">
        <f t="shared" si="1377"/>
        <v>24598.758301904898</v>
      </c>
    </row>
    <row r="8055" spans="1:12" x14ac:dyDescent="0.25">
      <c r="A8055" s="1">
        <v>37211</v>
      </c>
      <c r="B8055">
        <v>1138.650024</v>
      </c>
      <c r="C8055">
        <f t="shared" si="1371"/>
        <v>1.4251497279321683E-4</v>
      </c>
      <c r="D8055">
        <f t="shared" si="1379"/>
        <v>1293.4332975373634</v>
      </c>
      <c r="E8055">
        <f t="shared" si="1369"/>
        <v>-5.5353777392203263E-2</v>
      </c>
      <c r="F8055">
        <f t="shared" si="1372"/>
        <v>-1.3671011770739483E-3</v>
      </c>
      <c r="G8055">
        <f t="shared" si="1370"/>
        <v>3.0139620270458982E-4</v>
      </c>
      <c r="H8055">
        <f t="shared" si="1373"/>
        <v>-1.6684973797785382E-3</v>
      </c>
      <c r="I8055">
        <f t="shared" si="1374"/>
        <v>2.7838835063278473E-6</v>
      </c>
      <c r="J8055">
        <f t="shared" si="1375"/>
        <v>1.6094797533272471E-5</v>
      </c>
      <c r="K8055">
        <f t="shared" si="1376"/>
        <v>4.5130847477116864</v>
      </c>
      <c r="L8055">
        <f t="shared" si="1377"/>
        <v>24615.835529133321</v>
      </c>
    </row>
    <row r="8056" spans="1:12" x14ac:dyDescent="0.25">
      <c r="A8056" s="1">
        <v>37214</v>
      </c>
      <c r="B8056">
        <v>1151.0600589999999</v>
      </c>
      <c r="C8056">
        <f t="shared" si="1371"/>
        <v>1.4251497279321683E-4</v>
      </c>
      <c r="D8056">
        <f t="shared" si="1379"/>
        <v>1293.8578110115145</v>
      </c>
      <c r="E8056">
        <f t="shared" si="1369"/>
        <v>-5.0788567543586183E-2</v>
      </c>
      <c r="F8056">
        <f t="shared" si="1372"/>
        <v>4.7077248214106859E-3</v>
      </c>
      <c r="G8056">
        <f t="shared" si="1370"/>
        <v>3.0139620270458982E-4</v>
      </c>
      <c r="H8056">
        <f t="shared" si="1373"/>
        <v>4.4063286187060961E-3</v>
      </c>
      <c r="I8056">
        <f t="shared" si="1374"/>
        <v>1.9415731896028371E-5</v>
      </c>
      <c r="J8056">
        <f t="shared" si="1375"/>
        <v>1.3358619048970996E-5</v>
      </c>
      <c r="K8056">
        <f t="shared" si="1376"/>
        <v>3.966024057665976</v>
      </c>
      <c r="L8056">
        <f t="shared" si="1377"/>
        <v>24632.924611906896</v>
      </c>
    </row>
    <row r="8057" spans="1:12" x14ac:dyDescent="0.25">
      <c r="A8057" s="1">
        <v>37215</v>
      </c>
      <c r="B8057">
        <v>1142.660034</v>
      </c>
      <c r="C8057">
        <f t="shared" si="1371"/>
        <v>1.4251497279321683E-4</v>
      </c>
      <c r="D8057">
        <f t="shared" si="1379"/>
        <v>1294.2824638138322</v>
      </c>
      <c r="E8057">
        <f t="shared" si="1369"/>
        <v>-5.4112029333288625E-2</v>
      </c>
      <c r="F8057">
        <f t="shared" si="1372"/>
        <v>-3.1809468169088362E-3</v>
      </c>
      <c r="G8057">
        <f t="shared" si="1370"/>
        <v>3.0139620270458982E-4</v>
      </c>
      <c r="H8057">
        <f t="shared" si="1373"/>
        <v>-3.4823430196134261E-3</v>
      </c>
      <c r="I8057">
        <f t="shared" si="1374"/>
        <v>1.2126712906250354E-5</v>
      </c>
      <c r="J8057">
        <f t="shared" si="1375"/>
        <v>1.6440977102333629E-5</v>
      </c>
      <c r="K8057">
        <f t="shared" si="1376"/>
        <v>4.2201329512709611</v>
      </c>
      <c r="L8057">
        <f t="shared" si="1377"/>
        <v>24650.02555845612</v>
      </c>
    </row>
    <row r="8058" spans="1:12" x14ac:dyDescent="0.25">
      <c r="A8058" s="1">
        <v>37216</v>
      </c>
      <c r="B8058">
        <v>1137.030029</v>
      </c>
      <c r="C8058">
        <f t="shared" si="1371"/>
        <v>1.4251497279321683E-4</v>
      </c>
      <c r="D8058">
        <f t="shared" si="1379"/>
        <v>1294.7072559900448</v>
      </c>
      <c r="E8058">
        <f t="shared" si="1369"/>
        <v>-5.6399647375329209E-2</v>
      </c>
      <c r="F8058">
        <f t="shared" si="1372"/>
        <v>-2.1451030692474227E-3</v>
      </c>
      <c r="G8058">
        <f t="shared" si="1370"/>
        <v>3.0139620270458982E-4</v>
      </c>
      <c r="H8058">
        <f t="shared" si="1373"/>
        <v>-2.4464992719520125E-3</v>
      </c>
      <c r="I8058">
        <f t="shared" si="1374"/>
        <v>5.9853586876617276E-6</v>
      </c>
      <c r="J8058">
        <f t="shared" si="1375"/>
        <v>1.6405952165726069E-5</v>
      </c>
      <c r="K8058">
        <f t="shared" si="1376"/>
        <v>4.407580399889544</v>
      </c>
      <c r="L8058">
        <f t="shared" si="1377"/>
        <v>24667.138377017192</v>
      </c>
    </row>
    <row r="8059" spans="1:12" x14ac:dyDescent="0.25">
      <c r="A8059" s="1">
        <v>37218</v>
      </c>
      <c r="B8059">
        <v>1150.339966</v>
      </c>
      <c r="C8059">
        <f t="shared" si="1371"/>
        <v>1.4251497279321683E-4</v>
      </c>
      <c r="D8059">
        <f t="shared" si="1379"/>
        <v>1295.1321875858944</v>
      </c>
      <c r="E8059">
        <f t="shared" si="1369"/>
        <v>-5.148788827074835E-2</v>
      </c>
      <c r="F8059">
        <f t="shared" si="1372"/>
        <v>5.0542740773740213E-3</v>
      </c>
      <c r="G8059">
        <f t="shared" si="1370"/>
        <v>3.0139620270458982E-4</v>
      </c>
      <c r="H8059">
        <f t="shared" si="1373"/>
        <v>4.7528778746694315E-3</v>
      </c>
      <c r="I8059">
        <f t="shared" si="1374"/>
        <v>2.2589848091522211E-5</v>
      </c>
      <c r="J8059">
        <f t="shared" si="1375"/>
        <v>1.4537363392258535E-5</v>
      </c>
      <c r="K8059">
        <f t="shared" si="1376"/>
        <v>3.8734974611403583</v>
      </c>
      <c r="L8059">
        <f t="shared" si="1377"/>
        <v>24684.263075832037</v>
      </c>
    </row>
    <row r="8060" spans="1:12" x14ac:dyDescent="0.25">
      <c r="A8060" s="1">
        <v>37221</v>
      </c>
      <c r="B8060">
        <v>1157.420044</v>
      </c>
      <c r="C8060">
        <f t="shared" si="1371"/>
        <v>1.4251497279321683E-4</v>
      </c>
      <c r="D8060">
        <f t="shared" si="1379"/>
        <v>1295.5572586471419</v>
      </c>
      <c r="E8060">
        <f t="shared" si="1369"/>
        <v>-4.8965612762161381E-2</v>
      </c>
      <c r="F8060">
        <f t="shared" si="1372"/>
        <v>2.6647904813805745E-3</v>
      </c>
      <c r="G8060">
        <f t="shared" si="1370"/>
        <v>3.0139620270458982E-4</v>
      </c>
      <c r="H8060">
        <f t="shared" si="1373"/>
        <v>2.3633942786759846E-3</v>
      </c>
      <c r="I8060">
        <f t="shared" si="1374"/>
        <v>5.5856325164783781E-6</v>
      </c>
      <c r="J8060">
        <f t="shared" si="1375"/>
        <v>1.8217709793013788E-5</v>
      </c>
      <c r="K8060">
        <f t="shared" si="1376"/>
        <v>4.3843173829186037</v>
      </c>
      <c r="L8060">
        <f t="shared" si="1377"/>
        <v>24701.399663148295</v>
      </c>
    </row>
    <row r="8061" spans="1:12" x14ac:dyDescent="0.25">
      <c r="A8061" s="1">
        <v>37222</v>
      </c>
      <c r="B8061">
        <v>1149.5</v>
      </c>
      <c r="C8061">
        <f t="shared" si="1371"/>
        <v>1.4251497279321683E-4</v>
      </c>
      <c r="D8061">
        <f t="shared" si="1379"/>
        <v>1295.9824692195598</v>
      </c>
      <c r="E8061">
        <f t="shared" si="1369"/>
        <v>-5.2090151258981532E-2</v>
      </c>
      <c r="F8061">
        <f t="shared" si="1372"/>
        <v>-2.9820235240265447E-3</v>
      </c>
      <c r="G8061">
        <f t="shared" si="1370"/>
        <v>3.0139620270458982E-4</v>
      </c>
      <c r="H8061">
        <f t="shared" si="1373"/>
        <v>-3.2834197267311346E-3</v>
      </c>
      <c r="I8061">
        <f t="shared" si="1374"/>
        <v>1.0780845101887159E-5</v>
      </c>
      <c r="J8061">
        <f t="shared" si="1375"/>
        <v>1.5683248418078821E-5</v>
      </c>
      <c r="K8061">
        <f t="shared" si="1376"/>
        <v>4.2688144212363968</v>
      </c>
      <c r="L8061">
        <f t="shared" si="1377"/>
        <v>24718.548147219339</v>
      </c>
    </row>
    <row r="8062" spans="1:12" x14ac:dyDescent="0.25">
      <c r="A8062" s="1">
        <v>37223</v>
      </c>
      <c r="B8062">
        <v>1128.5200199999999</v>
      </c>
      <c r="C8062">
        <f t="shared" si="1371"/>
        <v>1.4251497279321683E-4</v>
      </c>
      <c r="D8062">
        <f t="shared" si="1379"/>
        <v>1296.4078193489363</v>
      </c>
      <c r="E8062">
        <f t="shared" si="1369"/>
        <v>-6.0232373949737905E-2</v>
      </c>
      <c r="F8062">
        <f t="shared" si="1372"/>
        <v>-7.9997077179627674E-3</v>
      </c>
      <c r="G8062">
        <f t="shared" si="1370"/>
        <v>3.0139620270458982E-4</v>
      </c>
      <c r="H8062">
        <f t="shared" si="1373"/>
        <v>-8.3011039206673572E-3</v>
      </c>
      <c r="I8062">
        <f t="shared" si="1374"/>
        <v>6.8908326301718974E-5</v>
      </c>
      <c r="J8062">
        <f t="shared" si="1375"/>
        <v>1.54723757289557E-5</v>
      </c>
      <c r="K8062">
        <f t="shared" si="1376"/>
        <v>2.3924707393812721</v>
      </c>
      <c r="L8062">
        <f t="shared" si="1377"/>
        <v>24735.708536304268</v>
      </c>
    </row>
    <row r="8063" spans="1:12" x14ac:dyDescent="0.25">
      <c r="A8063" s="1">
        <v>37224</v>
      </c>
      <c r="B8063">
        <v>1140.1999510000001</v>
      </c>
      <c r="C8063">
        <f t="shared" si="1371"/>
        <v>1.4251497279321683E-4</v>
      </c>
      <c r="D8063">
        <f t="shared" si="1379"/>
        <v>1296.8333090810752</v>
      </c>
      <c r="E8063">
        <f t="shared" si="1369"/>
        <v>-5.5903138805522445E-2</v>
      </c>
      <c r="F8063">
        <f t="shared" si="1372"/>
        <v>4.4717501170086216E-3</v>
      </c>
      <c r="G8063">
        <f t="shared" si="1370"/>
        <v>3.0139620270458982E-4</v>
      </c>
      <c r="H8063">
        <f t="shared" si="1373"/>
        <v>4.1703539143040317E-3</v>
      </c>
      <c r="I8063">
        <f t="shared" si="1374"/>
        <v>1.7391851770550959E-5</v>
      </c>
      <c r="J8063">
        <f t="shared" si="1375"/>
        <v>3.2779462194705745E-5</v>
      </c>
      <c r="K8063">
        <f t="shared" si="1376"/>
        <v>3.9786298614219193</v>
      </c>
      <c r="L8063">
        <f t="shared" si="1377"/>
        <v>24752.880838667912</v>
      </c>
    </row>
    <row r="8064" spans="1:12" x14ac:dyDescent="0.25">
      <c r="A8064" s="1">
        <v>37225</v>
      </c>
      <c r="B8064">
        <v>1139.4499510000001</v>
      </c>
      <c r="C8064">
        <f t="shared" si="1371"/>
        <v>1.4251497279321683E-4</v>
      </c>
      <c r="D8064">
        <f t="shared" si="1379"/>
        <v>1297.2589384617936</v>
      </c>
      <c r="E8064">
        <f t="shared" si="1369"/>
        <v>-5.6331417722063293E-2</v>
      </c>
      <c r="F8064">
        <f t="shared" si="1372"/>
        <v>-2.8576394374768554E-4</v>
      </c>
      <c r="G8064">
        <f t="shared" si="1370"/>
        <v>3.0139620270458982E-4</v>
      </c>
      <c r="H8064">
        <f t="shared" si="1373"/>
        <v>-5.8716014645227542E-4</v>
      </c>
      <c r="I8064">
        <f t="shared" si="1374"/>
        <v>3.447570375818575E-7</v>
      </c>
      <c r="J8064">
        <f t="shared" si="1375"/>
        <v>2.9403011948751856E-5</v>
      </c>
      <c r="K8064">
        <f t="shared" si="1376"/>
        <v>4.2924055732943707</v>
      </c>
      <c r="L8064">
        <f t="shared" si="1377"/>
        <v>24770.065062580841</v>
      </c>
    </row>
    <row r="8065" spans="1:12" x14ac:dyDescent="0.25">
      <c r="A8065" s="1">
        <v>37228</v>
      </c>
      <c r="B8065">
        <v>1129.900024</v>
      </c>
      <c r="C8065">
        <f t="shared" si="1371"/>
        <v>1.4251497279321683E-4</v>
      </c>
      <c r="D8065">
        <f t="shared" si="1379"/>
        <v>1297.6847075369267</v>
      </c>
      <c r="E8065">
        <f t="shared" si="1369"/>
        <v>-6.0129168887935958E-2</v>
      </c>
      <c r="F8065">
        <f t="shared" si="1372"/>
        <v>-3.655236193079503E-3</v>
      </c>
      <c r="G8065">
        <f t="shared" si="1370"/>
        <v>3.0139620270458982E-4</v>
      </c>
      <c r="H8065">
        <f t="shared" si="1373"/>
        <v>-3.9566323957840929E-3</v>
      </c>
      <c r="I8065">
        <f t="shared" si="1374"/>
        <v>1.5654939915368172E-5</v>
      </c>
      <c r="J8065">
        <f t="shared" si="1375"/>
        <v>2.1924938731315302E-5</v>
      </c>
      <c r="K8065">
        <f t="shared" si="1376"/>
        <v>4.087992203696686</v>
      </c>
      <c r="L8065">
        <f t="shared" si="1377"/>
        <v>24787.261216319373</v>
      </c>
    </row>
    <row r="8066" spans="1:12" x14ac:dyDescent="0.25">
      <c r="A8066" s="1">
        <v>37229</v>
      </c>
      <c r="B8066">
        <v>1144.8000489999999</v>
      </c>
      <c r="C8066">
        <f t="shared" si="1371"/>
        <v>1.4251497279321683E-4</v>
      </c>
      <c r="D8066">
        <f t="shared" si="1379"/>
        <v>1298.1106163523227</v>
      </c>
      <c r="E8066">
        <f t="shared" ref="E8066:E8129" si="1380">LOG(B8066) - LOG(D8066)</f>
        <v>-5.4582062387751318E-2</v>
      </c>
      <c r="F8066">
        <f t="shared" si="1372"/>
        <v>5.6896214729778016E-3</v>
      </c>
      <c r="G8066">
        <f t="shared" ref="G8066:G8129" si="1381">S$4</f>
        <v>3.0139620270458982E-4</v>
      </c>
      <c r="H8066">
        <f t="shared" si="1373"/>
        <v>5.3882252702732118E-3</v>
      </c>
      <c r="I8066">
        <f t="shared" si="1374"/>
        <v>2.9032971563210826E-5</v>
      </c>
      <c r="J8066">
        <f t="shared" si="1375"/>
        <v>2.1297164946538754E-5</v>
      </c>
      <c r="K8066">
        <f t="shared" si="1376"/>
        <v>3.7779138865097703</v>
      </c>
      <c r="L8066">
        <f t="shared" si="1377"/>
        <v>24804.469308165561</v>
      </c>
    </row>
    <row r="8067" spans="1:12" x14ac:dyDescent="0.25">
      <c r="A8067" s="1">
        <v>37230</v>
      </c>
      <c r="B8067">
        <v>1170.349976</v>
      </c>
      <c r="C8067">
        <f t="shared" ref="C8067:C8130" si="1382">P$5</f>
        <v>1.4251497279321683E-4</v>
      </c>
      <c r="D8067">
        <f t="shared" si="1379"/>
        <v>1298.5366649538455</v>
      </c>
      <c r="E8067">
        <f t="shared" si="1380"/>
        <v>-4.5138466136290134E-2</v>
      </c>
      <c r="F8067">
        <f t="shared" ref="F8067:F8130" si="1383">LOG(B8067)-LOG(B8066)</f>
        <v>9.5861112242543456E-3</v>
      </c>
      <c r="G8067">
        <f t="shared" si="1381"/>
        <v>3.0139620270458982E-4</v>
      </c>
      <c r="H8067">
        <f t="shared" si="1373"/>
        <v>9.2847150215497557E-3</v>
      </c>
      <c r="I8067">
        <f t="shared" si="1374"/>
        <v>8.6205933031391682E-5</v>
      </c>
      <c r="J8067">
        <f t="shared" si="1375"/>
        <v>2.4875659953887757E-5</v>
      </c>
      <c r="K8067">
        <f t="shared" si="1376"/>
        <v>2.6491352364358325</v>
      </c>
      <c r="L8067">
        <f t="shared" si="1377"/>
        <v>24821.689346407213</v>
      </c>
    </row>
    <row r="8068" spans="1:12" x14ac:dyDescent="0.25">
      <c r="A8068" s="1">
        <v>37231</v>
      </c>
      <c r="B8068">
        <v>1167.099976</v>
      </c>
      <c r="C8068">
        <f t="shared" si="1382"/>
        <v>1.4251497279321683E-4</v>
      </c>
      <c r="D8068">
        <f t="shared" si="1379"/>
        <v>1298.9628533873749</v>
      </c>
      <c r="E8068">
        <f t="shared" si="1380"/>
        <v>-4.6488671545007687E-2</v>
      </c>
      <c r="F8068">
        <f t="shared" si="1383"/>
        <v>-1.2076904359239471E-3</v>
      </c>
      <c r="G8068">
        <f t="shared" si="1381"/>
        <v>3.0139620270458982E-4</v>
      </c>
      <c r="H8068">
        <f t="shared" ref="H8068:H8131" si="1384">F8068-G8068</f>
        <v>-1.509086638628537E-3</v>
      </c>
      <c r="I8068">
        <f t="shared" ref="I8068:I8131" si="1385">H8068*H8068</f>
        <v>2.2773424828871763E-6</v>
      </c>
      <c r="J8068">
        <f t="shared" ref="J8068:J8131" si="1386">S$7+S$5*I8067+S$6*J8067</f>
        <v>4.4543837763349385E-5</v>
      </c>
      <c r="K8068">
        <f t="shared" ref="K8068:K8131" si="1387">-0.5*LN(2*PI()*J8068)-I8068/2/J8068</f>
        <v>4.0650168992374089</v>
      </c>
      <c r="L8068">
        <f t="shared" ref="L8068:L8131" si="1388">POWER(10,LOG(L8067)+$G8068)</f>
        <v>24838.921339337892</v>
      </c>
    </row>
    <row r="8069" spans="1:12" x14ac:dyDescent="0.25">
      <c r="A8069" s="1">
        <v>37232</v>
      </c>
      <c r="B8069">
        <v>1158.3100589999999</v>
      </c>
      <c r="C8069">
        <f t="shared" si="1382"/>
        <v>1.4251497279321683E-4</v>
      </c>
      <c r="D8069">
        <f t="shared" si="1379"/>
        <v>1299.3891816988037</v>
      </c>
      <c r="E8069">
        <f t="shared" si="1380"/>
        <v>-4.9914418784978931E-2</v>
      </c>
      <c r="F8069">
        <f t="shared" si="1383"/>
        <v>-3.2832322671776382E-3</v>
      </c>
      <c r="G8069">
        <f t="shared" si="1381"/>
        <v>3.0139620270458982E-4</v>
      </c>
      <c r="H8069">
        <f t="shared" si="1384"/>
        <v>-3.584628469882228E-3</v>
      </c>
      <c r="I8069">
        <f t="shared" si="1385"/>
        <v>1.2849561267090203E-5</v>
      </c>
      <c r="J8069">
        <f t="shared" si="1386"/>
        <v>3.3084474272682153E-5</v>
      </c>
      <c r="K8069">
        <f t="shared" si="1387"/>
        <v>4.0450914659239769</v>
      </c>
      <c r="L8069">
        <f t="shared" si="1388"/>
        <v>24856.165295256917</v>
      </c>
    </row>
    <row r="8070" spans="1:12" x14ac:dyDescent="0.25">
      <c r="A8070" s="1">
        <v>37235</v>
      </c>
      <c r="B8070">
        <v>1139.9300539999999</v>
      </c>
      <c r="C8070">
        <f t="shared" si="1382"/>
        <v>1.4251497279321683E-4</v>
      </c>
      <c r="D8070">
        <f t="shared" ref="D8070:D8133" si="1389">POWER(10,LOG(D8069)+$C8070)</f>
        <v>1299.8156499340407</v>
      </c>
      <c r="E8070">
        <f t="shared" si="1380"/>
        <v>-5.700355773363297E-2</v>
      </c>
      <c r="F8070">
        <f t="shared" si="1383"/>
        <v>-6.9466239758604331E-3</v>
      </c>
      <c r="G8070">
        <f t="shared" si="1381"/>
        <v>3.0139620270458982E-4</v>
      </c>
      <c r="H8070">
        <f t="shared" si="1384"/>
        <v>-7.248020178565023E-3</v>
      </c>
      <c r="I8070">
        <f t="shared" si="1385"/>
        <v>5.253379650888575E-5</v>
      </c>
      <c r="J8070">
        <f t="shared" si="1386"/>
        <v>2.8252178691540934E-5</v>
      </c>
      <c r="K8070">
        <f t="shared" si="1387"/>
        <v>3.3885014519082945</v>
      </c>
      <c r="L8070">
        <f t="shared" si="1388"/>
        <v>24873.421222469369</v>
      </c>
    </row>
    <row r="8071" spans="1:12" x14ac:dyDescent="0.25">
      <c r="A8071" s="1">
        <v>37236</v>
      </c>
      <c r="B8071">
        <v>1136.76001</v>
      </c>
      <c r="C8071">
        <f t="shared" si="1382"/>
        <v>1.4251497279321683E-4</v>
      </c>
      <c r="D8071">
        <f t="shared" si="1389"/>
        <v>1300.2422581390099</v>
      </c>
      <c r="E8071">
        <f t="shared" si="1380"/>
        <v>-5.8355489418939754E-2</v>
      </c>
      <c r="F8071">
        <f t="shared" si="1383"/>
        <v>-1.2094167125131783E-3</v>
      </c>
      <c r="G8071">
        <f t="shared" si="1381"/>
        <v>3.0139620270458982E-4</v>
      </c>
      <c r="H8071">
        <f t="shared" si="1384"/>
        <v>-1.5108129152177682E-3</v>
      </c>
      <c r="I8071">
        <f t="shared" si="1385"/>
        <v>2.2825556647888109E-6</v>
      </c>
      <c r="J8071">
        <f t="shared" si="1386"/>
        <v>3.6792068602758947E-5</v>
      </c>
      <c r="K8071">
        <f t="shared" si="1387"/>
        <v>4.155155928198691</v>
      </c>
      <c r="L8071">
        <f t="shared" si="1388"/>
        <v>24890.689129286089</v>
      </c>
    </row>
    <row r="8072" spans="1:12" x14ac:dyDescent="0.25">
      <c r="A8072" s="1">
        <v>37237</v>
      </c>
      <c r="B8072">
        <v>1137.0699460000001</v>
      </c>
      <c r="C8072">
        <f t="shared" si="1382"/>
        <v>1.4251497279321683E-4</v>
      </c>
      <c r="D8072">
        <f t="shared" si="1389"/>
        <v>1300.66900635965</v>
      </c>
      <c r="E8072">
        <f t="shared" si="1380"/>
        <v>-5.8379610758100053E-2</v>
      </c>
      <c r="F8072">
        <f t="shared" si="1383"/>
        <v>1.1839363363286282E-4</v>
      </c>
      <c r="G8072">
        <f t="shared" si="1381"/>
        <v>3.0139620270458982E-4</v>
      </c>
      <c r="H8072">
        <f t="shared" si="1384"/>
        <v>-1.83002569071727E-4</v>
      </c>
      <c r="I8072">
        <f t="shared" si="1385"/>
        <v>3.3489940286852212E-8</v>
      </c>
      <c r="J8072">
        <f t="shared" si="1386"/>
        <v>2.7669711223323297E-5</v>
      </c>
      <c r="K8072">
        <f t="shared" si="1387"/>
        <v>4.3280423938432957</v>
      </c>
      <c r="L8072">
        <f t="shared" si="1388"/>
        <v>24907.9690240237</v>
      </c>
    </row>
    <row r="8073" spans="1:12" x14ac:dyDescent="0.25">
      <c r="A8073" s="1">
        <v>37238</v>
      </c>
      <c r="B8073">
        <v>1119.380005</v>
      </c>
      <c r="C8073">
        <f t="shared" si="1382"/>
        <v>1.4251497279321683E-4</v>
      </c>
      <c r="D8073">
        <f t="shared" si="1389"/>
        <v>1301.0958946419153</v>
      </c>
      <c r="E8073">
        <f t="shared" si="1380"/>
        <v>-6.5331761511953967E-2</v>
      </c>
      <c r="F8073">
        <f t="shared" si="1383"/>
        <v>-6.8096357810603081E-3</v>
      </c>
      <c r="G8073">
        <f t="shared" si="1381"/>
        <v>3.0139620270458982E-4</v>
      </c>
      <c r="H8073">
        <f t="shared" si="1384"/>
        <v>-7.111031983764898E-3</v>
      </c>
      <c r="I8073">
        <f t="shared" si="1385"/>
        <v>5.0566775874127339E-5</v>
      </c>
      <c r="J8073">
        <f t="shared" si="1386"/>
        <v>2.0620377306710519E-5</v>
      </c>
      <c r="K8073">
        <f t="shared" si="1387"/>
        <v>3.2495408096191349</v>
      </c>
      <c r="L8073">
        <f t="shared" si="1388"/>
        <v>24925.26091500459</v>
      </c>
    </row>
    <row r="8074" spans="1:12" x14ac:dyDescent="0.25">
      <c r="A8074" s="1">
        <v>37239</v>
      </c>
      <c r="B8074">
        <v>1123.089966</v>
      </c>
      <c r="C8074">
        <f t="shared" si="1382"/>
        <v>1.4251497279321683E-4</v>
      </c>
      <c r="D8074">
        <f t="shared" si="1389"/>
        <v>1301.522923031775</v>
      </c>
      <c r="E8074">
        <f t="shared" si="1380"/>
        <v>-6.4037274356543605E-2</v>
      </c>
      <c r="F8074">
        <f t="shared" si="1383"/>
        <v>1.437002128203968E-3</v>
      </c>
      <c r="G8074">
        <f t="shared" si="1381"/>
        <v>3.0139620270458982E-4</v>
      </c>
      <c r="H8074">
        <f t="shared" si="1384"/>
        <v>1.1356059254993781E-3</v>
      </c>
      <c r="I8074">
        <f t="shared" si="1385"/>
        <v>1.2896008180292992E-6</v>
      </c>
      <c r="J8074">
        <f t="shared" si="1386"/>
        <v>3.086891038899328E-5</v>
      </c>
      <c r="K8074">
        <f t="shared" si="1387"/>
        <v>4.2530536315393705</v>
      </c>
      <c r="L8074">
        <f t="shared" si="1388"/>
        <v>24942.564810556923</v>
      </c>
    </row>
    <row r="8075" spans="1:12" x14ac:dyDescent="0.25">
      <c r="A8075" s="1">
        <v>37242</v>
      </c>
      <c r="B8075">
        <v>1134.3599850000001</v>
      </c>
      <c r="C8075">
        <f t="shared" si="1382"/>
        <v>1.4251497279321683E-4</v>
      </c>
      <c r="D8075">
        <f t="shared" si="1389"/>
        <v>1301.9500915752135</v>
      </c>
      <c r="E8075">
        <f t="shared" si="1380"/>
        <v>-5.984343828491312E-2</v>
      </c>
      <c r="F8075">
        <f t="shared" si="1383"/>
        <v>4.3363510444240916E-3</v>
      </c>
      <c r="G8075">
        <f t="shared" si="1381"/>
        <v>3.0139620270458982E-4</v>
      </c>
      <c r="H8075">
        <f t="shared" si="1384"/>
        <v>4.0349548417195017E-3</v>
      </c>
      <c r="I8075">
        <f t="shared" si="1385"/>
        <v>1.6280860574715649E-5</v>
      </c>
      <c r="J8075">
        <f t="shared" si="1386"/>
        <v>2.3232909807150127E-5</v>
      </c>
      <c r="K8075">
        <f t="shared" si="1387"/>
        <v>4.0656482583892748</v>
      </c>
      <c r="L8075">
        <f t="shared" si="1388"/>
        <v>24959.880719014651</v>
      </c>
    </row>
    <row r="8076" spans="1:12" x14ac:dyDescent="0.25">
      <c r="A8076" s="1">
        <v>37243</v>
      </c>
      <c r="B8076">
        <v>1142.920044</v>
      </c>
      <c r="C8076">
        <f t="shared" si="1382"/>
        <v>1.4251497279321683E-4</v>
      </c>
      <c r="D8076">
        <f t="shared" si="1389"/>
        <v>1302.3774003182298</v>
      </c>
      <c r="E8076">
        <f t="shared" si="1380"/>
        <v>-5.6721002219418004E-2</v>
      </c>
      <c r="F8076">
        <f t="shared" si="1383"/>
        <v>3.2649510382887215E-3</v>
      </c>
      <c r="G8076">
        <f t="shared" si="1381"/>
        <v>3.0139620270458982E-4</v>
      </c>
      <c r="H8076">
        <f t="shared" si="1384"/>
        <v>2.9635548355841316E-3</v>
      </c>
      <c r="I8076">
        <f t="shared" si="1385"/>
        <v>8.78265726351409E-6</v>
      </c>
      <c r="J8076">
        <f t="shared" si="1386"/>
        <v>2.2399023035123878E-5</v>
      </c>
      <c r="K8076">
        <f t="shared" si="1387"/>
        <v>4.2382580666756544</v>
      </c>
      <c r="L8076">
        <f t="shared" si="1388"/>
        <v>24977.208648717504</v>
      </c>
    </row>
    <row r="8077" spans="1:12" x14ac:dyDescent="0.25">
      <c r="A8077" s="1">
        <v>37244</v>
      </c>
      <c r="B8077">
        <v>1149.5600589999999</v>
      </c>
      <c r="C8077">
        <f t="shared" si="1382"/>
        <v>1.4251497279321683E-4</v>
      </c>
      <c r="D8077">
        <f t="shared" si="1389"/>
        <v>1302.8048493068384</v>
      </c>
      <c r="E8077">
        <f t="shared" si="1380"/>
        <v>-5.434770042705761E-2</v>
      </c>
      <c r="F8077">
        <f t="shared" si="1383"/>
        <v>2.5158167651535557E-3</v>
      </c>
      <c r="G8077">
        <f t="shared" si="1381"/>
        <v>3.0139620270458982E-4</v>
      </c>
      <c r="H8077">
        <f t="shared" si="1384"/>
        <v>2.2144205624489658E-3</v>
      </c>
      <c r="I8077">
        <f t="shared" si="1385"/>
        <v>4.9036584273967937E-6</v>
      </c>
      <c r="J8077">
        <f t="shared" si="1386"/>
        <v>1.9564819760397114E-5</v>
      </c>
      <c r="K8077">
        <f t="shared" si="1387"/>
        <v>4.3766319618872078</v>
      </c>
      <c r="L8077">
        <f t="shared" si="1388"/>
        <v>24994.548608011013</v>
      </c>
    </row>
    <row r="8078" spans="1:12" x14ac:dyDescent="0.25">
      <c r="A8078" s="1">
        <v>37245</v>
      </c>
      <c r="B8078">
        <v>1139.9300539999999</v>
      </c>
      <c r="C8078">
        <f t="shared" si="1382"/>
        <v>1.4251497279321683E-4</v>
      </c>
      <c r="D8078">
        <f t="shared" si="1389"/>
        <v>1303.2324385870679</v>
      </c>
      <c r="E8078">
        <f t="shared" si="1380"/>
        <v>-5.8143677515980485E-2</v>
      </c>
      <c r="F8078">
        <f t="shared" si="1383"/>
        <v>-3.6534621161297132E-3</v>
      </c>
      <c r="G8078">
        <f t="shared" si="1381"/>
        <v>3.0139620270458982E-4</v>
      </c>
      <c r="H8078">
        <f t="shared" si="1384"/>
        <v>-3.954858318834303E-3</v>
      </c>
      <c r="I8078">
        <f t="shared" si="1385"/>
        <v>1.5640904322052889E-5</v>
      </c>
      <c r="J8078">
        <f t="shared" si="1386"/>
        <v>1.6419721136588825E-5</v>
      </c>
      <c r="K8078">
        <f t="shared" si="1387"/>
        <v>4.1132910819293533</v>
      </c>
      <c r="L8078">
        <f t="shared" si="1388"/>
        <v>25011.900605246494</v>
      </c>
    </row>
    <row r="8079" spans="1:12" x14ac:dyDescent="0.25">
      <c r="A8079" s="1">
        <v>37246</v>
      </c>
      <c r="B8079">
        <v>1144.8900149999999</v>
      </c>
      <c r="C8079">
        <f t="shared" si="1382"/>
        <v>1.4251497279321683E-4</v>
      </c>
      <c r="D8079">
        <f t="shared" si="1389"/>
        <v>1303.660168204965</v>
      </c>
      <c r="E8079">
        <f t="shared" si="1380"/>
        <v>-5.6400628626913196E-2</v>
      </c>
      <c r="F8079">
        <f t="shared" si="1383"/>
        <v>1.885563861860895E-3</v>
      </c>
      <c r="G8079">
        <f t="shared" si="1381"/>
        <v>3.0139620270458982E-4</v>
      </c>
      <c r="H8079">
        <f t="shared" si="1384"/>
        <v>1.5841676591563051E-3</v>
      </c>
      <c r="I8079">
        <f t="shared" si="1385"/>
        <v>2.5095871723167672E-6</v>
      </c>
      <c r="J8079">
        <f t="shared" si="1386"/>
        <v>1.7446335982461151E-5</v>
      </c>
      <c r="K8079">
        <f t="shared" si="1387"/>
        <v>4.4873288749019462</v>
      </c>
      <c r="L8079">
        <f t="shared" si="1388"/>
        <v>25029.264648781056</v>
      </c>
    </row>
    <row r="8080" spans="1:12" x14ac:dyDescent="0.25">
      <c r="A8080" s="1">
        <v>37249</v>
      </c>
      <c r="B8080">
        <v>1144.650024</v>
      </c>
      <c r="C8080">
        <f t="shared" si="1382"/>
        <v>1.4251497279321683E-4</v>
      </c>
      <c r="D8080">
        <f t="shared" si="1389"/>
        <v>1304.0880382065886</v>
      </c>
      <c r="E8080">
        <f t="shared" si="1380"/>
        <v>-5.663418963132294E-2</v>
      </c>
      <c r="F8080">
        <f t="shared" si="1383"/>
        <v>-9.1046031616137668E-5</v>
      </c>
      <c r="G8080">
        <f t="shared" si="1381"/>
        <v>3.0139620270458982E-4</v>
      </c>
      <c r="H8080">
        <f t="shared" si="1384"/>
        <v>-3.9244223432072749E-4</v>
      </c>
      <c r="I8080">
        <f t="shared" si="1385"/>
        <v>1.5401090727864477E-7</v>
      </c>
      <c r="J8080">
        <f t="shared" si="1386"/>
        <v>1.4220602872343209E-5</v>
      </c>
      <c r="K8080">
        <f t="shared" si="1387"/>
        <v>4.6560557734753028</v>
      </c>
      <c r="L8080">
        <f t="shared" si="1388"/>
        <v>25046.640746977624</v>
      </c>
    </row>
    <row r="8081" spans="1:12" x14ac:dyDescent="0.25">
      <c r="A8081" s="1">
        <v>37251</v>
      </c>
      <c r="B8081">
        <v>1149.369995</v>
      </c>
      <c r="C8081">
        <f t="shared" si="1382"/>
        <v>1.4251497279321683E-4</v>
      </c>
      <c r="D8081">
        <f t="shared" si="1389"/>
        <v>1304.5160486380132</v>
      </c>
      <c r="E8081">
        <f t="shared" si="1380"/>
        <v>-5.4989570895028095E-2</v>
      </c>
      <c r="F8081">
        <f t="shared" si="1383"/>
        <v>1.7871337090884509E-3</v>
      </c>
      <c r="G8081">
        <f t="shared" si="1381"/>
        <v>3.0139620270458982E-4</v>
      </c>
      <c r="H8081">
        <f t="shared" si="1384"/>
        <v>1.4857375063838611E-3</v>
      </c>
      <c r="I8081">
        <f t="shared" si="1385"/>
        <v>2.2074159378757337E-6</v>
      </c>
      <c r="J8081">
        <f t="shared" si="1386"/>
        <v>1.125938481123111E-5</v>
      </c>
      <c r="K8081">
        <f t="shared" si="1387"/>
        <v>4.6801901510824777</v>
      </c>
      <c r="L8081">
        <f t="shared" si="1388"/>
        <v>25064.02890820492</v>
      </c>
    </row>
    <row r="8082" spans="1:12" x14ac:dyDescent="0.25">
      <c r="A8082" s="1">
        <v>37252</v>
      </c>
      <c r="B8082">
        <v>1157.130005</v>
      </c>
      <c r="C8082">
        <f t="shared" si="1382"/>
        <v>1.4251497279321683E-4</v>
      </c>
      <c r="D8082">
        <f t="shared" si="1389"/>
        <v>1304.9441995453294</v>
      </c>
      <c r="E8082">
        <f t="shared" si="1380"/>
        <v>-5.2209786072998643E-2</v>
      </c>
      <c r="F8082">
        <f t="shared" si="1383"/>
        <v>2.9222997948230578E-3</v>
      </c>
      <c r="G8082">
        <f t="shared" si="1381"/>
        <v>3.0139620270458982E-4</v>
      </c>
      <c r="H8082">
        <f t="shared" si="1384"/>
        <v>2.6209035921184679E-3</v>
      </c>
      <c r="I8082">
        <f t="shared" si="1385"/>
        <v>6.8691356391794882E-6</v>
      </c>
      <c r="J8082">
        <f t="shared" si="1386"/>
        <v>9.806911028459793E-6</v>
      </c>
      <c r="K8082">
        <f t="shared" si="1387"/>
        <v>4.4970539466523167</v>
      </c>
      <c r="L8082">
        <f t="shared" si="1388"/>
        <v>25081.429140837477</v>
      </c>
    </row>
    <row r="8083" spans="1:12" x14ac:dyDescent="0.25">
      <c r="A8083" s="1">
        <v>37253</v>
      </c>
      <c r="B8083">
        <v>1161.0200199999999</v>
      </c>
      <c r="C8083">
        <f t="shared" si="1382"/>
        <v>1.4251497279321683E-4</v>
      </c>
      <c r="D8083">
        <f t="shared" si="1389"/>
        <v>1305.3724909746418</v>
      </c>
      <c r="E8083">
        <f t="shared" si="1380"/>
        <v>-5.0894747723917888E-2</v>
      </c>
      <c r="F8083">
        <f t="shared" si="1383"/>
        <v>1.4575533218739167E-3</v>
      </c>
      <c r="G8083">
        <f t="shared" si="1381"/>
        <v>3.0139620270458982E-4</v>
      </c>
      <c r="H8083">
        <f t="shared" si="1384"/>
        <v>1.1561571191693269E-3</v>
      </c>
      <c r="I8083">
        <f t="shared" si="1385"/>
        <v>1.3366992842059171E-6</v>
      </c>
      <c r="J8083">
        <f t="shared" si="1386"/>
        <v>1.0191850031386651E-5</v>
      </c>
      <c r="K8083">
        <f t="shared" si="1387"/>
        <v>4.7624456818691225</v>
      </c>
      <c r="L8083">
        <f t="shared" si="1388"/>
        <v>25098.841453255642</v>
      </c>
    </row>
    <row r="8084" spans="1:12" x14ac:dyDescent="0.25">
      <c r="A8084" s="1">
        <v>37256</v>
      </c>
      <c r="B8084">
        <v>1148.079956</v>
      </c>
      <c r="C8084">
        <f t="shared" si="1382"/>
        <v>1.4251497279321683E-4</v>
      </c>
      <c r="D8084">
        <f t="shared" si="1389"/>
        <v>1305.8009229720694</v>
      </c>
      <c r="E8084">
        <f t="shared" si="1380"/>
        <v>-5.5904836451481366E-2</v>
      </c>
      <c r="F8084">
        <f t="shared" si="1383"/>
        <v>-4.8675737547703157E-3</v>
      </c>
      <c r="G8084">
        <f t="shared" si="1381"/>
        <v>3.0139620270458982E-4</v>
      </c>
      <c r="H8084">
        <f t="shared" si="1384"/>
        <v>-5.1689699574749056E-3</v>
      </c>
      <c r="I8084">
        <f t="shared" si="1385"/>
        <v>2.6718250421278126E-5</v>
      </c>
      <c r="J8084">
        <f t="shared" si="1386"/>
        <v>8.7995440178354812E-6</v>
      </c>
      <c r="K8084">
        <f t="shared" si="1387"/>
        <v>3.3833057182145749</v>
      </c>
      <c r="L8084">
        <f t="shared" si="1388"/>
        <v>25116.265853845576</v>
      </c>
    </row>
    <row r="8085" spans="1:12" x14ac:dyDescent="0.25">
      <c r="A8085" s="1">
        <v>37258</v>
      </c>
      <c r="B8085">
        <v>1154.670044</v>
      </c>
      <c r="C8085">
        <f t="shared" si="1382"/>
        <v>1.4251497279321683E-4</v>
      </c>
      <c r="D8085">
        <f t="shared" si="1389"/>
        <v>1306.2294955837506</v>
      </c>
      <c r="E8085">
        <f t="shared" si="1380"/>
        <v>-5.3561587301247826E-2</v>
      </c>
      <c r="F8085">
        <f t="shared" si="1383"/>
        <v>2.4857641230271454E-3</v>
      </c>
      <c r="G8085">
        <f t="shared" si="1381"/>
        <v>3.0139620270458982E-4</v>
      </c>
      <c r="H8085">
        <f t="shared" si="1384"/>
        <v>2.1843679203225556E-3</v>
      </c>
      <c r="I8085">
        <f t="shared" si="1385"/>
        <v>4.7714632113342862E-6</v>
      </c>
      <c r="J8085">
        <f t="shared" si="1386"/>
        <v>1.5448241626731859E-5</v>
      </c>
      <c r="K8085">
        <f t="shared" si="1387"/>
        <v>4.465635291265948</v>
      </c>
      <c r="L8085">
        <f t="shared" si="1388"/>
        <v>25133.702350999272</v>
      </c>
    </row>
    <row r="8086" spans="1:12" x14ac:dyDescent="0.25">
      <c r="A8086" s="1">
        <v>37259</v>
      </c>
      <c r="B8086">
        <v>1165.2700199999999</v>
      </c>
      <c r="C8086">
        <f t="shared" si="1382"/>
        <v>1.4251497279321683E-4</v>
      </c>
      <c r="D8086">
        <f t="shared" si="1389"/>
        <v>1306.6582088558341</v>
      </c>
      <c r="E8086">
        <f t="shared" si="1380"/>
        <v>-4.9735428089821454E-2</v>
      </c>
      <c r="F8086">
        <f t="shared" si="1383"/>
        <v>3.968674184219978E-3</v>
      </c>
      <c r="G8086">
        <f t="shared" si="1381"/>
        <v>3.0139620270458982E-4</v>
      </c>
      <c r="H8086">
        <f t="shared" si="1384"/>
        <v>3.6672779815153881E-3</v>
      </c>
      <c r="I8086">
        <f t="shared" si="1385"/>
        <v>1.344892779370758E-5</v>
      </c>
      <c r="J8086">
        <f t="shared" si="1386"/>
        <v>1.3503683757564785E-5</v>
      </c>
      <c r="K8086">
        <f t="shared" si="1387"/>
        <v>4.1893629316316163</v>
      </c>
      <c r="L8086">
        <f t="shared" si="1388"/>
        <v>25151.150953114538</v>
      </c>
    </row>
    <row r="8087" spans="1:12" x14ac:dyDescent="0.25">
      <c r="A8087" s="1">
        <v>37260</v>
      </c>
      <c r="B8087">
        <v>1172.51001</v>
      </c>
      <c r="C8087">
        <f t="shared" si="1382"/>
        <v>1.4251497279321683E-4</v>
      </c>
      <c r="D8087">
        <f t="shared" si="1389"/>
        <v>1307.0870628344858</v>
      </c>
      <c r="E8087">
        <f t="shared" si="1380"/>
        <v>-4.7187957077500453E-2</v>
      </c>
      <c r="F8087">
        <f t="shared" si="1383"/>
        <v>2.6899859851146068E-3</v>
      </c>
      <c r="G8087">
        <f t="shared" si="1381"/>
        <v>3.0139620270458982E-4</v>
      </c>
      <c r="H8087">
        <f t="shared" si="1384"/>
        <v>2.388589782410017E-3</v>
      </c>
      <c r="I8087">
        <f t="shared" si="1385"/>
        <v>5.7053611486335321E-6</v>
      </c>
      <c r="J8087">
        <f t="shared" si="1386"/>
        <v>1.4750634483469178E-5</v>
      </c>
      <c r="K8087">
        <f t="shared" si="1387"/>
        <v>4.449779943090415</v>
      </c>
      <c r="L8087">
        <f t="shared" si="1388"/>
        <v>25168.611668595022</v>
      </c>
    </row>
    <row r="8088" spans="1:12" x14ac:dyDescent="0.25">
      <c r="A8088" s="1">
        <v>37263</v>
      </c>
      <c r="B8088">
        <v>1164.8900149999999</v>
      </c>
      <c r="C8088">
        <f t="shared" si="1382"/>
        <v>1.4251497279321683E-4</v>
      </c>
      <c r="D8088">
        <f t="shared" si="1389"/>
        <v>1307.5160575658867</v>
      </c>
      <c r="E8088">
        <f t="shared" si="1380"/>
        <v>-5.0162108457336263E-2</v>
      </c>
      <c r="F8088">
        <f t="shared" si="1383"/>
        <v>-2.8316364070426481E-3</v>
      </c>
      <c r="G8088">
        <f t="shared" si="1381"/>
        <v>3.0139620270458982E-4</v>
      </c>
      <c r="H8088">
        <f t="shared" si="1384"/>
        <v>-3.1330326097472379E-3</v>
      </c>
      <c r="I8088">
        <f t="shared" si="1385"/>
        <v>9.8158933337395883E-6</v>
      </c>
      <c r="J8088">
        <f t="shared" si="1386"/>
        <v>1.3296679976701847E-5</v>
      </c>
      <c r="K8088">
        <f t="shared" si="1387"/>
        <v>4.3259488707145684</v>
      </c>
      <c r="L8088">
        <f t="shared" si="1388"/>
        <v>25186.084505850195</v>
      </c>
    </row>
    <row r="8089" spans="1:12" x14ac:dyDescent="0.25">
      <c r="A8089" s="1">
        <v>37264</v>
      </c>
      <c r="B8089">
        <v>1160.709961</v>
      </c>
      <c r="C8089">
        <f t="shared" si="1382"/>
        <v>1.4251497279321683E-4</v>
      </c>
      <c r="D8089">
        <f t="shared" si="1389"/>
        <v>1307.9451930962316</v>
      </c>
      <c r="E8089">
        <f t="shared" si="1380"/>
        <v>-5.1865834610005379E-2</v>
      </c>
      <c r="F8089">
        <f t="shared" si="1383"/>
        <v>-1.5612111798759543E-3</v>
      </c>
      <c r="G8089">
        <f t="shared" si="1381"/>
        <v>3.0139620270458982E-4</v>
      </c>
      <c r="H8089">
        <f t="shared" si="1384"/>
        <v>-1.8626073825805441E-3</v>
      </c>
      <c r="I8089">
        <f t="shared" si="1385"/>
        <v>3.4693062616435457E-6</v>
      </c>
      <c r="J8089">
        <f t="shared" si="1386"/>
        <v>1.3515074653561829E-5</v>
      </c>
      <c r="K8089">
        <f t="shared" si="1387"/>
        <v>4.5585643898568815</v>
      </c>
      <c r="L8089">
        <f t="shared" si="1388"/>
        <v>25203.569473295374</v>
      </c>
    </row>
    <row r="8090" spans="1:12" x14ac:dyDescent="0.25">
      <c r="A8090" s="1">
        <v>37265</v>
      </c>
      <c r="B8090">
        <v>1155.1400149999999</v>
      </c>
      <c r="C8090">
        <f t="shared" si="1382"/>
        <v>1.4251497279321683E-4</v>
      </c>
      <c r="D8090">
        <f t="shared" si="1389"/>
        <v>1308.3744694717325</v>
      </c>
      <c r="E8090">
        <f t="shared" si="1380"/>
        <v>-5.4097432642389975E-2</v>
      </c>
      <c r="F8090">
        <f t="shared" si="1383"/>
        <v>-2.0890830595914345E-3</v>
      </c>
      <c r="G8090">
        <f t="shared" si="1381"/>
        <v>3.0139620270458982E-4</v>
      </c>
      <c r="H8090">
        <f t="shared" si="1384"/>
        <v>-2.3904792622960244E-3</v>
      </c>
      <c r="I8090">
        <f t="shared" si="1385"/>
        <v>5.7143911034673448E-6</v>
      </c>
      <c r="J8090">
        <f t="shared" si="1386"/>
        <v>1.1761928639365978E-5</v>
      </c>
      <c r="K8090">
        <f t="shared" si="1387"/>
        <v>4.5134638145703567</v>
      </c>
      <c r="L8090">
        <f t="shared" si="1388"/>
        <v>25221.066579351718</v>
      </c>
    </row>
    <row r="8091" spans="1:12" x14ac:dyDescent="0.25">
      <c r="A8091" s="1">
        <v>37266</v>
      </c>
      <c r="B8091">
        <v>1156.5500489999999</v>
      </c>
      <c r="C8091">
        <f t="shared" si="1382"/>
        <v>1.4251497279321683E-4</v>
      </c>
      <c r="D8091">
        <f t="shared" si="1389"/>
        <v>1308.803886738616</v>
      </c>
      <c r="E8091">
        <f t="shared" si="1380"/>
        <v>-5.3710144705203078E-2</v>
      </c>
      <c r="F8091">
        <f t="shared" si="1383"/>
        <v>5.2980290998005941E-4</v>
      </c>
      <c r="G8091">
        <f t="shared" si="1381"/>
        <v>3.0139620270458982E-4</v>
      </c>
      <c r="H8091">
        <f t="shared" si="1384"/>
        <v>2.2840670727546959E-4</v>
      </c>
      <c r="I8091">
        <f t="shared" si="1385"/>
        <v>5.2169623928422052E-8</v>
      </c>
      <c r="J8091">
        <f t="shared" si="1386"/>
        <v>1.121111818465338E-5</v>
      </c>
      <c r="K8091">
        <f t="shared" si="1387"/>
        <v>4.7780370639225165</v>
      </c>
      <c r="L8091">
        <f t="shared" si="1388"/>
        <v>25238.575832446229</v>
      </c>
    </row>
    <row r="8092" spans="1:12" x14ac:dyDescent="0.25">
      <c r="A8092" s="1">
        <v>37267</v>
      </c>
      <c r="B8092">
        <v>1145.599976</v>
      </c>
      <c r="C8092">
        <f t="shared" si="1382"/>
        <v>1.4251497279321683E-4</v>
      </c>
      <c r="D8092">
        <f t="shared" si="1389"/>
        <v>1309.2334449431248</v>
      </c>
      <c r="E8092">
        <f t="shared" si="1380"/>
        <v>-5.7984095155442894E-2</v>
      </c>
      <c r="F8092">
        <f t="shared" si="1383"/>
        <v>-4.1314354774462103E-3</v>
      </c>
      <c r="G8092">
        <f t="shared" si="1381"/>
        <v>3.0139620270458982E-4</v>
      </c>
      <c r="H8092">
        <f t="shared" si="1384"/>
        <v>-4.4328316801508002E-3</v>
      </c>
      <c r="I8092">
        <f t="shared" si="1385"/>
        <v>1.9649996704548567E-5</v>
      </c>
      <c r="J8092">
        <f t="shared" si="1386"/>
        <v>9.1260121532292561E-6</v>
      </c>
      <c r="K8092">
        <f t="shared" si="1387"/>
        <v>3.8066596071101557</v>
      </c>
      <c r="L8092">
        <f t="shared" si="1388"/>
        <v>25256.097241011761</v>
      </c>
    </row>
    <row r="8093" spans="1:12" x14ac:dyDescent="0.25">
      <c r="A8093" s="1">
        <v>37270</v>
      </c>
      <c r="B8093">
        <v>1138.410034</v>
      </c>
      <c r="C8093">
        <f t="shared" si="1382"/>
        <v>1.4251497279321683E-4</v>
      </c>
      <c r="D8093">
        <f t="shared" si="1389"/>
        <v>1309.6631441315144</v>
      </c>
      <c r="E8093">
        <f t="shared" si="1380"/>
        <v>-6.0860891008422069E-2</v>
      </c>
      <c r="F8093">
        <f t="shared" si="1383"/>
        <v>-2.7342808801855689E-3</v>
      </c>
      <c r="G8093">
        <f t="shared" si="1381"/>
        <v>3.0139620270458982E-4</v>
      </c>
      <c r="H8093">
        <f t="shared" si="1384"/>
        <v>-3.0356770828901588E-3</v>
      </c>
      <c r="I8093">
        <f t="shared" si="1385"/>
        <v>9.2153353515845032E-6</v>
      </c>
      <c r="J8093">
        <f t="shared" si="1386"/>
        <v>1.3553907956807518E-5</v>
      </c>
      <c r="K8093">
        <f t="shared" si="1387"/>
        <v>4.3455280582581741</v>
      </c>
      <c r="L8093">
        <f t="shared" si="1388"/>
        <v>25273.630813487023</v>
      </c>
    </row>
    <row r="8094" spans="1:12" x14ac:dyDescent="0.25">
      <c r="A8094" s="1">
        <v>37271</v>
      </c>
      <c r="B8094">
        <v>1146.1899410000001</v>
      </c>
      <c r="C8094">
        <f t="shared" si="1382"/>
        <v>1.4251497279321683E-4</v>
      </c>
      <c r="D8094">
        <f t="shared" si="1389"/>
        <v>1310.0929843500564</v>
      </c>
      <c r="E8094">
        <f t="shared" si="1380"/>
        <v>-5.8045528210429076E-2</v>
      </c>
      <c r="F8094">
        <f t="shared" si="1383"/>
        <v>2.9578777707865989E-3</v>
      </c>
      <c r="G8094">
        <f t="shared" si="1381"/>
        <v>3.0139620270458982E-4</v>
      </c>
      <c r="H8094">
        <f t="shared" si="1384"/>
        <v>2.656481568082009E-3</v>
      </c>
      <c r="I8094">
        <f t="shared" si="1385"/>
        <v>7.0568943215594494E-6</v>
      </c>
      <c r="J8094">
        <f t="shared" si="1386"/>
        <v>1.3514470798843375E-5</v>
      </c>
      <c r="K8094">
        <f t="shared" si="1387"/>
        <v>4.4258496398312186</v>
      </c>
      <c r="L8094">
        <f t="shared" si="1388"/>
        <v>25291.17655831658</v>
      </c>
    </row>
    <row r="8095" spans="1:12" x14ac:dyDescent="0.25">
      <c r="A8095" s="1">
        <v>37272</v>
      </c>
      <c r="B8095">
        <v>1127.5699460000001</v>
      </c>
      <c r="C8095">
        <f t="shared" si="1382"/>
        <v>1.4251497279321683E-4</v>
      </c>
      <c r="D8095">
        <f t="shared" si="1389"/>
        <v>1310.5229656450383</v>
      </c>
      <c r="E8095">
        <f t="shared" si="1380"/>
        <v>-6.5301144174511716E-2</v>
      </c>
      <c r="F8095">
        <f t="shared" si="1383"/>
        <v>-7.1131009912890342E-3</v>
      </c>
      <c r="G8095">
        <f t="shared" si="1381"/>
        <v>3.0139620270458982E-4</v>
      </c>
      <c r="H8095">
        <f t="shared" si="1384"/>
        <v>-7.414497193993624E-3</v>
      </c>
      <c r="I8095">
        <f t="shared" si="1385"/>
        <v>5.4974768639739326E-5</v>
      </c>
      <c r="J8095">
        <f t="shared" si="1386"/>
        <v>1.2838781959669452E-5</v>
      </c>
      <c r="K8095">
        <f t="shared" si="1387"/>
        <v>2.5716164134164488</v>
      </c>
      <c r="L8095">
        <f t="shared" si="1388"/>
        <v>25308.734483950862</v>
      </c>
    </row>
    <row r="8096" spans="1:12" x14ac:dyDescent="0.25">
      <c r="A8096" s="1">
        <v>37273</v>
      </c>
      <c r="B8096">
        <v>1138.880005</v>
      </c>
      <c r="C8096">
        <f t="shared" si="1382"/>
        <v>1.4251497279321683E-4</v>
      </c>
      <c r="D8096">
        <f t="shared" si="1389"/>
        <v>1310.9530880627619</v>
      </c>
      <c r="E8096">
        <f t="shared" si="1380"/>
        <v>-6.1109182681623686E-2</v>
      </c>
      <c r="F8096">
        <f t="shared" si="1383"/>
        <v>4.3344764656811918E-3</v>
      </c>
      <c r="G8096">
        <f t="shared" si="1381"/>
        <v>3.0139620270458982E-4</v>
      </c>
      <c r="H8096">
        <f t="shared" si="1384"/>
        <v>4.033080262976602E-3</v>
      </c>
      <c r="I8096">
        <f t="shared" si="1385"/>
        <v>1.6265736407611415E-5</v>
      </c>
      <c r="J8096">
        <f t="shared" si="1386"/>
        <v>2.6755366802402197E-5</v>
      </c>
      <c r="K8096">
        <f t="shared" si="1387"/>
        <v>4.041477734114336</v>
      </c>
      <c r="L8096">
        <f t="shared" si="1388"/>
        <v>25326.304598846167</v>
      </c>
    </row>
    <row r="8097" spans="1:12" x14ac:dyDescent="0.25">
      <c r="A8097" s="1">
        <v>37274</v>
      </c>
      <c r="B8097">
        <v>1127.579956</v>
      </c>
      <c r="C8097">
        <f t="shared" si="1382"/>
        <v>1.4251497279321683E-4</v>
      </c>
      <c r="D8097">
        <f t="shared" si="1389"/>
        <v>1311.3833516495436</v>
      </c>
      <c r="E8097">
        <f t="shared" si="1380"/>
        <v>-6.558231868879405E-2</v>
      </c>
      <c r="F8097">
        <f t="shared" si="1383"/>
        <v>-4.3306210343772022E-3</v>
      </c>
      <c r="G8097">
        <f t="shared" si="1381"/>
        <v>3.0139620270458982E-4</v>
      </c>
      <c r="H8097">
        <f t="shared" si="1384"/>
        <v>-4.6320172370817921E-3</v>
      </c>
      <c r="I8097">
        <f t="shared" si="1385"/>
        <v>2.1455583684622838E-5</v>
      </c>
      <c r="J8097">
        <f t="shared" si="1386"/>
        <v>2.4855698318553033E-5</v>
      </c>
      <c r="K8097">
        <f t="shared" si="1387"/>
        <v>3.9506703136078407</v>
      </c>
      <c r="L8097">
        <f t="shared" si="1388"/>
        <v>25343.886911464655</v>
      </c>
    </row>
    <row r="8098" spans="1:12" x14ac:dyDescent="0.25">
      <c r="A8098" s="1">
        <v>37278</v>
      </c>
      <c r="B8098">
        <v>1119.3100589999999</v>
      </c>
      <c r="C8098">
        <f t="shared" si="1382"/>
        <v>1.4251497279321683E-4</v>
      </c>
      <c r="D8098">
        <f t="shared" si="1389"/>
        <v>1311.8137564517183</v>
      </c>
      <c r="E8098">
        <f t="shared" si="1380"/>
        <v>-6.8921774168024363E-2</v>
      </c>
      <c r="F8098">
        <f t="shared" si="1383"/>
        <v>-3.1969405064367074E-3</v>
      </c>
      <c r="G8098">
        <f t="shared" si="1381"/>
        <v>3.0139620270458982E-4</v>
      </c>
      <c r="H8098">
        <f t="shared" si="1384"/>
        <v>-3.4983367091412972E-3</v>
      </c>
      <c r="I8098">
        <f t="shared" si="1385"/>
        <v>1.2238359730525562E-5</v>
      </c>
      <c r="J8098">
        <f t="shared" si="1386"/>
        <v>2.5086758039860663E-5</v>
      </c>
      <c r="K8098">
        <f t="shared" si="1387"/>
        <v>4.1337259650828688</v>
      </c>
      <c r="L8098">
        <f t="shared" si="1388"/>
        <v>25361.481430274373</v>
      </c>
    </row>
    <row r="8099" spans="1:12" x14ac:dyDescent="0.25">
      <c r="A8099" s="1">
        <v>37279</v>
      </c>
      <c r="B8099">
        <v>1128.1800539999999</v>
      </c>
      <c r="C8099">
        <f t="shared" si="1382"/>
        <v>1.4251497279321683E-4</v>
      </c>
      <c r="D8099">
        <f t="shared" si="1389"/>
        <v>1312.2443025156329</v>
      </c>
      <c r="E8099">
        <f t="shared" si="1380"/>
        <v>-6.5636278613639742E-2</v>
      </c>
      <c r="F8099">
        <f t="shared" si="1383"/>
        <v>3.4280105271782269E-3</v>
      </c>
      <c r="G8099">
        <f t="shared" si="1381"/>
        <v>3.0139620270458982E-4</v>
      </c>
      <c r="H8099">
        <f t="shared" si="1384"/>
        <v>3.126614324473637E-3</v>
      </c>
      <c r="I8099">
        <f t="shared" si="1385"/>
        <v>9.7757171340037379E-6</v>
      </c>
      <c r="J8099">
        <f t="shared" si="1386"/>
        <v>2.2480471080401872E-5</v>
      </c>
      <c r="K8099">
        <f t="shared" si="1387"/>
        <v>4.2150663809873423</v>
      </c>
      <c r="L8099">
        <f t="shared" si="1388"/>
        <v>25379.088163749235</v>
      </c>
    </row>
    <row r="8100" spans="1:12" x14ac:dyDescent="0.25">
      <c r="A8100" s="1">
        <v>37280</v>
      </c>
      <c r="B8100">
        <v>1132.150024</v>
      </c>
      <c r="C8100">
        <f t="shared" si="1382"/>
        <v>1.4251497279321683E-4</v>
      </c>
      <c r="D8100">
        <f t="shared" si="1389"/>
        <v>1312.6749898876501</v>
      </c>
      <c r="E8100">
        <f t="shared" si="1380"/>
        <v>-6.4253230701620367E-2</v>
      </c>
      <c r="F8100">
        <f t="shared" si="1383"/>
        <v>1.525562884812981E-3</v>
      </c>
      <c r="G8100">
        <f t="shared" si="1381"/>
        <v>3.0139620270458982E-4</v>
      </c>
      <c r="H8100">
        <f t="shared" si="1384"/>
        <v>1.2241666821083911E-3</v>
      </c>
      <c r="I8100">
        <f t="shared" si="1385"/>
        <v>1.4985840655842666E-6</v>
      </c>
      <c r="J8100">
        <f t="shared" si="1386"/>
        <v>1.9919923709141623E-5</v>
      </c>
      <c r="K8100">
        <f t="shared" si="1387"/>
        <v>4.4553413286858721</v>
      </c>
      <c r="L8100">
        <f t="shared" si="1388"/>
        <v>25396.707120369047</v>
      </c>
    </row>
    <row r="8101" spans="1:12" x14ac:dyDescent="0.25">
      <c r="A8101" s="1">
        <v>37281</v>
      </c>
      <c r="B8101">
        <v>1133.280029</v>
      </c>
      <c r="C8101">
        <f t="shared" si="1382"/>
        <v>1.4251497279321683E-4</v>
      </c>
      <c r="D8101">
        <f t="shared" si="1389"/>
        <v>1313.1058186141486</v>
      </c>
      <c r="E8101">
        <f t="shared" si="1380"/>
        <v>-6.3962490208349987E-2</v>
      </c>
      <c r="F8101">
        <f t="shared" si="1383"/>
        <v>4.3325546606398646E-4</v>
      </c>
      <c r="G8101">
        <f t="shared" si="1381"/>
        <v>3.0139620270458982E-4</v>
      </c>
      <c r="H8101">
        <f t="shared" si="1384"/>
        <v>1.3185926335939664E-4</v>
      </c>
      <c r="I8101">
        <f t="shared" si="1385"/>
        <v>1.7386865333682722E-8</v>
      </c>
      <c r="J8101">
        <f t="shared" si="1386"/>
        <v>1.5645369608311889E-5</v>
      </c>
      <c r="K8101">
        <f t="shared" si="1387"/>
        <v>4.6131735897024981</v>
      </c>
      <c r="L8101">
        <f t="shared" si="1388"/>
        <v>25414.338308619499</v>
      </c>
    </row>
    <row r="8102" spans="1:12" x14ac:dyDescent="0.25">
      <c r="A8102" s="1">
        <v>37284</v>
      </c>
      <c r="B8102">
        <v>1133.0600589999999</v>
      </c>
      <c r="C8102">
        <f t="shared" si="1382"/>
        <v>1.4251497279321683E-4</v>
      </c>
      <c r="D8102">
        <f t="shared" si="1389"/>
        <v>1313.5367887415214</v>
      </c>
      <c r="E8102">
        <f t="shared" si="1380"/>
        <v>-6.4189310054882487E-2</v>
      </c>
      <c r="F8102">
        <f t="shared" si="1383"/>
        <v>-8.4304873739338149E-5</v>
      </c>
      <c r="G8102">
        <f t="shared" si="1381"/>
        <v>3.0139620270458982E-4</v>
      </c>
      <c r="H8102">
        <f t="shared" si="1384"/>
        <v>-3.8570107644392797E-4</v>
      </c>
      <c r="I8102">
        <f t="shared" si="1385"/>
        <v>1.4876532037000476E-7</v>
      </c>
      <c r="J8102">
        <f t="shared" si="1386"/>
        <v>1.2213874836686347E-5</v>
      </c>
      <c r="K8102">
        <f t="shared" si="1387"/>
        <v>4.7314404388687432</v>
      </c>
      <c r="L8102">
        <f t="shared" si="1388"/>
        <v>25431.981736992169</v>
      </c>
    </row>
    <row r="8103" spans="1:12" x14ac:dyDescent="0.25">
      <c r="A8103" s="1">
        <v>37285</v>
      </c>
      <c r="B8103">
        <v>1100.6400149999999</v>
      </c>
      <c r="C8103">
        <f t="shared" si="1382"/>
        <v>1.4251497279321683E-4</v>
      </c>
      <c r="D8103">
        <f t="shared" si="1389"/>
        <v>1313.9679003161764</v>
      </c>
      <c r="E8103">
        <f t="shared" si="1380"/>
        <v>-7.6939457697323022E-2</v>
      </c>
      <c r="F8103">
        <f t="shared" si="1383"/>
        <v>-1.2607632669647373E-2</v>
      </c>
      <c r="G8103">
        <f t="shared" si="1381"/>
        <v>3.0139620270458982E-4</v>
      </c>
      <c r="H8103">
        <f t="shared" si="1384"/>
        <v>-1.2909028872351963E-2</v>
      </c>
      <c r="I8103">
        <f t="shared" si="1385"/>
        <v>1.666430264272166E-4</v>
      </c>
      <c r="J8103">
        <f t="shared" si="1386"/>
        <v>9.8556654755736469E-6</v>
      </c>
      <c r="K8103">
        <f t="shared" si="1387"/>
        <v>-3.6093807299746041</v>
      </c>
      <c r="L8103">
        <f t="shared" si="1388"/>
        <v>25449.637413984536</v>
      </c>
    </row>
    <row r="8104" spans="1:12" x14ac:dyDescent="0.25">
      <c r="A8104" s="1">
        <v>37286</v>
      </c>
      <c r="B8104">
        <v>1113.5699460000001</v>
      </c>
      <c r="C8104">
        <f t="shared" si="1382"/>
        <v>1.4251497279321683E-4</v>
      </c>
      <c r="D8104">
        <f t="shared" si="1389"/>
        <v>1314.3991533845399</v>
      </c>
      <c r="E8104">
        <f t="shared" si="1380"/>
        <v>-7.2009769389198119E-2</v>
      </c>
      <c r="F8104">
        <f t="shared" si="1383"/>
        <v>5.072203280918508E-3</v>
      </c>
      <c r="G8104">
        <f t="shared" si="1381"/>
        <v>3.0139620270458982E-4</v>
      </c>
      <c r="H8104">
        <f t="shared" si="1384"/>
        <v>4.7708070782139182E-3</v>
      </c>
      <c r="I8104">
        <f t="shared" si="1385"/>
        <v>2.2760600177536022E-5</v>
      </c>
      <c r="J8104">
        <f t="shared" si="1386"/>
        <v>5.820256606949035E-5</v>
      </c>
      <c r="K8104">
        <f t="shared" si="1387"/>
        <v>3.7613228423990992</v>
      </c>
      <c r="L8104">
        <f t="shared" si="1388"/>
        <v>25467.30534809997</v>
      </c>
    </row>
    <row r="8105" spans="1:12" x14ac:dyDescent="0.25">
      <c r="A8105" s="1">
        <v>37287</v>
      </c>
      <c r="B8105">
        <v>1130.1999510000001</v>
      </c>
      <c r="C8105">
        <f t="shared" si="1382"/>
        <v>1.4251497279321683E-4</v>
      </c>
      <c r="D8105">
        <f t="shared" si="1389"/>
        <v>1314.8305479930498</v>
      </c>
      <c r="E8105">
        <f t="shared" si="1380"/>
        <v>-6.5714501534217096E-2</v>
      </c>
      <c r="F8105">
        <f t="shared" si="1383"/>
        <v>6.4377828277746296E-3</v>
      </c>
      <c r="G8105">
        <f t="shared" si="1381"/>
        <v>3.0139620270458982E-4</v>
      </c>
      <c r="H8105">
        <f t="shared" si="1384"/>
        <v>6.1363866250700397E-3</v>
      </c>
      <c r="I8105">
        <f t="shared" si="1385"/>
        <v>3.7655240812338472E-5</v>
      </c>
      <c r="J8105">
        <f t="shared" si="1386"/>
        <v>4.8778802700017748E-5</v>
      </c>
      <c r="K8105">
        <f t="shared" si="1387"/>
        <v>3.6591892701268804</v>
      </c>
      <c r="L8105">
        <f t="shared" si="1388"/>
        <v>25484.985547847755</v>
      </c>
    </row>
    <row r="8106" spans="1:12" x14ac:dyDescent="0.25">
      <c r="A8106" s="1">
        <v>37288</v>
      </c>
      <c r="B8106">
        <v>1122.1999510000001</v>
      </c>
      <c r="C8106">
        <f t="shared" si="1382"/>
        <v>1.4251497279321683E-4</v>
      </c>
      <c r="D8106">
        <f t="shared" si="1389"/>
        <v>1315.2620841881603</v>
      </c>
      <c r="E8106">
        <f t="shared" si="1380"/>
        <v>-6.8942055235680311E-2</v>
      </c>
      <c r="F8106">
        <f t="shared" si="1383"/>
        <v>-3.085038728669609E-3</v>
      </c>
      <c r="G8106">
        <f t="shared" si="1381"/>
        <v>3.0139620270458982E-4</v>
      </c>
      <c r="H8106">
        <f t="shared" si="1384"/>
        <v>-3.3864349313741989E-3</v>
      </c>
      <c r="I8106">
        <f t="shared" si="1385"/>
        <v>1.1467941544431375E-5</v>
      </c>
      <c r="J8106">
        <f t="shared" si="1386"/>
        <v>4.6666754838077125E-5</v>
      </c>
      <c r="K8106">
        <f t="shared" si="1387"/>
        <v>3.944430164002414</v>
      </c>
      <c r="L8106">
        <f t="shared" si="1388"/>
        <v>25502.678021743071</v>
      </c>
    </row>
    <row r="8107" spans="1:12" x14ac:dyDescent="0.25">
      <c r="A8107" s="1">
        <v>37291</v>
      </c>
      <c r="B8107">
        <v>1094.4399410000001</v>
      </c>
      <c r="C8107">
        <f t="shared" si="1382"/>
        <v>1.4251497279321683E-4</v>
      </c>
      <c r="D8107">
        <f t="shared" si="1389"/>
        <v>1315.6937620163415</v>
      </c>
      <c r="E8107">
        <f t="shared" si="1380"/>
        <v>-7.9962881602800628E-2</v>
      </c>
      <c r="F8107">
        <f t="shared" si="1383"/>
        <v>-1.0878311394327156E-2</v>
      </c>
      <c r="G8107">
        <f t="shared" si="1381"/>
        <v>3.0139620270458982E-4</v>
      </c>
      <c r="H8107">
        <f t="shared" si="1384"/>
        <v>-1.1179707597031746E-2</v>
      </c>
      <c r="I8107">
        <f t="shared" si="1385"/>
        <v>1.2498586195512933E-4</v>
      </c>
      <c r="J8107">
        <f t="shared" si="1386"/>
        <v>3.7327540756003537E-5</v>
      </c>
      <c r="K8107">
        <f t="shared" si="1387"/>
        <v>2.5047734830225767</v>
      </c>
      <c r="L8107">
        <f t="shared" si="1388"/>
        <v>25520.382778307063</v>
      </c>
    </row>
    <row r="8108" spans="1:12" x14ac:dyDescent="0.25">
      <c r="A8108" s="1">
        <v>37292</v>
      </c>
      <c r="B8108">
        <v>1090.0200199999999</v>
      </c>
      <c r="C8108">
        <f t="shared" si="1382"/>
        <v>1.4251497279321683E-4</v>
      </c>
      <c r="D8108">
        <f t="shared" si="1389"/>
        <v>1316.125581524077</v>
      </c>
      <c r="E8108">
        <f t="shared" si="1380"/>
        <v>-8.1862856043402932E-2</v>
      </c>
      <c r="F8108">
        <f t="shared" si="1383"/>
        <v>-1.7574594678091415E-3</v>
      </c>
      <c r="G8108">
        <f t="shared" si="1381"/>
        <v>3.0139620270458982E-4</v>
      </c>
      <c r="H8108">
        <f t="shared" si="1384"/>
        <v>-2.0588556705137314E-3</v>
      </c>
      <c r="I8108">
        <f t="shared" si="1385"/>
        <v>4.2388866720065468E-6</v>
      </c>
      <c r="J8108">
        <f t="shared" si="1386"/>
        <v>6.488901117367785E-5</v>
      </c>
      <c r="K8108">
        <f t="shared" si="1387"/>
        <v>3.8698150081721847</v>
      </c>
      <c r="L8108">
        <f t="shared" si="1388"/>
        <v>25538.099826066657</v>
      </c>
    </row>
    <row r="8109" spans="1:12" x14ac:dyDescent="0.25">
      <c r="A8109" s="1">
        <v>37293</v>
      </c>
      <c r="B8109">
        <v>1083.51001</v>
      </c>
      <c r="C8109">
        <f t="shared" si="1382"/>
        <v>1.4251497279321683E-4</v>
      </c>
      <c r="D8109">
        <f t="shared" si="1389"/>
        <v>1316.5575427578679</v>
      </c>
      <c r="E8109">
        <f t="shared" si="1380"/>
        <v>-8.4606917657318537E-2</v>
      </c>
      <c r="F8109">
        <f t="shared" si="1383"/>
        <v>-2.601546641122443E-3</v>
      </c>
      <c r="G8109">
        <f t="shared" si="1381"/>
        <v>3.0139620270458982E-4</v>
      </c>
      <c r="H8109">
        <f t="shared" si="1384"/>
        <v>-2.9029428438270329E-3</v>
      </c>
      <c r="I8109">
        <f t="shared" si="1385"/>
        <v>8.4270771545265818E-6</v>
      </c>
      <c r="J8109">
        <f t="shared" si="1386"/>
        <v>4.788909551467658E-5</v>
      </c>
      <c r="K8109">
        <f t="shared" si="1387"/>
        <v>3.9663874873309672</v>
      </c>
      <c r="L8109">
        <f t="shared" si="1388"/>
        <v>25555.829173554819</v>
      </c>
    </row>
    <row r="8110" spans="1:12" x14ac:dyDescent="0.25">
      <c r="A8110" s="1">
        <v>37294</v>
      </c>
      <c r="B8110">
        <v>1080.170044</v>
      </c>
      <c r="C8110">
        <f t="shared" si="1382"/>
        <v>1.4251497279321683E-4</v>
      </c>
      <c r="D8110">
        <f t="shared" si="1389"/>
        <v>1316.9896457642299</v>
      </c>
      <c r="E8110">
        <f t="shared" si="1380"/>
        <v>-8.6090231564777575E-2</v>
      </c>
      <c r="F8110">
        <f t="shared" si="1383"/>
        <v>-1.3407989346658766E-3</v>
      </c>
      <c r="G8110">
        <f t="shared" si="1381"/>
        <v>3.0139620270458982E-4</v>
      </c>
      <c r="H8110">
        <f t="shared" si="1384"/>
        <v>-1.6421951373704665E-3</v>
      </c>
      <c r="I8110">
        <f t="shared" si="1385"/>
        <v>2.6968048692032053E-6</v>
      </c>
      <c r="J8110">
        <f t="shared" si="1386"/>
        <v>3.7268510643231614E-5</v>
      </c>
      <c r="K8110">
        <f t="shared" si="1387"/>
        <v>4.14356162629044</v>
      </c>
      <c r="L8110">
        <f t="shared" si="1388"/>
        <v>25573.570829310418</v>
      </c>
    </row>
    <row r="8111" spans="1:12" x14ac:dyDescent="0.25">
      <c r="A8111" s="1">
        <v>37295</v>
      </c>
      <c r="B8111">
        <v>1096.219971</v>
      </c>
      <c r="C8111">
        <f t="shared" si="1382"/>
        <v>1.4251497279321683E-4</v>
      </c>
      <c r="D8111">
        <f t="shared" si="1389"/>
        <v>1317.4218905896948</v>
      </c>
      <c r="E8111">
        <f t="shared" si="1380"/>
        <v>-7.9827165693245217E-2</v>
      </c>
      <c r="F8111">
        <f t="shared" si="1383"/>
        <v>6.4055808443259643E-3</v>
      </c>
      <c r="G8111">
        <f t="shared" si="1381"/>
        <v>3.0139620270458982E-4</v>
      </c>
      <c r="H8111">
        <f t="shared" si="1384"/>
        <v>6.1041846416213744E-3</v>
      </c>
      <c r="I8111">
        <f t="shared" si="1385"/>
        <v>3.7261070139006265E-5</v>
      </c>
      <c r="J8111">
        <f t="shared" si="1386"/>
        <v>2.8127001655687252E-5</v>
      </c>
      <c r="K8111">
        <f t="shared" si="1387"/>
        <v>3.6580798480916732</v>
      </c>
      <c r="L8111">
        <f t="shared" si="1388"/>
        <v>25591.324801878232</v>
      </c>
    </row>
    <row r="8112" spans="1:12" x14ac:dyDescent="0.25">
      <c r="A8112" s="1">
        <v>37298</v>
      </c>
      <c r="B8112">
        <v>1111.9399410000001</v>
      </c>
      <c r="C8112">
        <f t="shared" si="1382"/>
        <v>1.4251497279321683E-4</v>
      </c>
      <c r="D8112">
        <f t="shared" si="1389"/>
        <v>1317.8542772808075</v>
      </c>
      <c r="E8112">
        <f t="shared" si="1380"/>
        <v>-7.3786060062262404E-2</v>
      </c>
      <c r="F8112">
        <f t="shared" si="1383"/>
        <v>6.1836206037764185E-3</v>
      </c>
      <c r="G8112">
        <f t="shared" si="1381"/>
        <v>3.0139620270458982E-4</v>
      </c>
      <c r="H8112">
        <f t="shared" si="1384"/>
        <v>5.8822244010718287E-3</v>
      </c>
      <c r="I8112">
        <f t="shared" si="1385"/>
        <v>3.4600563904564835E-5</v>
      </c>
      <c r="J8112">
        <f t="shared" si="1386"/>
        <v>3.2118534679628595E-5</v>
      </c>
      <c r="K8112">
        <f t="shared" si="1387"/>
        <v>3.7154615305822025</v>
      </c>
      <c r="L8112">
        <f t="shared" si="1388"/>
        <v>25609.091099808978</v>
      </c>
    </row>
    <row r="8113" spans="1:12" x14ac:dyDescent="0.25">
      <c r="A8113" s="1">
        <v>37299</v>
      </c>
      <c r="B8113">
        <v>1107.5</v>
      </c>
      <c r="C8113">
        <f t="shared" si="1382"/>
        <v>1.4251497279321683E-4</v>
      </c>
      <c r="D8113">
        <f t="shared" si="1389"/>
        <v>1318.2868058841291</v>
      </c>
      <c r="E8113">
        <f t="shared" si="1380"/>
        <v>-7.5666170554430146E-2</v>
      </c>
      <c r="F8113">
        <f t="shared" si="1383"/>
        <v>-1.7375955193741355E-3</v>
      </c>
      <c r="G8113">
        <f t="shared" si="1381"/>
        <v>3.0139620270458982E-4</v>
      </c>
      <c r="H8113">
        <f t="shared" si="1384"/>
        <v>-2.0389917220787254E-3</v>
      </c>
      <c r="I8113">
        <f t="shared" si="1385"/>
        <v>4.1574872427055663E-6</v>
      </c>
      <c r="J8113">
        <f t="shared" si="1386"/>
        <v>3.4108612383457243E-5</v>
      </c>
      <c r="K8113">
        <f t="shared" si="1387"/>
        <v>4.163096957177415</v>
      </c>
      <c r="L8113">
        <f t="shared" si="1388"/>
        <v>25626.869731659306</v>
      </c>
    </row>
    <row r="8114" spans="1:12" x14ac:dyDescent="0.25">
      <c r="A8114" s="1">
        <v>37300</v>
      </c>
      <c r="B8114">
        <v>1118.51001</v>
      </c>
      <c r="C8114">
        <f t="shared" si="1382"/>
        <v>1.4251497279321683E-4</v>
      </c>
      <c r="D8114">
        <f t="shared" si="1389"/>
        <v>1318.7194764462363</v>
      </c>
      <c r="E8114">
        <f t="shared" si="1380"/>
        <v>-7.1512545294723839E-2</v>
      </c>
      <c r="F8114">
        <f t="shared" si="1383"/>
        <v>4.2961402324999121E-3</v>
      </c>
      <c r="G8114">
        <f t="shared" si="1381"/>
        <v>3.0139620270458982E-4</v>
      </c>
      <c r="H8114">
        <f t="shared" si="1384"/>
        <v>3.9947440297953222E-3</v>
      </c>
      <c r="I8114">
        <f t="shared" si="1385"/>
        <v>1.5957979863585372E-5</v>
      </c>
      <c r="J8114">
        <f t="shared" si="1386"/>
        <v>2.6357723910654002E-5</v>
      </c>
      <c r="K8114">
        <f t="shared" si="1387"/>
        <v>4.0502168342834528</v>
      </c>
      <c r="L8114">
        <f t="shared" si="1388"/>
        <v>25644.660705991813</v>
      </c>
    </row>
    <row r="8115" spans="1:12" x14ac:dyDescent="0.25">
      <c r="A8115" s="1">
        <v>37301</v>
      </c>
      <c r="B8115">
        <v>1116.4799800000001</v>
      </c>
      <c r="C8115">
        <f t="shared" si="1382"/>
        <v>1.4251497279321683E-4</v>
      </c>
      <c r="D8115">
        <f t="shared" si="1389"/>
        <v>1319.1522890137207</v>
      </c>
      <c r="E8115">
        <f t="shared" si="1380"/>
        <v>-7.2443995406816342E-2</v>
      </c>
      <c r="F8115">
        <f t="shared" si="1383"/>
        <v>-7.8893513929934045E-4</v>
      </c>
      <c r="G8115">
        <f t="shared" si="1381"/>
        <v>3.0139620270458982E-4</v>
      </c>
      <c r="H8115">
        <f t="shared" si="1384"/>
        <v>-1.0903313420039303E-3</v>
      </c>
      <c r="I8115">
        <f t="shared" si="1385"/>
        <v>1.1888224353560917E-6</v>
      </c>
      <c r="J8115">
        <f t="shared" si="1386"/>
        <v>2.4485443999478368E-5</v>
      </c>
      <c r="K8115">
        <f t="shared" si="1387"/>
        <v>4.3655012311837291</v>
      </c>
      <c r="L8115">
        <f t="shared" si="1388"/>
        <v>25662.464031375035</v>
      </c>
    </row>
    <row r="8116" spans="1:12" x14ac:dyDescent="0.25">
      <c r="A8116" s="1">
        <v>37302</v>
      </c>
      <c r="B8116">
        <v>1104.1800539999999</v>
      </c>
      <c r="C8116">
        <f t="shared" si="1382"/>
        <v>1.4251497279321683E-4</v>
      </c>
      <c r="D8116">
        <f t="shared" si="1389"/>
        <v>1319.5852436331886</v>
      </c>
      <c r="E8116">
        <f t="shared" si="1380"/>
        <v>-7.7397552624452359E-2</v>
      </c>
      <c r="F8116">
        <f t="shared" si="1383"/>
        <v>-4.8110422448428558E-3</v>
      </c>
      <c r="G8116">
        <f t="shared" si="1381"/>
        <v>3.0139620270458982E-4</v>
      </c>
      <c r="H8116">
        <f t="shared" si="1384"/>
        <v>-5.1124384475474457E-3</v>
      </c>
      <c r="I8116">
        <f t="shared" si="1385"/>
        <v>2.6137026879961338E-5</v>
      </c>
      <c r="J8116">
        <f t="shared" si="1386"/>
        <v>1.8742382463718361E-5</v>
      </c>
      <c r="K8116">
        <f t="shared" si="1387"/>
        <v>3.8261523825020762</v>
      </c>
      <c r="L8116">
        <f t="shared" si="1388"/>
        <v>25680.279716383455</v>
      </c>
    </row>
    <row r="8117" spans="1:12" x14ac:dyDescent="0.25">
      <c r="A8117" s="1">
        <v>37306</v>
      </c>
      <c r="B8117">
        <v>1083.339966</v>
      </c>
      <c r="C8117">
        <f t="shared" si="1382"/>
        <v>1.4251497279321683E-4</v>
      </c>
      <c r="D8117">
        <f t="shared" si="1389"/>
        <v>1320.0183403512644</v>
      </c>
      <c r="E8117">
        <f t="shared" si="1380"/>
        <v>-8.5815200138376735E-2</v>
      </c>
      <c r="F8117">
        <f t="shared" si="1383"/>
        <v>-8.2751325411307697E-3</v>
      </c>
      <c r="G8117">
        <f t="shared" si="1381"/>
        <v>3.0139620270458982E-4</v>
      </c>
      <c r="H8117">
        <f t="shared" si="1384"/>
        <v>-8.5765287438353596E-3</v>
      </c>
      <c r="I8117">
        <f t="shared" si="1385"/>
        <v>7.3556845293834127E-5</v>
      </c>
      <c r="J8117">
        <f t="shared" si="1386"/>
        <v>2.2220988609667315E-5</v>
      </c>
      <c r="K8117">
        <f t="shared" si="1387"/>
        <v>2.7831772091067659</v>
      </c>
      <c r="L8117">
        <f t="shared" si="1388"/>
        <v>25698.107769597515</v>
      </c>
    </row>
    <row r="8118" spans="1:12" x14ac:dyDescent="0.25">
      <c r="A8118" s="1">
        <v>37307</v>
      </c>
      <c r="B8118">
        <v>1097.9799800000001</v>
      </c>
      <c r="C8118">
        <f t="shared" si="1382"/>
        <v>1.4251497279321683E-4</v>
      </c>
      <c r="D8118">
        <f t="shared" si="1389"/>
        <v>1320.4515792145849</v>
      </c>
      <c r="E8118">
        <f t="shared" si="1380"/>
        <v>-8.0128058828568882E-2</v>
      </c>
      <c r="F8118">
        <f t="shared" si="1383"/>
        <v>5.8296562826014586E-3</v>
      </c>
      <c r="G8118">
        <f t="shared" si="1381"/>
        <v>3.0139620270458982E-4</v>
      </c>
      <c r="H8118">
        <f t="shared" si="1384"/>
        <v>5.5282600798968688E-3</v>
      </c>
      <c r="I8118">
        <f t="shared" si="1385"/>
        <v>3.0561659510981337E-5</v>
      </c>
      <c r="J8118">
        <f t="shared" si="1386"/>
        <v>3.8890713603980298E-5</v>
      </c>
      <c r="K8118">
        <f t="shared" si="1387"/>
        <v>3.7655218110112143</v>
      </c>
      <c r="L8118">
        <f t="shared" si="1388"/>
        <v>25715.948199603608</v>
      </c>
    </row>
    <row r="8119" spans="1:12" x14ac:dyDescent="0.25">
      <c r="A8119" s="1">
        <v>37308</v>
      </c>
      <c r="B8119">
        <v>1080.9499510000001</v>
      </c>
      <c r="C8119">
        <f t="shared" si="1382"/>
        <v>1.4251497279321683E-4</v>
      </c>
      <c r="D8119">
        <f t="shared" si="1389"/>
        <v>1320.8849602698028</v>
      </c>
      <c r="E8119">
        <f t="shared" si="1380"/>
        <v>-8.7059409110707975E-2</v>
      </c>
      <c r="F8119">
        <f t="shared" si="1383"/>
        <v>-6.7888353093454867E-3</v>
      </c>
      <c r="G8119">
        <f t="shared" si="1381"/>
        <v>3.0139620270458982E-4</v>
      </c>
      <c r="H8119">
        <f t="shared" si="1384"/>
        <v>-7.0902315120500766E-3</v>
      </c>
      <c r="I8119">
        <f t="shared" si="1385"/>
        <v>5.0271382894467916E-5</v>
      </c>
      <c r="J8119">
        <f t="shared" si="1386"/>
        <v>3.7627684194892505E-5</v>
      </c>
      <c r="K8119">
        <f t="shared" si="1387"/>
        <v>3.5069361270681747</v>
      </c>
      <c r="L8119">
        <f t="shared" si="1388"/>
        <v>25733.801014994089</v>
      </c>
    </row>
    <row r="8120" spans="1:12" x14ac:dyDescent="0.25">
      <c r="A8120" s="1">
        <v>37309</v>
      </c>
      <c r="B8120">
        <v>1089.839966</v>
      </c>
      <c r="C8120">
        <f t="shared" si="1382"/>
        <v>1.4251497279321683E-4</v>
      </c>
      <c r="D8120">
        <f t="shared" si="1389"/>
        <v>1321.3184835635868</v>
      </c>
      <c r="E8120">
        <f t="shared" si="1380"/>
        <v>-8.364478019530841E-2</v>
      </c>
      <c r="F8120">
        <f t="shared" si="1383"/>
        <v>3.5571438881931705E-3</v>
      </c>
      <c r="G8120">
        <f t="shared" si="1381"/>
        <v>3.0139620270458982E-4</v>
      </c>
      <c r="H8120">
        <f t="shared" si="1384"/>
        <v>3.2557476854885806E-3</v>
      </c>
      <c r="I8120">
        <f t="shared" si="1385"/>
        <v>1.0599892991564251E-5</v>
      </c>
      <c r="J8120">
        <f t="shared" si="1386"/>
        <v>4.266358272540504E-5</v>
      </c>
      <c r="K8120">
        <f t="shared" si="1387"/>
        <v>3.987917424325754</v>
      </c>
      <c r="L8120">
        <f t="shared" si="1388"/>
        <v>25751.66622436728</v>
      </c>
    </row>
    <row r="8121" spans="1:12" x14ac:dyDescent="0.25">
      <c r="A8121" s="1">
        <v>37312</v>
      </c>
      <c r="B8121">
        <v>1109.4300539999999</v>
      </c>
      <c r="C8121">
        <f t="shared" si="1382"/>
        <v>1.4251497279321683E-4</v>
      </c>
      <c r="D8121">
        <f t="shared" si="1389"/>
        <v>1321.7521491426203</v>
      </c>
      <c r="E8121">
        <f t="shared" si="1380"/>
        <v>-7.6050098672332034E-2</v>
      </c>
      <c r="F8121">
        <f t="shared" si="1383"/>
        <v>7.7371964957695383E-3</v>
      </c>
      <c r="G8121">
        <f t="shared" si="1381"/>
        <v>3.0139620270458982E-4</v>
      </c>
      <c r="H8121">
        <f t="shared" si="1384"/>
        <v>7.4358002930649484E-3</v>
      </c>
      <c r="I8121">
        <f t="shared" si="1385"/>
        <v>5.529112599834477E-5</v>
      </c>
      <c r="J8121">
        <f t="shared" si="1386"/>
        <v>3.4269781740358136E-5</v>
      </c>
      <c r="K8121">
        <f t="shared" si="1387"/>
        <v>3.4149809668074935</v>
      </c>
      <c r="L8121">
        <f t="shared" si="1388"/>
        <v>25769.543836327473</v>
      </c>
    </row>
    <row r="8122" spans="1:12" x14ac:dyDescent="0.25">
      <c r="A8122" s="1">
        <v>37313</v>
      </c>
      <c r="B8122">
        <v>1109.380005</v>
      </c>
      <c r="C8122">
        <f t="shared" si="1382"/>
        <v>1.4251497279321683E-4</v>
      </c>
      <c r="D8122">
        <f t="shared" si="1389"/>
        <v>1322.1859570536012</v>
      </c>
      <c r="E8122">
        <f t="shared" si="1380"/>
        <v>-7.621220613294577E-2</v>
      </c>
      <c r="F8122">
        <f t="shared" si="1383"/>
        <v>-1.9592487820574433E-5</v>
      </c>
      <c r="G8122">
        <f t="shared" si="1381"/>
        <v>3.0139620270458982E-4</v>
      </c>
      <c r="H8122">
        <f t="shared" si="1384"/>
        <v>-3.2098869052516425E-4</v>
      </c>
      <c r="I8122">
        <f t="shared" si="1385"/>
        <v>1.0303373944505967E-7</v>
      </c>
      <c r="J8122">
        <f t="shared" si="1386"/>
        <v>4.1824664280447677E-5</v>
      </c>
      <c r="K8122">
        <f t="shared" si="1387"/>
        <v>4.1208419015331321</v>
      </c>
      <c r="L8122">
        <f t="shared" si="1388"/>
        <v>25787.433859484929</v>
      </c>
    </row>
    <row r="8123" spans="1:12" x14ac:dyDescent="0.25">
      <c r="A8123" s="1">
        <v>37314</v>
      </c>
      <c r="B8123">
        <v>1109.8900149999999</v>
      </c>
      <c r="C8123">
        <f t="shared" si="1382"/>
        <v>1.4251497279321683E-4</v>
      </c>
      <c r="D8123">
        <f t="shared" si="1389"/>
        <v>1322.6199073432463</v>
      </c>
      <c r="E8123">
        <f t="shared" si="1380"/>
        <v>-7.615511084595239E-2</v>
      </c>
      <c r="F8123">
        <f t="shared" si="1383"/>
        <v>1.9961025978698643E-4</v>
      </c>
      <c r="G8123">
        <f t="shared" si="1381"/>
        <v>3.0139620270458982E-4</v>
      </c>
      <c r="H8123">
        <f t="shared" si="1384"/>
        <v>-1.0178594291760339E-4</v>
      </c>
      <c r="I8123">
        <f t="shared" si="1385"/>
        <v>1.0360378175625616E-8</v>
      </c>
      <c r="J8123">
        <f t="shared" si="1386"/>
        <v>3.0531631082148517E-5</v>
      </c>
      <c r="K8123">
        <f t="shared" si="1387"/>
        <v>4.2792654640340153</v>
      </c>
      <c r="L8123">
        <f t="shared" si="1388"/>
        <v>25805.336302455893</v>
      </c>
    </row>
    <row r="8124" spans="1:12" x14ac:dyDescent="0.25">
      <c r="A8124" s="1">
        <v>37315</v>
      </c>
      <c r="B8124">
        <v>1106.7299800000001</v>
      </c>
      <c r="C8124">
        <f t="shared" si="1382"/>
        <v>1.4251497279321683E-4</v>
      </c>
      <c r="D8124">
        <f t="shared" si="1389"/>
        <v>1323.0540000582837</v>
      </c>
      <c r="E8124">
        <f t="shared" si="1380"/>
        <v>-7.7535895523022536E-2</v>
      </c>
      <c r="F8124">
        <f t="shared" si="1383"/>
        <v>-1.23826970427654E-3</v>
      </c>
      <c r="G8124">
        <f t="shared" si="1381"/>
        <v>3.0139620270458982E-4</v>
      </c>
      <c r="H8124">
        <f t="shared" si="1384"/>
        <v>-1.5396659069811299E-3</v>
      </c>
      <c r="I8124">
        <f t="shared" si="1385"/>
        <v>2.3705711051200253E-6</v>
      </c>
      <c r="J8124">
        <f t="shared" si="1386"/>
        <v>2.2613117186140544E-5</v>
      </c>
      <c r="K8124">
        <f t="shared" si="1387"/>
        <v>4.3771358326958758</v>
      </c>
      <c r="L8124">
        <f t="shared" si="1388"/>
        <v>25823.251173862584</v>
      </c>
    </row>
    <row r="8125" spans="1:12" x14ac:dyDescent="0.25">
      <c r="A8125" s="1">
        <v>37316</v>
      </c>
      <c r="B8125">
        <v>1131.780029</v>
      </c>
      <c r="C8125">
        <f t="shared" si="1382"/>
        <v>1.4251497279321683E-4</v>
      </c>
      <c r="D8125">
        <f t="shared" si="1389"/>
        <v>1323.4882352454586</v>
      </c>
      <c r="E8125">
        <f t="shared" si="1380"/>
        <v>-6.7958058866761206E-2</v>
      </c>
      <c r="F8125">
        <f t="shared" si="1383"/>
        <v>9.7203516290549352E-3</v>
      </c>
      <c r="G8125">
        <f t="shared" si="1381"/>
        <v>3.0139620270458982E-4</v>
      </c>
      <c r="H8125">
        <f t="shared" si="1384"/>
        <v>9.4189554263503453E-3</v>
      </c>
      <c r="I8125">
        <f t="shared" si="1385"/>
        <v>8.871672132357461E-5</v>
      </c>
      <c r="J8125">
        <f t="shared" si="1386"/>
        <v>1.7789000914315182E-5</v>
      </c>
      <c r="K8125">
        <f t="shared" si="1387"/>
        <v>2.0559429913646614</v>
      </c>
      <c r="L8125">
        <f t="shared" si="1388"/>
        <v>25841.178482333213</v>
      </c>
    </row>
    <row r="8126" spans="1:12" x14ac:dyDescent="0.25">
      <c r="A8126" s="1">
        <v>37319</v>
      </c>
      <c r="B8126">
        <v>1153.839966</v>
      </c>
      <c r="C8126">
        <f t="shared" si="1382"/>
        <v>1.4251497279321683E-4</v>
      </c>
      <c r="D8126">
        <f t="shared" si="1389"/>
        <v>1323.9226129515312</v>
      </c>
      <c r="E8126">
        <f t="shared" si="1380"/>
        <v>-5.9717022387700158E-2</v>
      </c>
      <c r="F8126">
        <f t="shared" si="1383"/>
        <v>8.3835514518542098E-3</v>
      </c>
      <c r="G8126">
        <f t="shared" si="1381"/>
        <v>3.0139620270458982E-4</v>
      </c>
      <c r="H8126">
        <f t="shared" si="1384"/>
        <v>8.0821552491496199E-3</v>
      </c>
      <c r="I8126">
        <f t="shared" si="1385"/>
        <v>6.5321233471356756E-5</v>
      </c>
      <c r="J8126">
        <f t="shared" si="1386"/>
        <v>4.0346171629763857E-5</v>
      </c>
      <c r="K8126">
        <f t="shared" si="1387"/>
        <v>3.3305588039948244</v>
      </c>
      <c r="L8126">
        <f t="shared" si="1388"/>
        <v>25859.118236501978</v>
      </c>
    </row>
    <row r="8127" spans="1:12" x14ac:dyDescent="0.25">
      <c r="A8127" s="1">
        <v>37320</v>
      </c>
      <c r="B8127">
        <v>1146.1400149999999</v>
      </c>
      <c r="C8127">
        <f t="shared" si="1382"/>
        <v>1.4251497279321683E-4</v>
      </c>
      <c r="D8127">
        <f t="shared" si="1389"/>
        <v>1324.3571332232762</v>
      </c>
      <c r="E8127">
        <f t="shared" si="1380"/>
        <v>-6.27674398216298E-2</v>
      </c>
      <c r="F8127">
        <f t="shared" si="1383"/>
        <v>-2.9079024611364801E-3</v>
      </c>
      <c r="G8127">
        <f t="shared" si="1381"/>
        <v>3.0139620270458982E-4</v>
      </c>
      <c r="H8127">
        <f t="shared" si="1384"/>
        <v>-3.20929866384107E-3</v>
      </c>
      <c r="I8127">
        <f t="shared" si="1385"/>
        <v>1.0299597913732078E-5</v>
      </c>
      <c r="J8127">
        <f t="shared" si="1386"/>
        <v>4.9082193818666319E-5</v>
      </c>
      <c r="K8127">
        <f t="shared" si="1387"/>
        <v>3.9371466477147909</v>
      </c>
      <c r="L8127">
        <f t="shared" si="1388"/>
        <v>25877.070445009071</v>
      </c>
    </row>
    <row r="8128" spans="1:12" x14ac:dyDescent="0.25">
      <c r="A8128" s="1">
        <v>37321</v>
      </c>
      <c r="B8128">
        <v>1162.7700199999999</v>
      </c>
      <c r="C8128">
        <f t="shared" si="1382"/>
        <v>1.4251497279321683E-4</v>
      </c>
      <c r="D8128">
        <f t="shared" si="1389"/>
        <v>1324.7917961074857</v>
      </c>
      <c r="E8128">
        <f t="shared" si="1380"/>
        <v>-5.6653804325587309E-2</v>
      </c>
      <c r="F8128">
        <f t="shared" si="1383"/>
        <v>6.2561504688356528E-3</v>
      </c>
      <c r="G8128">
        <f t="shared" si="1381"/>
        <v>3.0139620270458982E-4</v>
      </c>
      <c r="H8128">
        <f t="shared" si="1384"/>
        <v>5.954754266131063E-3</v>
      </c>
      <c r="I8128">
        <f t="shared" si="1385"/>
        <v>3.5459098370006097E-5</v>
      </c>
      <c r="J8128">
        <f t="shared" si="1386"/>
        <v>3.8664431745052999E-5</v>
      </c>
      <c r="K8128">
        <f t="shared" si="1387"/>
        <v>3.702807367479783</v>
      </c>
      <c r="L8128">
        <f t="shared" si="1388"/>
        <v>25895.035116500683</v>
      </c>
    </row>
    <row r="8129" spans="1:12" x14ac:dyDescent="0.25">
      <c r="A8129" s="1">
        <v>37322</v>
      </c>
      <c r="B8129">
        <v>1157.540039</v>
      </c>
      <c r="C8129">
        <f t="shared" si="1382"/>
        <v>1.4251497279321683E-4</v>
      </c>
      <c r="D8129">
        <f t="shared" si="1389"/>
        <v>1325.2266016509659</v>
      </c>
      <c r="E8129">
        <f t="shared" si="1380"/>
        <v>-5.8754122934588704E-2</v>
      </c>
      <c r="F8129">
        <f t="shared" si="1383"/>
        <v>-1.9578036362082329E-3</v>
      </c>
      <c r="G8129">
        <f t="shared" si="1381"/>
        <v>3.0139620270458982E-4</v>
      </c>
      <c r="H8129">
        <f t="shared" si="1384"/>
        <v>-2.2591998389128228E-3</v>
      </c>
      <c r="I8129">
        <f t="shared" si="1385"/>
        <v>5.1039839121437244E-6</v>
      </c>
      <c r="J8129">
        <f t="shared" si="1386"/>
        <v>3.8940171340098112E-5</v>
      </c>
      <c r="K8129">
        <f t="shared" si="1387"/>
        <v>4.092267317532488</v>
      </c>
      <c r="L8129">
        <f t="shared" si="1388"/>
        <v>25913.012259629009</v>
      </c>
    </row>
    <row r="8130" spans="1:12" x14ac:dyDescent="0.25">
      <c r="A8130" s="1">
        <v>37323</v>
      </c>
      <c r="B8130">
        <v>1164.3100589999999</v>
      </c>
      <c r="C8130">
        <f t="shared" si="1382"/>
        <v>1.4251497279321683E-4</v>
      </c>
      <c r="D8130">
        <f t="shared" si="1389"/>
        <v>1325.6615499005386</v>
      </c>
      <c r="E8130">
        <f t="shared" ref="E8130:E8193" si="1390">LOG(B8130) - LOG(D8130)</f>
        <v>-5.6364010445132617E-2</v>
      </c>
      <c r="F8130">
        <f t="shared" si="1383"/>
        <v>2.5326274622492484E-3</v>
      </c>
      <c r="G8130">
        <f t="shared" ref="G8130:G8193" si="1391">S$4</f>
        <v>3.0139620270458982E-4</v>
      </c>
      <c r="H8130">
        <f t="shared" si="1384"/>
        <v>2.2312312595446585E-3</v>
      </c>
      <c r="I8130">
        <f t="shared" si="1385"/>
        <v>4.9783929335692436E-6</v>
      </c>
      <c r="J8130">
        <f t="shared" si="1386"/>
        <v>3.0017850973036199E-5</v>
      </c>
      <c r="K8130">
        <f t="shared" si="1387"/>
        <v>4.2049967540445623</v>
      </c>
      <c r="L8130">
        <f t="shared" si="1388"/>
        <v>25931.001883052253</v>
      </c>
    </row>
    <row r="8131" spans="1:12" x14ac:dyDescent="0.25">
      <c r="A8131" s="1">
        <v>37326</v>
      </c>
      <c r="B8131">
        <v>1168.26001</v>
      </c>
      <c r="C8131">
        <f t="shared" ref="C8131:C8194" si="1392">P$5</f>
        <v>1.4251497279321683E-4</v>
      </c>
      <c r="D8131">
        <f t="shared" si="1389"/>
        <v>1326.096640903042</v>
      </c>
      <c r="E8131">
        <f t="shared" si="1390"/>
        <v>-5.5035664082949687E-2</v>
      </c>
      <c r="F8131">
        <f t="shared" ref="F8131:F8194" si="1393">LOG(B8131)-LOG(B8130)</f>
        <v>1.4708613349765365E-3</v>
      </c>
      <c r="G8131">
        <f t="shared" si="1391"/>
        <v>3.0139620270458982E-4</v>
      </c>
      <c r="H8131">
        <f t="shared" si="1384"/>
        <v>1.1694651322719466E-3</v>
      </c>
      <c r="I8131">
        <f t="shared" si="1385"/>
        <v>1.3676486955998416E-6</v>
      </c>
      <c r="J8131">
        <f t="shared" si="1386"/>
        <v>2.374592086058124E-5</v>
      </c>
      <c r="K8131">
        <f t="shared" si="1387"/>
        <v>4.3763138143417173</v>
      </c>
      <c r="L8131">
        <f t="shared" si="1388"/>
        <v>25949.003995434618</v>
      </c>
    </row>
    <row r="8132" spans="1:12" x14ac:dyDescent="0.25">
      <c r="A8132" s="1">
        <v>37327</v>
      </c>
      <c r="B8132">
        <v>1165.579956</v>
      </c>
      <c r="C8132">
        <f t="shared" si="1392"/>
        <v>1.4251497279321683E-4</v>
      </c>
      <c r="D8132">
        <f t="shared" si="1389"/>
        <v>1326.5318747053277</v>
      </c>
      <c r="E8132">
        <f t="shared" si="1390"/>
        <v>-5.6175619490378637E-2</v>
      </c>
      <c r="F8132">
        <f t="shared" si="1393"/>
        <v>-9.9744043463534382E-4</v>
      </c>
      <c r="G8132">
        <f t="shared" si="1391"/>
        <v>3.0139620270458982E-4</v>
      </c>
      <c r="H8132">
        <f t="shared" ref="H8132:H8195" si="1394">F8132-G8132</f>
        <v>-1.2988366373399337E-3</v>
      </c>
      <c r="I8132">
        <f t="shared" ref="I8132:I8195" si="1395">H8132*H8132</f>
        <v>1.6869766104965065E-6</v>
      </c>
      <c r="J8132">
        <f t="shared" ref="J8132:J8195" si="1396">S$7+S$5*I8131+S$6*J8131</f>
        <v>1.8279359347474166E-5</v>
      </c>
      <c r="K8132">
        <f t="shared" ref="K8132:K8195" si="1397">-0.5*LN(2*PI()*J8132)-I8132/2/J8132</f>
        <v>4.489786182904691</v>
      </c>
      <c r="L8132">
        <f t="shared" ref="L8132:L8195" si="1398">POWER(10,LOG(L8131)+$G8132)</f>
        <v>25967.018605446334</v>
      </c>
    </row>
    <row r="8133" spans="1:12" x14ac:dyDescent="0.25">
      <c r="A8133" s="1">
        <v>37328</v>
      </c>
      <c r="B8133">
        <v>1154.089966</v>
      </c>
      <c r="C8133">
        <f t="shared" si="1392"/>
        <v>1.4251497279321683E-4</v>
      </c>
      <c r="D8133">
        <f t="shared" si="1389"/>
        <v>1326.9672513542632</v>
      </c>
      <c r="E8133">
        <f t="shared" si="1390"/>
        <v>-6.0620539747374469E-2</v>
      </c>
      <c r="F8133">
        <f t="shared" si="1393"/>
        <v>-4.3024052842022265E-3</v>
      </c>
      <c r="G8133">
        <f t="shared" si="1391"/>
        <v>3.0139620270458982E-4</v>
      </c>
      <c r="H8133">
        <f t="shared" si="1394"/>
        <v>-4.6038014869068163E-3</v>
      </c>
      <c r="I8133">
        <f t="shared" si="1395"/>
        <v>2.1194988130845415E-5</v>
      </c>
      <c r="J8133">
        <f t="shared" si="1396"/>
        <v>1.4555642087085653E-5</v>
      </c>
      <c r="K8133">
        <f t="shared" si="1397"/>
        <v>3.9217596173323352</v>
      </c>
      <c r="L8133">
        <f t="shared" si="1398"/>
        <v>25985.045721763647</v>
      </c>
    </row>
    <row r="8134" spans="1:12" x14ac:dyDescent="0.25">
      <c r="A8134" s="1">
        <v>37329</v>
      </c>
      <c r="B8134">
        <v>1153.040039</v>
      </c>
      <c r="C8134">
        <f t="shared" si="1392"/>
        <v>1.4251497279321683E-4</v>
      </c>
      <c r="D8134">
        <f t="shared" ref="D8134" si="1399">POWER(10,LOG(D8133)+$C8134)</f>
        <v>1327.4027708967319</v>
      </c>
      <c r="E8134">
        <f t="shared" si="1390"/>
        <v>-6.1158331564550306E-2</v>
      </c>
      <c r="F8134">
        <f t="shared" si="1393"/>
        <v>-3.9527684438267485E-4</v>
      </c>
      <c r="G8134">
        <f t="shared" si="1391"/>
        <v>3.0139620270458982E-4</v>
      </c>
      <c r="H8134">
        <f t="shared" si="1394"/>
        <v>-6.9667304708726473E-4</v>
      </c>
      <c r="I8134">
        <f t="shared" si="1395"/>
        <v>4.8535333453785413E-7</v>
      </c>
      <c r="J8134">
        <f t="shared" si="1396"/>
        <v>1.7811635177306445E-5</v>
      </c>
      <c r="K8134">
        <f t="shared" si="1397"/>
        <v>4.5352661783321118</v>
      </c>
      <c r="L8134">
        <f t="shared" si="1398"/>
        <v>26003.085353068822</v>
      </c>
    </row>
    <row r="8135" spans="1:12" x14ac:dyDescent="0.25">
      <c r="A8135" s="1">
        <v>37330</v>
      </c>
      <c r="B8135">
        <v>1166.160034</v>
      </c>
      <c r="C8135">
        <f t="shared" si="1392"/>
        <v>1.4251497279321683E-4</v>
      </c>
      <c r="D8135">
        <f t="shared" ref="D8135:D8176" si="1400">POWER(10,LOG(D8134)+$C8135)</f>
        <v>1327.8384333796314</v>
      </c>
      <c r="E8135">
        <f t="shared" si="1390"/>
        <v>-5.6387081414298379E-2</v>
      </c>
      <c r="F8135">
        <f t="shared" si="1393"/>
        <v>4.9137651230450885E-3</v>
      </c>
      <c r="G8135">
        <f t="shared" si="1391"/>
        <v>3.0139620270458982E-4</v>
      </c>
      <c r="H8135">
        <f t="shared" si="1394"/>
        <v>4.6123689203404986E-3</v>
      </c>
      <c r="I8135">
        <f t="shared" si="1395"/>
        <v>2.1273947057322977E-5</v>
      </c>
      <c r="J8135">
        <f t="shared" si="1396"/>
        <v>1.3868011582810128E-5</v>
      </c>
      <c r="K8135">
        <f t="shared" si="1397"/>
        <v>3.9070092692273026</v>
      </c>
      <c r="L8135">
        <f t="shared" si="1398"/>
        <v>26021.137508050157</v>
      </c>
    </row>
    <row r="8136" spans="1:12" x14ac:dyDescent="0.25">
      <c r="A8136" s="1">
        <v>37333</v>
      </c>
      <c r="B8136">
        <v>1165.5500489999999</v>
      </c>
      <c r="C8136">
        <f t="shared" si="1392"/>
        <v>1.4251497279321683E-4</v>
      </c>
      <c r="D8136">
        <f t="shared" si="1400"/>
        <v>1328.2742388498764</v>
      </c>
      <c r="E8136">
        <f t="shared" si="1390"/>
        <v>-5.675682285707051E-2</v>
      </c>
      <c r="F8136">
        <f t="shared" si="1393"/>
        <v>-2.2722646997896945E-4</v>
      </c>
      <c r="G8136">
        <f t="shared" si="1391"/>
        <v>3.0139620270458982E-4</v>
      </c>
      <c r="H8136">
        <f t="shared" si="1394"/>
        <v>-5.2862267268355932E-4</v>
      </c>
      <c r="I8136">
        <f t="shared" si="1395"/>
        <v>2.7944193007510951E-7</v>
      </c>
      <c r="J8136">
        <f t="shared" si="1396"/>
        <v>1.7354882560690494E-5</v>
      </c>
      <c r="K8136">
        <f t="shared" si="1397"/>
        <v>4.5538289886419729</v>
      </c>
      <c r="L8136">
        <f t="shared" si="1398"/>
        <v>26039.202195401984</v>
      </c>
    </row>
    <row r="8137" spans="1:12" x14ac:dyDescent="0.25">
      <c r="A8137" s="1">
        <v>37334</v>
      </c>
      <c r="B8137">
        <v>1170.290039</v>
      </c>
      <c r="C8137">
        <f t="shared" si="1392"/>
        <v>1.4251497279321683E-4</v>
      </c>
      <c r="D8137">
        <f t="shared" si="1400"/>
        <v>1328.7101873543968</v>
      </c>
      <c r="E8137">
        <f t="shared" si="1390"/>
        <v>-5.5136756275202536E-2</v>
      </c>
      <c r="F8137">
        <f t="shared" si="1393"/>
        <v>1.7625815546611356E-3</v>
      </c>
      <c r="G8137">
        <f t="shared" si="1391"/>
        <v>3.0139620270458982E-4</v>
      </c>
      <c r="H8137">
        <f t="shared" si="1394"/>
        <v>1.4611853519565458E-3</v>
      </c>
      <c r="I8137">
        <f t="shared" si="1395"/>
        <v>2.1350626327723747E-6</v>
      </c>
      <c r="J8137">
        <f t="shared" si="1396"/>
        <v>1.3487037919736481E-5</v>
      </c>
      <c r="K8137">
        <f t="shared" si="1397"/>
        <v>4.6087998184238046</v>
      </c>
      <c r="L8137">
        <f t="shared" si="1398"/>
        <v>26057.279423824657</v>
      </c>
    </row>
    <row r="8138" spans="1:12" x14ac:dyDescent="0.25">
      <c r="A8138" s="1">
        <v>37335</v>
      </c>
      <c r="B8138">
        <v>1151.849976</v>
      </c>
      <c r="C8138">
        <f t="shared" si="1392"/>
        <v>1.4251497279321683E-4</v>
      </c>
      <c r="D8138">
        <f t="shared" si="1400"/>
        <v>1329.1462789401382</v>
      </c>
      <c r="E8138">
        <f t="shared" si="1390"/>
        <v>-6.2176862173702219E-2</v>
      </c>
      <c r="F8138">
        <f t="shared" si="1393"/>
        <v>-6.8975909257060763E-3</v>
      </c>
      <c r="G8138">
        <f t="shared" si="1391"/>
        <v>3.0139620270458982E-4</v>
      </c>
      <c r="H8138">
        <f t="shared" si="1394"/>
        <v>-7.1989871284106662E-3</v>
      </c>
      <c r="I8138">
        <f t="shared" si="1395"/>
        <v>5.1825415675022451E-5</v>
      </c>
      <c r="J8138">
        <f t="shared" si="1396"/>
        <v>1.134169420969001E-5</v>
      </c>
      <c r="K8138">
        <f t="shared" si="1397"/>
        <v>2.4898440051326323</v>
      </c>
      <c r="L8138">
        <f t="shared" si="1398"/>
        <v>26075.369202024587</v>
      </c>
    </row>
    <row r="8139" spans="1:12" x14ac:dyDescent="0.25">
      <c r="A8139" s="1">
        <v>37336</v>
      </c>
      <c r="B8139">
        <v>1153.589966</v>
      </c>
      <c r="C8139">
        <f t="shared" si="1392"/>
        <v>1.4251497279321683E-4</v>
      </c>
      <c r="D8139">
        <f t="shared" si="1400"/>
        <v>1329.58251365406</v>
      </c>
      <c r="E8139">
        <f t="shared" si="1390"/>
        <v>-6.1663824871824424E-2</v>
      </c>
      <c r="F8139">
        <f t="shared" si="1393"/>
        <v>6.5555227467140043E-4</v>
      </c>
      <c r="G8139">
        <f t="shared" si="1391"/>
        <v>3.0139620270458982E-4</v>
      </c>
      <c r="H8139">
        <f t="shared" si="1394"/>
        <v>3.5415607196681061E-4</v>
      </c>
      <c r="I8139">
        <f t="shared" si="1395"/>
        <v>1.2542652331096074E-7</v>
      </c>
      <c r="J8139">
        <f t="shared" si="1396"/>
        <v>2.4763636564786824E-5</v>
      </c>
      <c r="K8139">
        <f t="shared" si="1397"/>
        <v>4.3815961171427364</v>
      </c>
      <c r="L8139">
        <f t="shared" si="1398"/>
        <v>26093.471538714221</v>
      </c>
    </row>
    <row r="8140" spans="1:12" x14ac:dyDescent="0.25">
      <c r="A8140" s="1">
        <v>37337</v>
      </c>
      <c r="B8140">
        <v>1148.6999510000001</v>
      </c>
      <c r="C8140">
        <f t="shared" si="1392"/>
        <v>1.4251497279321683E-4</v>
      </c>
      <c r="D8140">
        <f t="shared" si="1400"/>
        <v>1330.0188915431377</v>
      </c>
      <c r="E8140">
        <f t="shared" si="1390"/>
        <v>-6.3651207173272439E-2</v>
      </c>
      <c r="F8140">
        <f t="shared" si="1393"/>
        <v>-1.8448673286544093E-3</v>
      </c>
      <c r="G8140">
        <f t="shared" si="1391"/>
        <v>3.0139620270458982E-4</v>
      </c>
      <c r="H8140">
        <f t="shared" si="1394"/>
        <v>-2.1462635313589992E-3</v>
      </c>
      <c r="I8140">
        <f t="shared" si="1395"/>
        <v>4.6064471460416014E-6</v>
      </c>
      <c r="J8140">
        <f t="shared" si="1396"/>
        <v>1.8617446778516898E-5</v>
      </c>
      <c r="K8140">
        <f t="shared" si="1397"/>
        <v>4.4030539942838285</v>
      </c>
      <c r="L8140">
        <f t="shared" si="1398"/>
        <v>26111.586442612053</v>
      </c>
    </row>
    <row r="8141" spans="1:12" x14ac:dyDescent="0.25">
      <c r="A8141" s="1">
        <v>37340</v>
      </c>
      <c r="B8141">
        <v>1131.869995</v>
      </c>
      <c r="C8141">
        <f t="shared" si="1392"/>
        <v>1.4251497279321683E-4</v>
      </c>
      <c r="D8141">
        <f t="shared" si="1400"/>
        <v>1330.4554126543621</v>
      </c>
      <c r="E8141">
        <f t="shared" si="1390"/>
        <v>-7.0203777426029568E-2</v>
      </c>
      <c r="F8141">
        <f t="shared" si="1393"/>
        <v>-6.4100552799635224E-3</v>
      </c>
      <c r="G8141">
        <f t="shared" si="1391"/>
        <v>3.0139620270458982E-4</v>
      </c>
      <c r="H8141">
        <f t="shared" si="1394"/>
        <v>-6.7114514826681123E-3</v>
      </c>
      <c r="I8141">
        <f t="shared" si="1395"/>
        <v>4.5043581004208004E-5</v>
      </c>
      <c r="J8141">
        <f t="shared" si="1396"/>
        <v>1.5668525050864785E-5</v>
      </c>
      <c r="K8141">
        <f t="shared" si="1397"/>
        <v>3.1755991904181622</v>
      </c>
      <c r="L8141">
        <f t="shared" si="1398"/>
        <v>26129.713922442632</v>
      </c>
    </row>
    <row r="8142" spans="1:12" x14ac:dyDescent="0.25">
      <c r="A8142" s="1">
        <v>37341</v>
      </c>
      <c r="B8142">
        <v>1138.48999</v>
      </c>
      <c r="C8142">
        <f t="shared" si="1392"/>
        <v>1.4251497279321683E-4</v>
      </c>
      <c r="D8142">
        <f t="shared" si="1400"/>
        <v>1330.8920770347399</v>
      </c>
      <c r="E8142">
        <f t="shared" si="1390"/>
        <v>-6.7813623160745351E-2</v>
      </c>
      <c r="F8142">
        <f t="shared" si="1393"/>
        <v>2.5326692380773785E-3</v>
      </c>
      <c r="G8142">
        <f t="shared" si="1391"/>
        <v>3.0139620270458982E-4</v>
      </c>
      <c r="H8142">
        <f t="shared" si="1394"/>
        <v>2.2312730353727887E-3</v>
      </c>
      <c r="I8142">
        <f t="shared" si="1395"/>
        <v>4.9785793583816976E-6</v>
      </c>
      <c r="J8142">
        <f t="shared" si="1396"/>
        <v>2.5750448132367954E-5</v>
      </c>
      <c r="K8142">
        <f t="shared" si="1397"/>
        <v>4.267920969209932</v>
      </c>
      <c r="L8142">
        <f t="shared" si="1398"/>
        <v>26147.853986936567</v>
      </c>
    </row>
    <row r="8143" spans="1:12" x14ac:dyDescent="0.25">
      <c r="A8143" s="1">
        <v>37342</v>
      </c>
      <c r="B8143">
        <v>1144.579956</v>
      </c>
      <c r="C8143">
        <f t="shared" si="1392"/>
        <v>1.4251497279321683E-4</v>
      </c>
      <c r="D8143">
        <f t="shared" si="1400"/>
        <v>1331.3288847312917</v>
      </c>
      <c r="E8143">
        <f t="shared" si="1390"/>
        <v>-6.5639218403285682E-2</v>
      </c>
      <c r="F8143">
        <f t="shared" si="1393"/>
        <v>2.316919730252831E-3</v>
      </c>
      <c r="G8143">
        <f t="shared" si="1391"/>
        <v>3.0139620270458982E-4</v>
      </c>
      <c r="H8143">
        <f t="shared" si="1394"/>
        <v>2.0155235275482412E-3</v>
      </c>
      <c r="I8143">
        <f t="shared" si="1395"/>
        <v>4.0623350901005056E-6</v>
      </c>
      <c r="J8143">
        <f t="shared" si="1396"/>
        <v>2.076425035175632E-5</v>
      </c>
      <c r="K8143">
        <f t="shared" si="1397"/>
        <v>4.3743799453260079</v>
      </c>
      <c r="L8143">
        <f t="shared" si="1398"/>
        <v>26166.006644830519</v>
      </c>
    </row>
    <row r="8144" spans="1:12" x14ac:dyDescent="0.25">
      <c r="A8144" s="1">
        <v>37343</v>
      </c>
      <c r="B8144">
        <v>1147.3900149999999</v>
      </c>
      <c r="C8144">
        <f t="shared" si="1392"/>
        <v>1.4251497279321683E-4</v>
      </c>
      <c r="D8144">
        <f t="shared" si="1400"/>
        <v>1331.7658357910575</v>
      </c>
      <c r="E8144">
        <f t="shared" si="1390"/>
        <v>-6.4716803429825553E-2</v>
      </c>
      <c r="F8144">
        <f t="shared" si="1393"/>
        <v>1.0649299462537343E-3</v>
      </c>
      <c r="G8144">
        <f t="shared" si="1391"/>
        <v>3.0139620270458982E-4</v>
      </c>
      <c r="H8144">
        <f t="shared" si="1394"/>
        <v>7.635337435491444E-4</v>
      </c>
      <c r="I8144">
        <f t="shared" si="1395"/>
        <v>5.8298377753817063E-7</v>
      </c>
      <c r="J8144">
        <f t="shared" si="1396"/>
        <v>1.7005157947757559E-5</v>
      </c>
      <c r="K8144">
        <f t="shared" si="1397"/>
        <v>4.5549170115647373</v>
      </c>
      <c r="L8144">
        <f t="shared" si="1398"/>
        <v>26184.171904867228</v>
      </c>
    </row>
    <row r="8145" spans="1:12" x14ac:dyDescent="0.25">
      <c r="A8145" s="1">
        <v>37347</v>
      </c>
      <c r="B8145">
        <v>1146.540039</v>
      </c>
      <c r="C8145">
        <f t="shared" si="1392"/>
        <v>1.4251497279321683E-4</v>
      </c>
      <c r="D8145">
        <f t="shared" si="1400"/>
        <v>1332.2029302610886</v>
      </c>
      <c r="E8145">
        <f t="shared" si="1390"/>
        <v>-6.5181158994750632E-2</v>
      </c>
      <c r="F8145">
        <f t="shared" si="1393"/>
        <v>-3.2184059213147265E-4</v>
      </c>
      <c r="G8145">
        <f t="shared" si="1391"/>
        <v>3.0139620270458982E-4</v>
      </c>
      <c r="H8145">
        <f t="shared" si="1394"/>
        <v>-6.2323679483606252E-4</v>
      </c>
      <c r="I8145">
        <f t="shared" si="1395"/>
        <v>3.8842410243752829E-7</v>
      </c>
      <c r="J8145">
        <f t="shared" si="1396"/>
        <v>1.3333824846955415E-5</v>
      </c>
      <c r="K8145">
        <f t="shared" si="1397"/>
        <v>4.6790993647227559</v>
      </c>
      <c r="L8145">
        <f t="shared" si="1398"/>
        <v>26202.349775795486</v>
      </c>
    </row>
    <row r="8146" spans="1:12" x14ac:dyDescent="0.25">
      <c r="A8146" s="1">
        <v>37348</v>
      </c>
      <c r="B8146">
        <v>1136.76001</v>
      </c>
      <c r="C8146">
        <f t="shared" si="1392"/>
        <v>1.4251497279321683E-4</v>
      </c>
      <c r="D8146">
        <f t="shared" si="1400"/>
        <v>1332.6401681884531</v>
      </c>
      <c r="E8146">
        <f t="shared" si="1390"/>
        <v>-6.9044112378445988E-2</v>
      </c>
      <c r="F8146">
        <f t="shared" si="1393"/>
        <v>-3.7204384109017496E-3</v>
      </c>
      <c r="G8146">
        <f t="shared" si="1391"/>
        <v>3.0139620270458982E-4</v>
      </c>
      <c r="H8146">
        <f t="shared" si="1394"/>
        <v>-4.0218346136063395E-3</v>
      </c>
      <c r="I8146">
        <f t="shared" si="1395"/>
        <v>1.6175153659202055E-5</v>
      </c>
      <c r="J8146">
        <f t="shared" si="1396"/>
        <v>1.0710163083463254E-5</v>
      </c>
      <c r="K8146">
        <f t="shared" si="1397"/>
        <v>4.0480891274203774</v>
      </c>
      <c r="L8146">
        <f t="shared" si="1398"/>
        <v>26220.540266370175</v>
      </c>
    </row>
    <row r="8147" spans="1:12" x14ac:dyDescent="0.25">
      <c r="A8147" s="1">
        <v>37349</v>
      </c>
      <c r="B8147">
        <v>1125.400024</v>
      </c>
      <c r="C8147">
        <f t="shared" si="1392"/>
        <v>1.4251497279321683E-4</v>
      </c>
      <c r="D8147">
        <f t="shared" si="1400"/>
        <v>1333.077549620235</v>
      </c>
      <c r="E8147">
        <f t="shared" si="1390"/>
        <v>-7.3548494444883428E-2</v>
      </c>
      <c r="F8147">
        <f t="shared" si="1393"/>
        <v>-4.3618670936438342E-3</v>
      </c>
      <c r="G8147">
        <f t="shared" si="1391"/>
        <v>3.0139620270458982E-4</v>
      </c>
      <c r="H8147">
        <f t="shared" si="1394"/>
        <v>-4.6632632963484241E-3</v>
      </c>
      <c r="I8147">
        <f t="shared" si="1395"/>
        <v>2.1746024571070369E-5</v>
      </c>
      <c r="J8147">
        <f t="shared" si="1396"/>
        <v>1.361736805727022E-5</v>
      </c>
      <c r="K8147">
        <f t="shared" si="1397"/>
        <v>3.8846772198574593</v>
      </c>
      <c r="L8147">
        <f t="shared" si="1398"/>
        <v>26238.743385352249</v>
      </c>
    </row>
    <row r="8148" spans="1:12" x14ac:dyDescent="0.25">
      <c r="A8148" s="1">
        <v>37350</v>
      </c>
      <c r="B8148">
        <v>1126.339966</v>
      </c>
      <c r="C8148">
        <f t="shared" si="1392"/>
        <v>1.4251497279321683E-4</v>
      </c>
      <c r="D8148">
        <f t="shared" si="1400"/>
        <v>1333.5150746035331</v>
      </c>
      <c r="E8148">
        <f t="shared" si="1390"/>
        <v>-7.3328435009057724E-2</v>
      </c>
      <c r="F8148">
        <f t="shared" si="1393"/>
        <v>3.6257440861886536E-4</v>
      </c>
      <c r="G8148">
        <f t="shared" si="1391"/>
        <v>3.0139620270458982E-4</v>
      </c>
      <c r="H8148">
        <f t="shared" si="1394"/>
        <v>6.1178205914275542E-5</v>
      </c>
      <c r="I8148">
        <f t="shared" si="1395"/>
        <v>3.7427728788894992E-9</v>
      </c>
      <c r="J8148">
        <f t="shared" si="1396"/>
        <v>1.732150720489176E-5</v>
      </c>
      <c r="K8148">
        <f t="shared" si="1397"/>
        <v>4.5627342472552561</v>
      </c>
      <c r="L8148">
        <f t="shared" si="1398"/>
        <v>26256.959141508738</v>
      </c>
    </row>
    <row r="8149" spans="1:12" x14ac:dyDescent="0.25">
      <c r="A8149" s="1">
        <v>37351</v>
      </c>
      <c r="B8149">
        <v>1122.7299800000001</v>
      </c>
      <c r="C8149">
        <f t="shared" si="1392"/>
        <v>1.4251497279321683E-4</v>
      </c>
      <c r="D8149">
        <f t="shared" si="1400"/>
        <v>1333.9527431854608</v>
      </c>
      <c r="E8149">
        <f t="shared" si="1390"/>
        <v>-7.4865124803969785E-2</v>
      </c>
      <c r="F8149">
        <f t="shared" si="1393"/>
        <v>-1.3941748221188988E-3</v>
      </c>
      <c r="G8149">
        <f t="shared" si="1391"/>
        <v>3.0139620270458982E-4</v>
      </c>
      <c r="H8149">
        <f t="shared" si="1394"/>
        <v>-1.6955710248234886E-3</v>
      </c>
      <c r="I8149">
        <f t="shared" si="1395"/>
        <v>2.8749611002209756E-6</v>
      </c>
      <c r="J8149">
        <f t="shared" si="1396"/>
        <v>1.3380931332946524E-5</v>
      </c>
      <c r="K8149">
        <f t="shared" si="1397"/>
        <v>4.5844738754102714</v>
      </c>
      <c r="L8149">
        <f t="shared" si="1398"/>
        <v>26275.187543612767</v>
      </c>
    </row>
    <row r="8150" spans="1:12" x14ac:dyDescent="0.25">
      <c r="A8150" s="1">
        <v>37354</v>
      </c>
      <c r="B8150">
        <v>1125.290039</v>
      </c>
      <c r="C8150">
        <f t="shared" si="1392"/>
        <v>1.4251497279321683E-4</v>
      </c>
      <c r="D8150">
        <f t="shared" si="1400"/>
        <v>1334.3905554131509</v>
      </c>
      <c r="E8150">
        <f t="shared" si="1390"/>
        <v>-7.4018484904224469E-2</v>
      </c>
      <c r="F8150">
        <f t="shared" si="1393"/>
        <v>9.8915487253892209E-4</v>
      </c>
      <c r="G8150">
        <f t="shared" si="1391"/>
        <v>3.0139620270458982E-4</v>
      </c>
      <c r="H8150">
        <f t="shared" si="1394"/>
        <v>6.8775866983433222E-4</v>
      </c>
      <c r="I8150">
        <f t="shared" si="1395"/>
        <v>4.7301198793228997E-7</v>
      </c>
      <c r="J8150">
        <f t="shared" si="1396"/>
        <v>1.1489730783974463E-5</v>
      </c>
      <c r="K8150">
        <f t="shared" si="1397"/>
        <v>4.7475057954997615</v>
      </c>
      <c r="L8150">
        <f t="shared" si="1398"/>
        <v>26293.428600443549</v>
      </c>
    </row>
    <row r="8151" spans="1:12" x14ac:dyDescent="0.25">
      <c r="A8151" s="1">
        <v>37355</v>
      </c>
      <c r="B8151">
        <v>1117.8000489999999</v>
      </c>
      <c r="C8151">
        <f t="shared" si="1392"/>
        <v>1.4251497279321683E-4</v>
      </c>
      <c r="D8151">
        <f t="shared" si="1400"/>
        <v>1334.8285113337472</v>
      </c>
      <c r="E8151">
        <f t="shared" si="1390"/>
        <v>-7.706135009802173E-2</v>
      </c>
      <c r="F8151">
        <f t="shared" si="1393"/>
        <v>-2.9003502210036558E-3</v>
      </c>
      <c r="G8151">
        <f t="shared" si="1391"/>
        <v>3.0139620270458982E-4</v>
      </c>
      <c r="H8151">
        <f t="shared" si="1394"/>
        <v>-3.2017464237082457E-3</v>
      </c>
      <c r="I8151">
        <f t="shared" si="1395"/>
        <v>1.025118016172854E-5</v>
      </c>
      <c r="J8151">
        <f t="shared" si="1396"/>
        <v>9.4470546678722861E-6</v>
      </c>
      <c r="K8151">
        <f t="shared" si="1397"/>
        <v>4.3234056497929734</v>
      </c>
      <c r="L8151">
        <f t="shared" si="1398"/>
        <v>26311.682320786389</v>
      </c>
    </row>
    <row r="8152" spans="1:12" x14ac:dyDescent="0.25">
      <c r="A8152" s="1">
        <v>37356</v>
      </c>
      <c r="B8152">
        <v>1130.469971</v>
      </c>
      <c r="C8152">
        <f t="shared" si="1392"/>
        <v>1.4251497279321683E-4</v>
      </c>
      <c r="D8152">
        <f t="shared" si="1400"/>
        <v>1335.2666109944112</v>
      </c>
      <c r="E8152">
        <f t="shared" si="1390"/>
        <v>-7.2308958843507742E-2</v>
      </c>
      <c r="F8152">
        <f t="shared" si="1393"/>
        <v>4.8949062273075938E-3</v>
      </c>
      <c r="G8152">
        <f t="shared" si="1391"/>
        <v>3.0139620270458982E-4</v>
      </c>
      <c r="H8152">
        <f t="shared" si="1394"/>
        <v>4.593510024603004E-3</v>
      </c>
      <c r="I8152">
        <f t="shared" si="1395"/>
        <v>2.1100334346128289E-5</v>
      </c>
      <c r="J8152">
        <f t="shared" si="1396"/>
        <v>1.0955965583345617E-5</v>
      </c>
      <c r="K8152">
        <f t="shared" si="1397"/>
        <v>3.8289137273603102</v>
      </c>
      <c r="L8152">
        <f t="shared" si="1398"/>
        <v>26329.948713432692</v>
      </c>
    </row>
    <row r="8153" spans="1:12" x14ac:dyDescent="0.25">
      <c r="A8153" s="1">
        <v>37357</v>
      </c>
      <c r="B8153">
        <v>1103.6899410000001</v>
      </c>
      <c r="C8153">
        <f t="shared" si="1392"/>
        <v>1.4251497279321683E-4</v>
      </c>
      <c r="D8153">
        <f t="shared" si="1400"/>
        <v>1335.7048544423187</v>
      </c>
      <c r="E8153">
        <f t="shared" si="1390"/>
        <v>-8.2863419940502059E-2</v>
      </c>
      <c r="F8153">
        <f t="shared" si="1393"/>
        <v>-1.0411946124201155E-2</v>
      </c>
      <c r="G8153">
        <f t="shared" si="1391"/>
        <v>3.0139620270458982E-4</v>
      </c>
      <c r="H8153">
        <f t="shared" si="1394"/>
        <v>-1.0713342326905744E-2</v>
      </c>
      <c r="I8153">
        <f t="shared" si="1395"/>
        <v>1.1477570381347019E-4</v>
      </c>
      <c r="J8153">
        <f t="shared" si="1396"/>
        <v>1.5268041007226583E-5</v>
      </c>
      <c r="K8153">
        <f t="shared" si="1397"/>
        <v>0.86724460060360897</v>
      </c>
      <c r="L8153">
        <f t="shared" si="1398"/>
        <v>26348.227787179971</v>
      </c>
    </row>
    <row r="8154" spans="1:12" x14ac:dyDescent="0.25">
      <c r="A8154" s="1">
        <v>37358</v>
      </c>
      <c r="B8154">
        <v>1111.01001</v>
      </c>
      <c r="C8154">
        <f t="shared" si="1392"/>
        <v>1.4251497279321683E-4</v>
      </c>
      <c r="D8154">
        <f t="shared" si="1400"/>
        <v>1336.143241724661</v>
      </c>
      <c r="E8154">
        <f t="shared" si="1390"/>
        <v>-8.0135047460544229E-2</v>
      </c>
      <c r="F8154">
        <f t="shared" si="1393"/>
        <v>2.870887452750992E-3</v>
      </c>
      <c r="G8154">
        <f t="shared" si="1391"/>
        <v>3.0139620270458982E-4</v>
      </c>
      <c r="H8154">
        <f t="shared" si="1394"/>
        <v>2.5694912500464021E-3</v>
      </c>
      <c r="I8154">
        <f t="shared" si="1395"/>
        <v>6.6022852840650223E-6</v>
      </c>
      <c r="J8154">
        <f t="shared" si="1396"/>
        <v>4.6409672409278623E-5</v>
      </c>
      <c r="K8154">
        <f t="shared" si="1397"/>
        <v>3.998932310569117</v>
      </c>
      <c r="L8154">
        <f t="shared" si="1398"/>
        <v>26366.519550831843</v>
      </c>
    </row>
    <row r="8155" spans="1:12" x14ac:dyDescent="0.25">
      <c r="A8155" s="1">
        <v>37361</v>
      </c>
      <c r="B8155">
        <v>1102.5500489999999</v>
      </c>
      <c r="C8155">
        <f t="shared" si="1392"/>
        <v>1.4251497279321683E-4</v>
      </c>
      <c r="D8155">
        <f t="shared" si="1400"/>
        <v>1336.5817728886466</v>
      </c>
      <c r="E8155">
        <f t="shared" si="1390"/>
        <v>-8.3597221417616829E-2</v>
      </c>
      <c r="F8155">
        <f t="shared" si="1393"/>
        <v>-3.3196589842794388E-3</v>
      </c>
      <c r="G8155">
        <f t="shared" si="1391"/>
        <v>3.0139620270458982E-4</v>
      </c>
      <c r="H8155">
        <f t="shared" si="1394"/>
        <v>-3.6210551869840287E-3</v>
      </c>
      <c r="I8155">
        <f t="shared" si="1395"/>
        <v>1.3112040667183939E-5</v>
      </c>
      <c r="J8155">
        <f t="shared" si="1396"/>
        <v>3.5686860176506477E-5</v>
      </c>
      <c r="K8155">
        <f t="shared" si="1397"/>
        <v>4.0177158236603043</v>
      </c>
      <c r="L8155">
        <f t="shared" si="1398"/>
        <v>26384.824013198031</v>
      </c>
    </row>
    <row r="8156" spans="1:12" x14ac:dyDescent="0.25">
      <c r="A8156" s="1">
        <v>37362</v>
      </c>
      <c r="B8156">
        <v>1128.369995</v>
      </c>
      <c r="C8156">
        <f t="shared" si="1392"/>
        <v>1.4251497279321683E-4</v>
      </c>
      <c r="D8156">
        <f t="shared" si="1400"/>
        <v>1337.0204479814981</v>
      </c>
      <c r="E8156">
        <f t="shared" si="1390"/>
        <v>-7.3686520164974123E-2</v>
      </c>
      <c r="F8156">
        <f t="shared" si="1393"/>
        <v>1.0053216225435868E-2</v>
      </c>
      <c r="G8156">
        <f t="shared" si="1391"/>
        <v>3.0139620270458982E-4</v>
      </c>
      <c r="H8156">
        <f t="shared" si="1394"/>
        <v>9.7518200227312783E-3</v>
      </c>
      <c r="I8156">
        <f t="shared" si="1395"/>
        <v>9.5097993755742668E-5</v>
      </c>
      <c r="J8156">
        <f t="shared" si="1396"/>
        <v>3.0149338799582223E-5</v>
      </c>
      <c r="K8156">
        <f t="shared" si="1397"/>
        <v>2.7086195059611553</v>
      </c>
      <c r="L8156">
        <f t="shared" si="1398"/>
        <v>26403.141183094383</v>
      </c>
    </row>
    <row r="8157" spans="1:12" x14ac:dyDescent="0.25">
      <c r="A8157" s="1">
        <v>37363</v>
      </c>
      <c r="B8157">
        <v>1126.0699460000001</v>
      </c>
      <c r="C8157">
        <f t="shared" si="1392"/>
        <v>1.4251497279321683E-4</v>
      </c>
      <c r="D8157">
        <f t="shared" si="1400"/>
        <v>1337.4592670504555</v>
      </c>
      <c r="E8157">
        <f t="shared" si="1390"/>
        <v>-7.4715196633770464E-2</v>
      </c>
      <c r="F8157">
        <f t="shared" si="1393"/>
        <v>-8.861614960027353E-4</v>
      </c>
      <c r="G8157">
        <f t="shared" si="1391"/>
        <v>3.0139620270458982E-4</v>
      </c>
      <c r="H8157">
        <f t="shared" si="1394"/>
        <v>-1.1875576987073252E-3</v>
      </c>
      <c r="I8157">
        <f t="shared" si="1395"/>
        <v>1.4102932877590381E-6</v>
      </c>
      <c r="J8157">
        <f t="shared" si="1396"/>
        <v>5.0898764895829448E-5</v>
      </c>
      <c r="K8157">
        <f t="shared" si="1397"/>
        <v>4.0100435119890649</v>
      </c>
      <c r="L8157">
        <f t="shared" si="1398"/>
        <v>26421.471069342868</v>
      </c>
    </row>
    <row r="8158" spans="1:12" x14ac:dyDescent="0.25">
      <c r="A8158" s="1">
        <v>37364</v>
      </c>
      <c r="B8158">
        <v>1124.469971</v>
      </c>
      <c r="C8158">
        <f t="shared" si="1392"/>
        <v>1.4251497279321683E-4</v>
      </c>
      <c r="D8158">
        <f t="shared" si="1400"/>
        <v>1337.8982301427716</v>
      </c>
      <c r="E8158">
        <f t="shared" si="1390"/>
        <v>-7.5475217144234996E-2</v>
      </c>
      <c r="F8158">
        <f t="shared" si="1393"/>
        <v>-6.1750553767092597E-4</v>
      </c>
      <c r="G8158">
        <f t="shared" si="1391"/>
        <v>3.0139620270458982E-4</v>
      </c>
      <c r="H8158">
        <f t="shared" si="1394"/>
        <v>-9.1890174037551585E-4</v>
      </c>
      <c r="I8158">
        <f t="shared" si="1395"/>
        <v>8.4438040846515195E-7</v>
      </c>
      <c r="J8158">
        <f t="shared" si="1396"/>
        <v>3.7264442892680979E-5</v>
      </c>
      <c r="K8158">
        <f t="shared" si="1397"/>
        <v>4.1684673741927218</v>
      </c>
      <c r="L8158">
        <f t="shared" si="1398"/>
        <v>26439.813680771567</v>
      </c>
    </row>
    <row r="8159" spans="1:12" x14ac:dyDescent="0.25">
      <c r="A8159" s="1">
        <v>37365</v>
      </c>
      <c r="B8159">
        <v>1125.170044</v>
      </c>
      <c r="C8159">
        <f t="shared" si="1392"/>
        <v>1.4251497279321683E-4</v>
      </c>
      <c r="D8159">
        <f t="shared" si="1400"/>
        <v>1338.3373373057152</v>
      </c>
      <c r="E8159">
        <f t="shared" si="1390"/>
        <v>-7.5347433003733588E-2</v>
      </c>
      <c r="F8159">
        <f t="shared" si="1393"/>
        <v>2.7029911329501388E-4</v>
      </c>
      <c r="G8159">
        <f t="shared" si="1391"/>
        <v>3.0139620270458982E-4</v>
      </c>
      <c r="H8159">
        <f t="shared" si="1394"/>
        <v>-3.1097089409575938E-5</v>
      </c>
      <c r="I8159">
        <f t="shared" si="1395"/>
        <v>9.6702896974715992E-10</v>
      </c>
      <c r="J8159">
        <f t="shared" si="1396"/>
        <v>2.7567916354581285E-5</v>
      </c>
      <c r="K8159">
        <f t="shared" si="1397"/>
        <v>4.3304728839324458</v>
      </c>
      <c r="L8159">
        <f t="shared" si="1398"/>
        <v>26458.169026214706</v>
      </c>
    </row>
    <row r="8160" spans="1:12" x14ac:dyDescent="0.25">
      <c r="A8160" s="1">
        <v>37368</v>
      </c>
      <c r="B8160">
        <v>1107.829956</v>
      </c>
      <c r="C8160">
        <f t="shared" si="1392"/>
        <v>1.4251497279321683E-4</v>
      </c>
      <c r="D8160">
        <f t="shared" si="1400"/>
        <v>1338.776588586572</v>
      </c>
      <c r="E8160">
        <f t="shared" si="1390"/>
        <v>-8.223500476961787E-2</v>
      </c>
      <c r="F8160">
        <f t="shared" si="1393"/>
        <v>-6.7450567930906757E-3</v>
      </c>
      <c r="G8160">
        <f t="shared" si="1391"/>
        <v>3.0139620270458982E-4</v>
      </c>
      <c r="H8160">
        <f t="shared" si="1394"/>
        <v>-7.0464529957952656E-3</v>
      </c>
      <c r="I8160">
        <f t="shared" si="1395"/>
        <v>4.9652499821952075E-5</v>
      </c>
      <c r="J8160">
        <f t="shared" si="1396"/>
        <v>2.0539485106229967E-5</v>
      </c>
      <c r="K8160">
        <f t="shared" si="1397"/>
        <v>3.2689336933163284</v>
      </c>
      <c r="L8160">
        <f t="shared" si="1398"/>
        <v>26476.537114512626</v>
      </c>
    </row>
    <row r="8161" spans="1:12" x14ac:dyDescent="0.25">
      <c r="A8161" s="1">
        <v>37369</v>
      </c>
      <c r="B8161">
        <v>1100.959961</v>
      </c>
      <c r="C8161">
        <f t="shared" si="1392"/>
        <v>1.4251497279321683E-4</v>
      </c>
      <c r="D8161">
        <f t="shared" si="1400"/>
        <v>1339.2159840326419</v>
      </c>
      <c r="E8161">
        <f t="shared" si="1390"/>
        <v>-8.5079099025590743E-2</v>
      </c>
      <c r="F8161">
        <f t="shared" si="1393"/>
        <v>-2.7015792831797114E-3</v>
      </c>
      <c r="G8161">
        <f t="shared" si="1391"/>
        <v>3.0139620270458982E-4</v>
      </c>
      <c r="H8161">
        <f t="shared" si="1394"/>
        <v>-3.0029754858843013E-3</v>
      </c>
      <c r="I8161">
        <f t="shared" si="1395"/>
        <v>9.0178617688220555E-6</v>
      </c>
      <c r="J8161">
        <f t="shared" si="1396"/>
        <v>3.0537851900886818E-5</v>
      </c>
      <c r="K8161">
        <f t="shared" si="1397"/>
        <v>4.1316827073716347</v>
      </c>
      <c r="L8161">
        <f t="shared" si="1398"/>
        <v>26494.917954511828</v>
      </c>
    </row>
    <row r="8162" spans="1:12" x14ac:dyDescent="0.25">
      <c r="A8162" s="1">
        <v>37370</v>
      </c>
      <c r="B8162">
        <v>1093.1400149999999</v>
      </c>
      <c r="C8162">
        <f t="shared" si="1392"/>
        <v>1.4251497279321683E-4</v>
      </c>
      <c r="D8162">
        <f t="shared" si="1400"/>
        <v>1339.6555236912402</v>
      </c>
      <c r="E8162">
        <f t="shared" si="1390"/>
        <v>-8.8317346931181984E-2</v>
      </c>
      <c r="F8162">
        <f t="shared" si="1393"/>
        <v>-3.0957329327980787E-3</v>
      </c>
      <c r="G8162">
        <f t="shared" si="1391"/>
        <v>3.0139620270458982E-4</v>
      </c>
      <c r="H8162">
        <f t="shared" si="1394"/>
        <v>-3.3971291355026686E-3</v>
      </c>
      <c r="I8162">
        <f t="shared" si="1395"/>
        <v>1.1540486363281109E-5</v>
      </c>
      <c r="J8162">
        <f t="shared" si="1396"/>
        <v>2.53222220228924E-5</v>
      </c>
      <c r="K8162">
        <f t="shared" si="1397"/>
        <v>4.145102867124594</v>
      </c>
      <c r="L8162">
        <f t="shared" si="1398"/>
        <v>26513.311555064935</v>
      </c>
    </row>
    <row r="8163" spans="1:12" x14ac:dyDescent="0.25">
      <c r="A8163" s="1">
        <v>37371</v>
      </c>
      <c r="B8163">
        <v>1091.4799800000001</v>
      </c>
      <c r="C8163">
        <f t="shared" si="1392"/>
        <v>1.4251497279321683E-4</v>
      </c>
      <c r="D8163">
        <f t="shared" si="1400"/>
        <v>1340.0952076097003</v>
      </c>
      <c r="E8163">
        <f t="shared" si="1390"/>
        <v>-8.9119879829908655E-2</v>
      </c>
      <c r="F8163">
        <f t="shared" si="1393"/>
        <v>-6.6001792593306519E-4</v>
      </c>
      <c r="G8163">
        <f t="shared" si="1391"/>
        <v>3.0139620270458982E-4</v>
      </c>
      <c r="H8163">
        <f t="shared" si="1394"/>
        <v>-9.6141412863765506E-4</v>
      </c>
      <c r="I8163">
        <f t="shared" si="1395"/>
        <v>9.2431712674410157E-7</v>
      </c>
      <c r="J8163">
        <f t="shared" si="1396"/>
        <v>2.2435438541765942E-5</v>
      </c>
      <c r="K8163">
        <f t="shared" si="1397"/>
        <v>4.4128963638225365</v>
      </c>
      <c r="L8163">
        <f t="shared" si="1398"/>
        <v>26531.71792503072</v>
      </c>
    </row>
    <row r="8164" spans="1:12" x14ac:dyDescent="0.25">
      <c r="A8164" s="1">
        <v>37372</v>
      </c>
      <c r="B8164">
        <v>1076.3199460000001</v>
      </c>
      <c r="C8164">
        <f t="shared" si="1392"/>
        <v>1.4251497279321683E-4</v>
      </c>
      <c r="D8164">
        <f t="shared" si="1400"/>
        <v>1340.5350358353683</v>
      </c>
      <c r="E8164">
        <f t="shared" si="1390"/>
        <v>-9.5336780512242481E-2</v>
      </c>
      <c r="F8164">
        <f t="shared" si="1393"/>
        <v>-6.0743857095402198E-3</v>
      </c>
      <c r="G8164">
        <f t="shared" si="1391"/>
        <v>3.0139620270458982E-4</v>
      </c>
      <c r="H8164">
        <f t="shared" si="1394"/>
        <v>-6.3757819122448097E-3</v>
      </c>
      <c r="I8164">
        <f t="shared" si="1395"/>
        <v>4.0650594992508081E-5</v>
      </c>
      <c r="J8164">
        <f t="shared" si="1396"/>
        <v>1.7230574161403459E-5</v>
      </c>
      <c r="K8164">
        <f t="shared" si="1397"/>
        <v>3.385867546529493</v>
      </c>
      <c r="L8164">
        <f t="shared" si="1398"/>
        <v>26550.137073274112</v>
      </c>
    </row>
    <row r="8165" spans="1:12" x14ac:dyDescent="0.25">
      <c r="A8165" s="1">
        <v>37375</v>
      </c>
      <c r="B8165">
        <v>1065.4499510000001</v>
      </c>
      <c r="C8165">
        <f t="shared" si="1392"/>
        <v>1.4251497279321683E-4</v>
      </c>
      <c r="D8165">
        <f t="shared" si="1400"/>
        <v>1340.9750084156067</v>
      </c>
      <c r="E8165">
        <f t="shared" si="1390"/>
        <v>-9.9887630280243389E-2</v>
      </c>
      <c r="F8165">
        <f t="shared" si="1393"/>
        <v>-4.4083347952073026E-3</v>
      </c>
      <c r="G8165">
        <f t="shared" si="1391"/>
        <v>3.0139620270458982E-4</v>
      </c>
      <c r="H8165">
        <f t="shared" si="1394"/>
        <v>-4.7097309979118925E-3</v>
      </c>
      <c r="I8165">
        <f t="shared" si="1395"/>
        <v>2.2181566072692152E-5</v>
      </c>
      <c r="J8165">
        <f t="shared" si="1396"/>
        <v>2.5522766702077793E-5</v>
      </c>
      <c r="K8165">
        <f t="shared" si="1397"/>
        <v>3.9344866114970323</v>
      </c>
      <c r="L8165">
        <f t="shared" si="1398"/>
        <v>26568.569008666189</v>
      </c>
    </row>
    <row r="8166" spans="1:12" x14ac:dyDescent="0.25">
      <c r="A8166" s="1">
        <v>37376</v>
      </c>
      <c r="B8166">
        <v>1076.920044</v>
      </c>
      <c r="C8166">
        <f t="shared" si="1392"/>
        <v>1.4251497279321683E-4</v>
      </c>
      <c r="D8166">
        <f t="shared" si="1400"/>
        <v>1341.4151253977939</v>
      </c>
      <c r="E8166">
        <f t="shared" si="1390"/>
        <v>-9.5379738735253738E-2</v>
      </c>
      <c r="F8166">
        <f t="shared" si="1393"/>
        <v>4.6504065177828124E-3</v>
      </c>
      <c r="G8166">
        <f t="shared" si="1391"/>
        <v>3.0139620270458982E-4</v>
      </c>
      <c r="H8166">
        <f t="shared" si="1394"/>
        <v>4.3490103150782226E-3</v>
      </c>
      <c r="I8166">
        <f t="shared" si="1395"/>
        <v>1.8913890720656781E-5</v>
      </c>
      <c r="J8166">
        <f t="shared" si="1396"/>
        <v>2.5770849958748985E-5</v>
      </c>
      <c r="K8166">
        <f t="shared" si="1397"/>
        <v>3.9972318609430815</v>
      </c>
      <c r="L8166">
        <f t="shared" si="1398"/>
        <v>26587.013740084192</v>
      </c>
    </row>
    <row r="8167" spans="1:12" x14ac:dyDescent="0.25">
      <c r="A8167" s="1">
        <v>37377</v>
      </c>
      <c r="B8167">
        <v>1086.459961</v>
      </c>
      <c r="C8167">
        <f t="shared" si="1392"/>
        <v>1.4251497279321683E-4</v>
      </c>
      <c r="D8167">
        <f t="shared" si="1400"/>
        <v>1341.855386829322</v>
      </c>
      <c r="E8167">
        <f t="shared" si="1390"/>
        <v>-9.1691987959978682E-2</v>
      </c>
      <c r="F8167">
        <f t="shared" si="1393"/>
        <v>3.8302657480682178E-3</v>
      </c>
      <c r="G8167">
        <f t="shared" si="1391"/>
        <v>3.0139620270458982E-4</v>
      </c>
      <c r="H8167">
        <f t="shared" si="1394"/>
        <v>3.528869545363628E-3</v>
      </c>
      <c r="I8167">
        <f t="shared" si="1395"/>
        <v>1.2452920268194899E-5</v>
      </c>
      <c r="J8167">
        <f t="shared" si="1396"/>
        <v>2.4962978719098197E-5</v>
      </c>
      <c r="K8167">
        <f t="shared" si="1397"/>
        <v>4.1306920369467504</v>
      </c>
      <c r="L8167">
        <f t="shared" si="1398"/>
        <v>26605.471276411525</v>
      </c>
    </row>
    <row r="8168" spans="1:12" x14ac:dyDescent="0.25">
      <c r="A8168" s="1">
        <v>37378</v>
      </c>
      <c r="B8168">
        <v>1084.5600589999999</v>
      </c>
      <c r="C8168">
        <f t="shared" si="1392"/>
        <v>1.4251497279321683E-4</v>
      </c>
      <c r="D8168">
        <f t="shared" si="1400"/>
        <v>1342.2957927576019</v>
      </c>
      <c r="E8168">
        <f t="shared" si="1390"/>
        <v>-9.2594622284772665E-2</v>
      </c>
      <c r="F8168">
        <f t="shared" si="1393"/>
        <v>-7.6011935200082092E-4</v>
      </c>
      <c r="G8168">
        <f t="shared" si="1391"/>
        <v>3.0139620270458982E-4</v>
      </c>
      <c r="H8168">
        <f t="shared" si="1394"/>
        <v>-1.0615155547054108E-3</v>
      </c>
      <c r="I8168">
        <f t="shared" si="1395"/>
        <v>1.1268152728815361E-6</v>
      </c>
      <c r="J8168">
        <f t="shared" si="1396"/>
        <v>2.2458411694469112E-5</v>
      </c>
      <c r="K8168">
        <f t="shared" si="1397"/>
        <v>4.4078974220149068</v>
      </c>
      <c r="L8168">
        <f t="shared" si="1398"/>
        <v>26623.941626537748</v>
      </c>
    </row>
    <row r="8169" spans="1:12" x14ac:dyDescent="0.25">
      <c r="A8169" s="1">
        <v>37379</v>
      </c>
      <c r="B8169">
        <v>1073.4300539999999</v>
      </c>
      <c r="C8169">
        <f t="shared" si="1392"/>
        <v>1.4251497279321683E-4</v>
      </c>
      <c r="D8169">
        <f t="shared" si="1400"/>
        <v>1342.7363432300581</v>
      </c>
      <c r="E8169">
        <f t="shared" si="1390"/>
        <v>-9.721699338520029E-2</v>
      </c>
      <c r="F8169">
        <f t="shared" si="1393"/>
        <v>-4.4798561276344628E-3</v>
      </c>
      <c r="G8169">
        <f t="shared" si="1391"/>
        <v>3.0139620270458982E-4</v>
      </c>
      <c r="H8169">
        <f t="shared" si="1394"/>
        <v>-4.7812523303390527E-3</v>
      </c>
      <c r="I8169">
        <f t="shared" si="1395"/>
        <v>2.2860373846372622E-5</v>
      </c>
      <c r="J8169">
        <f t="shared" si="1396"/>
        <v>1.7307431820951191E-5</v>
      </c>
      <c r="K8169">
        <f t="shared" si="1397"/>
        <v>3.9028280090688483</v>
      </c>
      <c r="L8169">
        <f t="shared" si="1398"/>
        <v>26642.424799358607</v>
      </c>
    </row>
    <row r="8170" spans="1:12" x14ac:dyDescent="0.25">
      <c r="A8170" s="1">
        <v>37382</v>
      </c>
      <c r="B8170">
        <v>1052.670044</v>
      </c>
      <c r="C8170">
        <f t="shared" si="1392"/>
        <v>1.4251497279321683E-4</v>
      </c>
      <c r="D8170">
        <f t="shared" si="1400"/>
        <v>1343.1770382941309</v>
      </c>
      <c r="E8170">
        <f t="shared" si="1390"/>
        <v>-0.10584099457545948</v>
      </c>
      <c r="F8170">
        <f t="shared" si="1393"/>
        <v>-8.4814862174660277E-3</v>
      </c>
      <c r="G8170">
        <f t="shared" si="1391"/>
        <v>3.0139620270458982E-4</v>
      </c>
      <c r="H8170">
        <f t="shared" si="1394"/>
        <v>-8.7828824201706176E-3</v>
      </c>
      <c r="I8170">
        <f t="shared" si="1395"/>
        <v>7.713902360654209E-5</v>
      </c>
      <c r="J8170">
        <f t="shared" si="1396"/>
        <v>2.0234449447691175E-5</v>
      </c>
      <c r="K8170">
        <f t="shared" si="1397"/>
        <v>2.5789924388617962</v>
      </c>
      <c r="L8170">
        <f t="shared" si="1398"/>
        <v>26660.920803776015</v>
      </c>
    </row>
    <row r="8171" spans="1:12" x14ac:dyDescent="0.25">
      <c r="A8171" s="1">
        <v>37383</v>
      </c>
      <c r="B8171">
        <v>1049.48999</v>
      </c>
      <c r="C8171">
        <f t="shared" si="1392"/>
        <v>1.4251497279321683E-4</v>
      </c>
      <c r="D8171">
        <f t="shared" si="1400"/>
        <v>1343.6178779972774</v>
      </c>
      <c r="E8171">
        <f t="shared" si="1390"/>
        <v>-0.10729747321944805</v>
      </c>
      <c r="F8171">
        <f t="shared" si="1393"/>
        <v>-1.313963671194962E-3</v>
      </c>
      <c r="G8171">
        <f t="shared" si="1391"/>
        <v>3.0139620270458982E-4</v>
      </c>
      <c r="H8171">
        <f t="shared" si="1394"/>
        <v>-1.6153598738995519E-3</v>
      </c>
      <c r="I8171">
        <f t="shared" si="1395"/>
        <v>2.6093875222047764E-6</v>
      </c>
      <c r="J8171">
        <f t="shared" si="1396"/>
        <v>3.857832662303188E-5</v>
      </c>
      <c r="K8171">
        <f t="shared" si="1397"/>
        <v>4.1286520840037717</v>
      </c>
      <c r="L8171">
        <f t="shared" si="1398"/>
        <v>26679.429648698071</v>
      </c>
    </row>
    <row r="8172" spans="1:12" x14ac:dyDescent="0.25">
      <c r="A8172" s="1">
        <v>37384</v>
      </c>
      <c r="B8172">
        <v>1088.849976</v>
      </c>
      <c r="C8172">
        <f t="shared" si="1392"/>
        <v>1.4251497279321683E-4</v>
      </c>
      <c r="D8172">
        <f t="shared" si="1400"/>
        <v>1344.0588623869683</v>
      </c>
      <c r="E8172">
        <f t="shared" si="1390"/>
        <v>-9.1450242957915151E-2</v>
      </c>
      <c r="F8172">
        <f t="shared" si="1393"/>
        <v>1.5989745234326502E-2</v>
      </c>
      <c r="G8172">
        <f t="shared" si="1391"/>
        <v>3.0139620270458982E-4</v>
      </c>
      <c r="H8172">
        <f t="shared" si="1394"/>
        <v>1.5688349031621914E-2</v>
      </c>
      <c r="I8172">
        <f t="shared" si="1395"/>
        <v>2.4612429533799225E-4</v>
      </c>
      <c r="J8172">
        <f t="shared" si="1396"/>
        <v>2.9015948814518855E-5</v>
      </c>
      <c r="K8172">
        <f t="shared" si="1397"/>
        <v>6.3704074440589231E-2</v>
      </c>
      <c r="L8172">
        <f t="shared" si="1398"/>
        <v>26697.951343039051</v>
      </c>
    </row>
    <row r="8173" spans="1:12" x14ac:dyDescent="0.25">
      <c r="A8173" s="1">
        <v>37385</v>
      </c>
      <c r="B8173">
        <v>1073.01001</v>
      </c>
      <c r="C8173">
        <f t="shared" si="1392"/>
        <v>1.4251497279321683E-4</v>
      </c>
      <c r="D8173">
        <f t="shared" si="1400"/>
        <v>1344.4999915106905</v>
      </c>
      <c r="E8173">
        <f t="shared" si="1390"/>
        <v>-9.7957030343747142E-2</v>
      </c>
      <c r="F8173">
        <f t="shared" si="1393"/>
        <v>-6.3642724130383854E-3</v>
      </c>
      <c r="G8173">
        <f t="shared" si="1391"/>
        <v>3.0139620270458982E-4</v>
      </c>
      <c r="H8173">
        <f t="shared" si="1394"/>
        <v>-6.6656686157429753E-3</v>
      </c>
      <c r="I8173">
        <f t="shared" si="1395"/>
        <v>4.4431138094900873E-5</v>
      </c>
      <c r="J8173">
        <f t="shared" si="1396"/>
        <v>9.5456778901197449E-5</v>
      </c>
      <c r="K8173">
        <f t="shared" si="1397"/>
        <v>3.4767508742515139</v>
      </c>
      <c r="L8173">
        <f t="shared" si="1398"/>
        <v>26716.485895719423</v>
      </c>
    </row>
    <row r="8174" spans="1:12" x14ac:dyDescent="0.25">
      <c r="A8174" s="1">
        <v>37386</v>
      </c>
      <c r="B8174">
        <v>1054.98999</v>
      </c>
      <c r="C8174">
        <f t="shared" si="1392"/>
        <v>1.4251497279321683E-4</v>
      </c>
      <c r="D8174">
        <f t="shared" si="1400"/>
        <v>1344.9412654159464</v>
      </c>
      <c r="E8174">
        <f t="shared" si="1390"/>
        <v>-0.10545497982768026</v>
      </c>
      <c r="F8174">
        <f t="shared" si="1393"/>
        <v>-7.3554345111399577E-3</v>
      </c>
      <c r="G8174">
        <f t="shared" si="1391"/>
        <v>3.0139620270458982E-4</v>
      </c>
      <c r="H8174">
        <f t="shared" si="1394"/>
        <v>-7.6568307138445476E-3</v>
      </c>
      <c r="I8174">
        <f t="shared" si="1395"/>
        <v>5.8627056580473203E-5</v>
      </c>
      <c r="J8174">
        <f t="shared" si="1396"/>
        <v>8.131632015775818E-5</v>
      </c>
      <c r="K8174">
        <f t="shared" si="1397"/>
        <v>3.4291557382994116</v>
      </c>
      <c r="L8174">
        <f t="shared" si="1398"/>
        <v>26735.033315665853</v>
      </c>
    </row>
    <row r="8175" spans="1:12" x14ac:dyDescent="0.25">
      <c r="A8175" s="1">
        <v>37389</v>
      </c>
      <c r="B8175">
        <v>1074.5600589999999</v>
      </c>
      <c r="C8175">
        <f t="shared" si="1392"/>
        <v>1.4251497279321683E-4</v>
      </c>
      <c r="D8175">
        <f t="shared" si="1400"/>
        <v>1345.3826841502535</v>
      </c>
      <c r="E8175">
        <f t="shared" si="1390"/>
        <v>-9.7615139795335093E-2</v>
      </c>
      <c r="F8175">
        <f t="shared" si="1393"/>
        <v>7.9823550051383307E-3</v>
      </c>
      <c r="G8175">
        <f t="shared" si="1391"/>
        <v>3.0139620270458982E-4</v>
      </c>
      <c r="H8175">
        <f t="shared" si="1394"/>
        <v>7.6809588024337409E-3</v>
      </c>
      <c r="I8175">
        <f t="shared" si="1395"/>
        <v>5.8997128124684369E-5</v>
      </c>
      <c r="J8175">
        <f t="shared" si="1396"/>
        <v>7.5698804237827341E-5</v>
      </c>
      <c r="K8175">
        <f t="shared" si="1397"/>
        <v>3.4357522078919605</v>
      </c>
      <c r="L8175">
        <f t="shared" si="1398"/>
        <v>26753.593611811197</v>
      </c>
    </row>
    <row r="8176" spans="1:12" x14ac:dyDescent="0.25">
      <c r="A8176" s="1">
        <v>37390</v>
      </c>
      <c r="B8176">
        <v>1097.280029</v>
      </c>
      <c r="C8176">
        <f t="shared" si="1392"/>
        <v>1.4251497279321683E-4</v>
      </c>
      <c r="D8176">
        <f t="shared" si="1400"/>
        <v>1345.8242477611466</v>
      </c>
      <c r="E8176">
        <f t="shared" si="1390"/>
        <v>-8.8670873822707108E-2</v>
      </c>
      <c r="F8176">
        <f t="shared" si="1393"/>
        <v>9.0867809454211468E-3</v>
      </c>
      <c r="G8176">
        <f t="shared" si="1391"/>
        <v>3.0139620270458982E-4</v>
      </c>
      <c r="H8176">
        <f t="shared" si="1394"/>
        <v>8.7853847427165569E-3</v>
      </c>
      <c r="I8176">
        <f t="shared" si="1395"/>
        <v>7.7182985077556859E-5</v>
      </c>
      <c r="J8176">
        <f t="shared" si="1396"/>
        <v>7.1884849091078255E-5</v>
      </c>
      <c r="K8176">
        <f t="shared" si="1397"/>
        <v>3.3144324371279841</v>
      </c>
      <c r="L8176">
        <f t="shared" si="1398"/>
        <v>26772.166793094515</v>
      </c>
    </row>
    <row r="8177" spans="1:12" x14ac:dyDescent="0.25">
      <c r="A8177" s="1">
        <v>37391</v>
      </c>
      <c r="B8177">
        <v>1091.0699460000001</v>
      </c>
      <c r="C8177">
        <f t="shared" si="1392"/>
        <v>1.4251497279321683E-4</v>
      </c>
      <c r="D8177">
        <f t="shared" ref="D8177:D8240" si="1401">POWER(10,LOG(D8176)+$C8177)</f>
        <v>1346.2659562961753</v>
      </c>
      <c r="E8177">
        <f t="shared" si="1390"/>
        <v>-9.1278270601085509E-2</v>
      </c>
      <c r="F8177">
        <f t="shared" si="1393"/>
        <v>-2.4648818055852395E-3</v>
      </c>
      <c r="G8177">
        <f t="shared" si="1391"/>
        <v>3.0139620270458982E-4</v>
      </c>
      <c r="H8177">
        <f t="shared" si="1394"/>
        <v>-2.7662780082898294E-3</v>
      </c>
      <c r="I8177">
        <f t="shared" si="1395"/>
        <v>7.6522940191479453E-6</v>
      </c>
      <c r="J8177">
        <f t="shared" si="1396"/>
        <v>7.4680776547728989E-5</v>
      </c>
      <c r="K8177">
        <f t="shared" si="1397"/>
        <v>3.7809720286438173</v>
      </c>
      <c r="L8177">
        <f t="shared" si="1398"/>
        <v>26790.75286846107</v>
      </c>
    </row>
    <row r="8178" spans="1:12" x14ac:dyDescent="0.25">
      <c r="A8178" s="1">
        <v>37392</v>
      </c>
      <c r="B8178">
        <v>1098.2299800000001</v>
      </c>
      <c r="C8178">
        <f t="shared" si="1392"/>
        <v>1.4251497279321683E-4</v>
      </c>
      <c r="D8178">
        <f t="shared" si="1401"/>
        <v>1346.7078098029044</v>
      </c>
      <c r="E8178">
        <f t="shared" si="1390"/>
        <v>-8.8580083570314105E-2</v>
      </c>
      <c r="F8178">
        <f t="shared" si="1393"/>
        <v>2.8407020035645658E-3</v>
      </c>
      <c r="G8178">
        <f t="shared" si="1391"/>
        <v>3.0139620270458982E-4</v>
      </c>
      <c r="H8178">
        <f t="shared" si="1394"/>
        <v>2.5393058008599759E-3</v>
      </c>
      <c r="I8178">
        <f t="shared" si="1395"/>
        <v>6.4480739502811242E-6</v>
      </c>
      <c r="J8178">
        <f t="shared" si="1396"/>
        <v>5.5755785901928954E-5</v>
      </c>
      <c r="K8178">
        <f t="shared" si="1397"/>
        <v>3.9205018933336775</v>
      </c>
      <c r="L8178">
        <f t="shared" si="1398"/>
        <v>26809.351846862341</v>
      </c>
    </row>
    <row r="8179" spans="1:12" x14ac:dyDescent="0.25">
      <c r="A8179" s="1">
        <v>37393</v>
      </c>
      <c r="B8179">
        <v>1106.589966</v>
      </c>
      <c r="C8179">
        <f t="shared" si="1392"/>
        <v>1.4251497279321683E-4</v>
      </c>
      <c r="D8179">
        <f t="shared" si="1401"/>
        <v>1347.1498083289164</v>
      </c>
      <c r="E8179">
        <f t="shared" si="1390"/>
        <v>-8.5429165721355282E-2</v>
      </c>
      <c r="F8179">
        <f t="shared" si="1393"/>
        <v>3.2934328217524289E-3</v>
      </c>
      <c r="G8179">
        <f t="shared" si="1391"/>
        <v>3.0139620270458982E-4</v>
      </c>
      <c r="H8179">
        <f t="shared" si="1394"/>
        <v>2.992036619047839E-3</v>
      </c>
      <c r="I8179">
        <f t="shared" si="1395"/>
        <v>8.9522831297232238E-6</v>
      </c>
      <c r="J8179">
        <f t="shared" si="1396"/>
        <v>4.2170885100413512E-5</v>
      </c>
      <c r="K8179">
        <f t="shared" si="1397"/>
        <v>4.0118087814199885</v>
      </c>
      <c r="L8179">
        <f t="shared" si="1398"/>
        <v>26827.963737256017</v>
      </c>
    </row>
    <row r="8180" spans="1:12" x14ac:dyDescent="0.25">
      <c r="A8180" s="1">
        <v>37396</v>
      </c>
      <c r="B8180">
        <v>1091.880005</v>
      </c>
      <c r="C8180">
        <f t="shared" si="1392"/>
        <v>1.4251497279321683E-4</v>
      </c>
      <c r="D8180">
        <f t="shared" si="1401"/>
        <v>1347.5919519218055</v>
      </c>
      <c r="E8180">
        <f t="shared" si="1390"/>
        <v>-9.138349555999703E-2</v>
      </c>
      <c r="F8180">
        <f t="shared" si="1393"/>
        <v>-5.8118148658481417E-3</v>
      </c>
      <c r="G8180">
        <f t="shared" si="1391"/>
        <v>3.0139620270458982E-4</v>
      </c>
      <c r="H8180">
        <f t="shared" si="1394"/>
        <v>-6.1132110685527315E-3</v>
      </c>
      <c r="I8180">
        <f t="shared" si="1395"/>
        <v>3.7371349568675627E-5</v>
      </c>
      <c r="J8180">
        <f t="shared" si="1396"/>
        <v>3.3430781600160377E-5</v>
      </c>
      <c r="K8180">
        <f t="shared" si="1397"/>
        <v>3.6751419830514878</v>
      </c>
      <c r="L8180">
        <f t="shared" si="1398"/>
        <v>26846.588548606011</v>
      </c>
    </row>
    <row r="8181" spans="1:12" x14ac:dyDescent="0.25">
      <c r="A8181" s="1">
        <v>37397</v>
      </c>
      <c r="B8181">
        <v>1079.880005</v>
      </c>
      <c r="C8181">
        <f t="shared" si="1392"/>
        <v>1.4251497279321683E-4</v>
      </c>
      <c r="D8181">
        <f t="shared" si="1401"/>
        <v>1348.0342406291845</v>
      </c>
      <c r="E8181">
        <f t="shared" si="1390"/>
        <v>-9.6325423725154291E-2</v>
      </c>
      <c r="F8181">
        <f t="shared" si="1393"/>
        <v>-4.7994131923636552E-3</v>
      </c>
      <c r="G8181">
        <f t="shared" si="1391"/>
        <v>3.0139620270458982E-4</v>
      </c>
      <c r="H8181">
        <f t="shared" si="1394"/>
        <v>-5.100809395068245E-3</v>
      </c>
      <c r="I8181">
        <f t="shared" si="1395"/>
        <v>2.6018256484816476E-5</v>
      </c>
      <c r="J8181">
        <f t="shared" si="1396"/>
        <v>3.5857514755273765E-5</v>
      </c>
      <c r="K8181">
        <f t="shared" si="1397"/>
        <v>3.8362395544863075</v>
      </c>
      <c r="L8181">
        <f t="shared" si="1398"/>
        <v>26865.226289882448</v>
      </c>
    </row>
    <row r="8182" spans="1:12" x14ac:dyDescent="0.25">
      <c r="A8182" s="1">
        <v>37398</v>
      </c>
      <c r="B8182">
        <v>1086.0200199999999</v>
      </c>
      <c r="C8182">
        <f t="shared" si="1392"/>
        <v>1.4251497279321683E-4</v>
      </c>
      <c r="D8182">
        <f t="shared" si="1401"/>
        <v>1348.4766744986803</v>
      </c>
      <c r="E8182">
        <f t="shared" si="1390"/>
        <v>-9.4005607338432551E-2</v>
      </c>
      <c r="F8182">
        <f t="shared" si="1393"/>
        <v>2.4623313595149021E-3</v>
      </c>
      <c r="G8182">
        <f t="shared" si="1391"/>
        <v>3.0139620270458982E-4</v>
      </c>
      <c r="H8182">
        <f t="shared" si="1394"/>
        <v>2.1609351568103122E-3</v>
      </c>
      <c r="I8182">
        <f t="shared" si="1395"/>
        <v>4.6696407519388084E-6</v>
      </c>
      <c r="J8182">
        <f t="shared" si="1396"/>
        <v>3.4144036832373147E-5</v>
      </c>
      <c r="K8182">
        <f t="shared" si="1397"/>
        <v>4.1551412711543794</v>
      </c>
      <c r="L8182">
        <f t="shared" si="1398"/>
        <v>26883.87697006169</v>
      </c>
    </row>
    <row r="8183" spans="1:12" x14ac:dyDescent="0.25">
      <c r="A8183" s="1">
        <v>37399</v>
      </c>
      <c r="B8183">
        <v>1097.079956</v>
      </c>
      <c r="C8183">
        <f t="shared" si="1392"/>
        <v>1.4251497279321683E-4</v>
      </c>
      <c r="D8183">
        <f t="shared" si="1401"/>
        <v>1348.9192535779353</v>
      </c>
      <c r="E8183">
        <f t="shared" si="1390"/>
        <v>-8.9747673113305115E-2</v>
      </c>
      <c r="F8183">
        <f t="shared" si="1393"/>
        <v>4.4004491979205973E-3</v>
      </c>
      <c r="G8183">
        <f t="shared" si="1391"/>
        <v>3.0139620270458982E-4</v>
      </c>
      <c r="H8183">
        <f t="shared" si="1394"/>
        <v>4.0990529952160074E-3</v>
      </c>
      <c r="I8183">
        <f t="shared" si="1395"/>
        <v>1.6802235457589321E-5</v>
      </c>
      <c r="J8183">
        <f t="shared" si="1396"/>
        <v>2.6536264380452089E-5</v>
      </c>
      <c r="K8183">
        <f t="shared" si="1397"/>
        <v>4.0329705460352425</v>
      </c>
      <c r="L8183">
        <f t="shared" si="1398"/>
        <v>26902.540598126328</v>
      </c>
    </row>
    <row r="8184" spans="1:12" x14ac:dyDescent="0.25">
      <c r="A8184" s="1">
        <v>37400</v>
      </c>
      <c r="B8184">
        <v>1083.8199460000001</v>
      </c>
      <c r="C8184">
        <f t="shared" si="1392"/>
        <v>1.4251497279321683E-4</v>
      </c>
      <c r="D8184">
        <f t="shared" si="1401"/>
        <v>1349.3619779146093</v>
      </c>
      <c r="E8184">
        <f t="shared" si="1390"/>
        <v>-9.5171329261658943E-2</v>
      </c>
      <c r="F8184">
        <f t="shared" si="1393"/>
        <v>-5.2811411755606663E-3</v>
      </c>
      <c r="G8184">
        <f t="shared" si="1391"/>
        <v>3.0139620270458982E-4</v>
      </c>
      <c r="H8184">
        <f t="shared" si="1394"/>
        <v>-5.5825373782652562E-3</v>
      </c>
      <c r="I8184">
        <f t="shared" si="1395"/>
        <v>3.1164723579728722E-5</v>
      </c>
      <c r="J8184">
        <f t="shared" si="1396"/>
        <v>2.4863705809349723E-5</v>
      </c>
      <c r="K8184">
        <f t="shared" si="1397"/>
        <v>3.755401019534617</v>
      </c>
      <c r="L8184">
        <f t="shared" si="1398"/>
        <v>26921.21718306519</v>
      </c>
    </row>
    <row r="8185" spans="1:12" x14ac:dyDescent="0.25">
      <c r="A8185" s="1">
        <v>37404</v>
      </c>
      <c r="B8185">
        <v>1074.5500489999999</v>
      </c>
      <c r="C8185">
        <f t="shared" si="1392"/>
        <v>1.4251497279321683E-4</v>
      </c>
      <c r="D8185">
        <f t="shared" si="1401"/>
        <v>1349.8048475563769</v>
      </c>
      <c r="E8185">
        <f t="shared" si="1390"/>
        <v>-9.9044335186398769E-2</v>
      </c>
      <c r="F8185">
        <f t="shared" si="1393"/>
        <v>-3.7304909519466634E-3</v>
      </c>
      <c r="G8185">
        <f t="shared" si="1391"/>
        <v>3.0139620270458982E-4</v>
      </c>
      <c r="H8185">
        <f t="shared" si="1394"/>
        <v>-4.0318871546512532E-3</v>
      </c>
      <c r="I8185">
        <f t="shared" si="1395"/>
        <v>1.625611402784178E-5</v>
      </c>
      <c r="J8185">
        <f t="shared" si="1396"/>
        <v>2.8007798159080039E-5</v>
      </c>
      <c r="K8185">
        <f t="shared" si="1397"/>
        <v>4.0323683310174694</v>
      </c>
      <c r="L8185">
        <f t="shared" si="1398"/>
        <v>26939.906733873344</v>
      </c>
    </row>
    <row r="8186" spans="1:12" x14ac:dyDescent="0.25">
      <c r="A8186" s="1">
        <v>37405</v>
      </c>
      <c r="B8186">
        <v>1067.660034</v>
      </c>
      <c r="C8186">
        <f t="shared" si="1392"/>
        <v>1.4251497279321683E-4</v>
      </c>
      <c r="D8186">
        <f t="shared" si="1401"/>
        <v>1350.2478625509279</v>
      </c>
      <c r="E8186">
        <f t="shared" si="1390"/>
        <v>-0.10198051249570472</v>
      </c>
      <c r="F8186">
        <f t="shared" si="1393"/>
        <v>-2.7936623365127922E-3</v>
      </c>
      <c r="G8186">
        <f t="shared" si="1391"/>
        <v>3.0139620270458982E-4</v>
      </c>
      <c r="H8186">
        <f t="shared" si="1394"/>
        <v>-3.095058539217382E-3</v>
      </c>
      <c r="I8186">
        <f t="shared" si="1395"/>
        <v>9.5793873611824343E-6</v>
      </c>
      <c r="J8186">
        <f t="shared" si="1396"/>
        <v>2.5727909751651856E-5</v>
      </c>
      <c r="K8186">
        <f t="shared" si="1397"/>
        <v>4.1788613236253092</v>
      </c>
      <c r="L8186">
        <f t="shared" si="1398"/>
        <v>26958.6092595521</v>
      </c>
    </row>
    <row r="8187" spans="1:12" x14ac:dyDescent="0.25">
      <c r="A8187" s="1">
        <v>37406</v>
      </c>
      <c r="B8187">
        <v>1064.660034</v>
      </c>
      <c r="C8187">
        <f t="shared" si="1392"/>
        <v>1.4251497279321683E-4</v>
      </c>
      <c r="D8187">
        <f t="shared" si="1401"/>
        <v>1350.6910229459697</v>
      </c>
      <c r="E8187">
        <f t="shared" si="1390"/>
        <v>-0.10334506193219273</v>
      </c>
      <c r="F8187">
        <f t="shared" si="1393"/>
        <v>-1.2220344636943992E-3</v>
      </c>
      <c r="G8187">
        <f t="shared" si="1391"/>
        <v>3.0139620270458982E-4</v>
      </c>
      <c r="H8187">
        <f t="shared" si="1394"/>
        <v>-1.523430666398989E-3</v>
      </c>
      <c r="I8187">
        <f t="shared" si="1395"/>
        <v>2.3208409953248677E-6</v>
      </c>
      <c r="J8187">
        <f t="shared" si="1396"/>
        <v>2.2130025620993208E-5</v>
      </c>
      <c r="K8187">
        <f t="shared" si="1397"/>
        <v>4.3879126165689808</v>
      </c>
      <c r="L8187">
        <f t="shared" si="1398"/>
        <v>26977.324769109018</v>
      </c>
    </row>
    <row r="8188" spans="1:12" x14ac:dyDescent="0.25">
      <c r="A8188" s="1">
        <v>37407</v>
      </c>
      <c r="B8188">
        <v>1067.1400149999999</v>
      </c>
      <c r="C8188">
        <f t="shared" si="1392"/>
        <v>1.4251497279321683E-4</v>
      </c>
      <c r="D8188">
        <f t="shared" si="1401"/>
        <v>1351.1343287892221</v>
      </c>
      <c r="E8188">
        <f t="shared" si="1390"/>
        <v>-0.10247712327459535</v>
      </c>
      <c r="F8188">
        <f t="shared" si="1393"/>
        <v>1.0104536303909839E-3</v>
      </c>
      <c r="G8188">
        <f t="shared" si="1391"/>
        <v>3.0139620270458982E-4</v>
      </c>
      <c r="H8188">
        <f t="shared" si="1394"/>
        <v>7.0905742768639403E-4</v>
      </c>
      <c r="I8188">
        <f t="shared" si="1395"/>
        <v>5.0276243575724595E-7</v>
      </c>
      <c r="J8188">
        <f t="shared" si="1396"/>
        <v>1.7436521530499746E-5</v>
      </c>
      <c r="K8188">
        <f t="shared" si="1397"/>
        <v>4.5451163370800574</v>
      </c>
      <c r="L8188">
        <f t="shared" si="1398"/>
        <v>26996.053271557914</v>
      </c>
    </row>
    <row r="8189" spans="1:12" x14ac:dyDescent="0.25">
      <c r="A8189" s="1">
        <v>37410</v>
      </c>
      <c r="B8189">
        <v>1040.6800539999999</v>
      </c>
      <c r="C8189">
        <f t="shared" si="1392"/>
        <v>1.4251497279321683E-4</v>
      </c>
      <c r="D8189">
        <f t="shared" si="1401"/>
        <v>1351.5777801284225</v>
      </c>
      <c r="E8189">
        <f t="shared" si="1390"/>
        <v>-0.11352381256446575</v>
      </c>
      <c r="F8189">
        <f t="shared" si="1393"/>
        <v>-1.0904174317076798E-2</v>
      </c>
      <c r="G8189">
        <f t="shared" si="1391"/>
        <v>3.0139620270458982E-4</v>
      </c>
      <c r="H8189">
        <f t="shared" si="1394"/>
        <v>-1.1205570519781388E-2</v>
      </c>
      <c r="I8189">
        <f t="shared" si="1395"/>
        <v>1.2556481067379371E-4</v>
      </c>
      <c r="J8189">
        <f t="shared" si="1396"/>
        <v>1.3611139157220578E-5</v>
      </c>
      <c r="K8189">
        <f t="shared" si="1397"/>
        <v>7.0797111646745847E-2</v>
      </c>
      <c r="L8189">
        <f t="shared" si="1398"/>
        <v>27014.794775918857</v>
      </c>
    </row>
    <row r="8190" spans="1:12" x14ac:dyDescent="0.25">
      <c r="A8190" s="1">
        <v>37411</v>
      </c>
      <c r="B8190">
        <v>1040.6899410000001</v>
      </c>
      <c r="C8190">
        <f t="shared" si="1392"/>
        <v>1.4251497279321683E-4</v>
      </c>
      <c r="D8190">
        <f t="shared" si="1401"/>
        <v>1352.0213770113235</v>
      </c>
      <c r="E8190">
        <f t="shared" si="1390"/>
        <v>-0.11366220153414286</v>
      </c>
      <c r="F8190">
        <f t="shared" si="1393"/>
        <v>4.1260031160561539E-6</v>
      </c>
      <c r="G8190">
        <f t="shared" si="1391"/>
        <v>3.0139620270458982E-4</v>
      </c>
      <c r="H8190">
        <f t="shared" si="1394"/>
        <v>-2.9727019958853367E-4</v>
      </c>
      <c r="I8190">
        <f t="shared" si="1395"/>
        <v>8.8369571563406647E-8</v>
      </c>
      <c r="J8190">
        <f t="shared" si="1396"/>
        <v>4.8491695196177806E-5</v>
      </c>
      <c r="K8190">
        <f t="shared" si="1397"/>
        <v>4.0472092881354786</v>
      </c>
      <c r="L8190">
        <f t="shared" si="1398"/>
        <v>27033.549291218187</v>
      </c>
    </row>
    <row r="8191" spans="1:12" x14ac:dyDescent="0.25">
      <c r="A8191" s="1">
        <v>37412</v>
      </c>
      <c r="B8191">
        <v>1049.900024</v>
      </c>
      <c r="C8191">
        <f t="shared" si="1392"/>
        <v>1.4251497279321683E-4</v>
      </c>
      <c r="D8191">
        <f t="shared" si="1401"/>
        <v>1352.4651194856924</v>
      </c>
      <c r="E8191">
        <f t="shared" si="1390"/>
        <v>-0.1099781276787497</v>
      </c>
      <c r="F8191">
        <f t="shared" si="1393"/>
        <v>3.826588828186317E-3</v>
      </c>
      <c r="G8191">
        <f t="shared" si="1391"/>
        <v>3.0139620270458982E-4</v>
      </c>
      <c r="H8191">
        <f t="shared" si="1394"/>
        <v>3.5251926254817271E-3</v>
      </c>
      <c r="I8191">
        <f t="shared" si="1395"/>
        <v>1.2426983046750752E-5</v>
      </c>
      <c r="J8191">
        <f t="shared" si="1396"/>
        <v>3.5185626175758844E-5</v>
      </c>
      <c r="K8191">
        <f t="shared" si="1397"/>
        <v>4.0319061634997313</v>
      </c>
      <c r="L8191">
        <f t="shared" si="1398"/>
        <v>27052.316826488503</v>
      </c>
    </row>
    <row r="8192" spans="1:12" x14ac:dyDescent="0.25">
      <c r="A8192" s="1">
        <v>37413</v>
      </c>
      <c r="B8192">
        <v>1029.150024</v>
      </c>
      <c r="C8192">
        <f t="shared" si="1392"/>
        <v>1.4251497279321683E-4</v>
      </c>
      <c r="D8192">
        <f t="shared" si="1401"/>
        <v>1352.9090075993142</v>
      </c>
      <c r="E8192">
        <f t="shared" si="1390"/>
        <v>-0.11878989979028054</v>
      </c>
      <c r="F8192">
        <f t="shared" si="1393"/>
        <v>-8.6692571387376738E-3</v>
      </c>
      <c r="G8192">
        <f t="shared" si="1391"/>
        <v>3.0139620270458982E-4</v>
      </c>
      <c r="H8192">
        <f t="shared" si="1394"/>
        <v>-8.9706533414422637E-3</v>
      </c>
      <c r="I8192">
        <f t="shared" si="1395"/>
        <v>8.0472621372329253E-5</v>
      </c>
      <c r="J8192">
        <f t="shared" si="1396"/>
        <v>2.9593407768172248E-5</v>
      </c>
      <c r="K8192">
        <f t="shared" si="1397"/>
        <v>2.9354033066803837</v>
      </c>
      <c r="L8192">
        <f t="shared" si="1398"/>
        <v>27071.097390768668</v>
      </c>
    </row>
    <row r="8193" spans="1:12" x14ac:dyDescent="0.25">
      <c r="A8193" s="1">
        <v>37414</v>
      </c>
      <c r="B8193">
        <v>1027.530029</v>
      </c>
      <c r="C8193">
        <f t="shared" si="1392"/>
        <v>1.4251497279321683E-4</v>
      </c>
      <c r="D8193">
        <f t="shared" si="1401"/>
        <v>1353.353041399989</v>
      </c>
      <c r="E8193">
        <f t="shared" si="1390"/>
        <v>-0.11961658052204749</v>
      </c>
      <c r="F8193">
        <f t="shared" si="1393"/>
        <v>-6.8416575897378706E-4</v>
      </c>
      <c r="G8193">
        <f t="shared" si="1391"/>
        <v>3.0139620270458982E-4</v>
      </c>
      <c r="H8193">
        <f t="shared" si="1394"/>
        <v>-9.8556196167837694E-4</v>
      </c>
      <c r="I8193">
        <f t="shared" si="1395"/>
        <v>9.7133238030733051E-7</v>
      </c>
      <c r="J8193">
        <f t="shared" si="1396"/>
        <v>4.6118640284271926E-5</v>
      </c>
      <c r="K8193">
        <f t="shared" si="1397"/>
        <v>4.0626773390752495</v>
      </c>
      <c r="L8193">
        <f t="shared" si="1398"/>
        <v>27089.890993103836</v>
      </c>
    </row>
    <row r="8194" spans="1:12" x14ac:dyDescent="0.25">
      <c r="A8194" s="1">
        <v>37417</v>
      </c>
      <c r="B8194">
        <v>1030.73999</v>
      </c>
      <c r="C8194">
        <f t="shared" si="1392"/>
        <v>1.4251497279321683E-4</v>
      </c>
      <c r="D8194">
        <f t="shared" si="1401"/>
        <v>1353.7972209355335</v>
      </c>
      <c r="E8194">
        <f t="shared" ref="E8194:E8257" si="1402">LOG(B8194) - LOG(D8194)</f>
        <v>-0.11840449238955042</v>
      </c>
      <c r="F8194">
        <f t="shared" si="1393"/>
        <v>1.3546031052906748E-3</v>
      </c>
      <c r="G8194">
        <f t="shared" ref="G8194:G8257" si="1403">S$4</f>
        <v>3.0139620270458982E-4</v>
      </c>
      <c r="H8194">
        <f t="shared" si="1394"/>
        <v>1.053206902586085E-3</v>
      </c>
      <c r="I8194">
        <f t="shared" si="1395"/>
        <v>1.109244779654975E-6</v>
      </c>
      <c r="J8194">
        <f t="shared" si="1396"/>
        <v>3.3792656150354147E-5</v>
      </c>
      <c r="K8194">
        <f t="shared" si="1397"/>
        <v>4.2122824807145092</v>
      </c>
      <c r="L8194">
        <f t="shared" si="1398"/>
        <v>27108.69764254543</v>
      </c>
    </row>
    <row r="8195" spans="1:12" x14ac:dyDescent="0.25">
      <c r="A8195" s="1">
        <v>37418</v>
      </c>
      <c r="B8195">
        <v>1013.599976</v>
      </c>
      <c r="C8195">
        <f t="shared" ref="C8195:C8258" si="1404">P$5</f>
        <v>1.4251497279321683E-4</v>
      </c>
      <c r="D8195">
        <f t="shared" si="1401"/>
        <v>1354.2415462537774</v>
      </c>
      <c r="E8195">
        <f t="shared" si="1402"/>
        <v>-0.12582954162642501</v>
      </c>
      <c r="F8195">
        <f t="shared" ref="F8195:F8258" si="1405">LOG(B8195)-LOG(B8194)</f>
        <v>-7.2825342640809865E-3</v>
      </c>
      <c r="G8195">
        <f t="shared" si="1403"/>
        <v>3.0139620270458982E-4</v>
      </c>
      <c r="H8195">
        <f t="shared" si="1394"/>
        <v>-7.5839304667855763E-3</v>
      </c>
      <c r="I8195">
        <f t="shared" si="1395"/>
        <v>5.7516001325038491E-5</v>
      </c>
      <c r="J8195">
        <f t="shared" si="1396"/>
        <v>2.5221637062696237E-5</v>
      </c>
      <c r="K8195">
        <f t="shared" si="1397"/>
        <v>3.2347541245381093</v>
      </c>
      <c r="L8195">
        <f t="shared" si="1398"/>
        <v>27127.517348151159</v>
      </c>
    </row>
    <row r="8196" spans="1:12" x14ac:dyDescent="0.25">
      <c r="A8196" s="1">
        <v>37419</v>
      </c>
      <c r="B8196">
        <v>1020.26001</v>
      </c>
      <c r="C8196">
        <f t="shared" si="1404"/>
        <v>1.4251497279321683E-4</v>
      </c>
      <c r="D8196">
        <f t="shared" si="1401"/>
        <v>1354.6860174025678</v>
      </c>
      <c r="E8196">
        <f t="shared" si="1402"/>
        <v>-0.12312778376451838</v>
      </c>
      <c r="F8196">
        <f t="shared" si="1405"/>
        <v>2.8442728347002344E-3</v>
      </c>
      <c r="G8196">
        <f t="shared" si="1403"/>
        <v>3.0139620270458982E-4</v>
      </c>
      <c r="H8196">
        <f t="shared" ref="H8196:H8259" si="1406">F8196-G8196</f>
        <v>2.5428766319956445E-3</v>
      </c>
      <c r="I8196">
        <f t="shared" ref="I8196:I8259" si="1407">H8196*H8196</f>
        <v>6.4662215655495128E-6</v>
      </c>
      <c r="J8196">
        <f t="shared" ref="J8196:J8259" si="1408">S$7+S$5*I8195+S$6*J8195</f>
        <v>3.6170612296238669E-5</v>
      </c>
      <c r="K8196">
        <f t="shared" ref="K8196:K8259" si="1409">-0.5*LN(2*PI()*J8196)-I8196/2/J8196</f>
        <v>4.1053082420602287</v>
      </c>
      <c r="L8196">
        <f t="shared" ref="L8196:L8259" si="1410">POWER(10,LOG(L8195)+$G8196)</f>
        <v>27146.350118985025</v>
      </c>
    </row>
    <row r="8197" spans="1:12" x14ac:dyDescent="0.25">
      <c r="A8197" s="1">
        <v>37420</v>
      </c>
      <c r="B8197">
        <v>1009.559998</v>
      </c>
      <c r="C8197">
        <f t="shared" si="1404"/>
        <v>1.4251497279321683E-4</v>
      </c>
      <c r="D8197">
        <f t="shared" si="1401"/>
        <v>1355.1306344297673</v>
      </c>
      <c r="E8197">
        <f t="shared" si="1402"/>
        <v>-0.12784902906130968</v>
      </c>
      <c r="F8197">
        <f t="shared" si="1405"/>
        <v>-4.5787303239976929E-3</v>
      </c>
      <c r="G8197">
        <f t="shared" si="1403"/>
        <v>3.0139620270458982E-4</v>
      </c>
      <c r="H8197">
        <f t="shared" si="1406"/>
        <v>-4.8801265267022827E-3</v>
      </c>
      <c r="I8197">
        <f t="shared" si="1407"/>
        <v>2.3815634916623286E-5</v>
      </c>
      <c r="J8197">
        <f t="shared" si="1408"/>
        <v>2.8491750840436895E-5</v>
      </c>
      <c r="K8197">
        <f t="shared" si="1409"/>
        <v>3.8960703187001937</v>
      </c>
      <c r="L8197">
        <f t="shared" si="1410"/>
        <v>27165.195964117309</v>
      </c>
    </row>
    <row r="8198" spans="1:12" x14ac:dyDescent="0.25">
      <c r="A8198" s="1">
        <v>37421</v>
      </c>
      <c r="B8198">
        <v>1007.27002</v>
      </c>
      <c r="C8198">
        <f t="shared" si="1404"/>
        <v>1.4251497279321683E-4</v>
      </c>
      <c r="D8198">
        <f t="shared" si="1401"/>
        <v>1355.5753973832536</v>
      </c>
      <c r="E8198">
        <f t="shared" si="1402"/>
        <v>-0.12897777016876821</v>
      </c>
      <c r="F8198">
        <f t="shared" si="1405"/>
        <v>-9.862261346653689E-4</v>
      </c>
      <c r="G8198">
        <f t="shared" si="1403"/>
        <v>3.0139620270458982E-4</v>
      </c>
      <c r="H8198">
        <f t="shared" si="1406"/>
        <v>-1.2876223373699588E-3</v>
      </c>
      <c r="I8198">
        <f t="shared" si="1407"/>
        <v>1.6579712836940759E-6</v>
      </c>
      <c r="J8198">
        <f t="shared" si="1408"/>
        <v>2.8336018867799034E-5</v>
      </c>
      <c r="K8198">
        <f t="shared" si="1409"/>
        <v>4.2874943285013076</v>
      </c>
      <c r="L8198">
        <f t="shared" si="1410"/>
        <v>27184.054892624652</v>
      </c>
    </row>
    <row r="8199" spans="1:12" x14ac:dyDescent="0.25">
      <c r="A8199" s="1">
        <v>37424</v>
      </c>
      <c r="B8199">
        <v>1036.170044</v>
      </c>
      <c r="C8199">
        <f t="shared" si="1404"/>
        <v>1.4251497279321683E-4</v>
      </c>
      <c r="D8199">
        <f t="shared" si="1401"/>
        <v>1356.0203063109202</v>
      </c>
      <c r="E8199">
        <f t="shared" si="1402"/>
        <v>-0.11683516056645882</v>
      </c>
      <c r="F8199">
        <f t="shared" si="1405"/>
        <v>1.2285124575102557E-2</v>
      </c>
      <c r="G8199">
        <f t="shared" si="1403"/>
        <v>3.0139620270458982E-4</v>
      </c>
      <c r="H8199">
        <f t="shared" si="1406"/>
        <v>1.1983728372397967E-2</v>
      </c>
      <c r="I8199">
        <f t="shared" si="1407"/>
        <v>1.4360974570341604E-4</v>
      </c>
      <c r="J8199">
        <f t="shared" si="1408"/>
        <v>2.1573737520568046E-5</v>
      </c>
      <c r="K8199">
        <f t="shared" si="1409"/>
        <v>1.1247319285688446</v>
      </c>
      <c r="L8199">
        <f t="shared" si="1410"/>
        <v>27202.926913589847</v>
      </c>
    </row>
    <row r="8200" spans="1:12" x14ac:dyDescent="0.25">
      <c r="A8200" s="1">
        <v>37425</v>
      </c>
      <c r="B8200">
        <v>1037.1400149999999</v>
      </c>
      <c r="C8200">
        <f t="shared" si="1404"/>
        <v>1.4251497279321683E-4</v>
      </c>
      <c r="D8200">
        <f t="shared" si="1401"/>
        <v>1356.4653612606789</v>
      </c>
      <c r="E8200">
        <f t="shared" si="1402"/>
        <v>-0.11657131752076788</v>
      </c>
      <c r="F8200">
        <f t="shared" si="1405"/>
        <v>4.0635801848454278E-4</v>
      </c>
      <c r="G8200">
        <f t="shared" si="1403"/>
        <v>3.0139620270458982E-4</v>
      </c>
      <c r="H8200">
        <f t="shared" si="1406"/>
        <v>1.0496181577995296E-4</v>
      </c>
      <c r="I8200">
        <f t="shared" si="1407"/>
        <v>1.1016982771824782E-8</v>
      </c>
      <c r="J8200">
        <f t="shared" si="1408"/>
        <v>5.947383900762186E-5</v>
      </c>
      <c r="K8200">
        <f t="shared" si="1409"/>
        <v>3.9459558577071228</v>
      </c>
      <c r="L8200">
        <f t="shared" si="1410"/>
        <v>27221.812036102128</v>
      </c>
    </row>
    <row r="8201" spans="1:12" x14ac:dyDescent="0.25">
      <c r="A8201" s="1">
        <v>37426</v>
      </c>
      <c r="B8201">
        <v>1019.98999</v>
      </c>
      <c r="C8201">
        <f t="shared" si="1404"/>
        <v>1.4251497279321683E-4</v>
      </c>
      <c r="D8201">
        <f t="shared" si="1401"/>
        <v>1356.9105622804539</v>
      </c>
      <c r="E8201">
        <f t="shared" si="1402"/>
        <v>-0.12395531336117793</v>
      </c>
      <c r="F8201">
        <f t="shared" si="1405"/>
        <v>-7.2414808676164455E-3</v>
      </c>
      <c r="G8201">
        <f t="shared" si="1403"/>
        <v>3.0139620270458982E-4</v>
      </c>
      <c r="H8201">
        <f t="shared" si="1406"/>
        <v>-7.5428770703210354E-3</v>
      </c>
      <c r="I8201">
        <f t="shared" si="1407"/>
        <v>5.6894994497974844E-5</v>
      </c>
      <c r="J8201">
        <f t="shared" si="1408"/>
        <v>4.2835859823450732E-5</v>
      </c>
      <c r="K8201">
        <f t="shared" si="1409"/>
        <v>3.4460242137552335</v>
      </c>
      <c r="L8201">
        <f t="shared" si="1410"/>
        <v>27240.710269257008</v>
      </c>
    </row>
    <row r="8202" spans="1:12" x14ac:dyDescent="0.25">
      <c r="A8202" s="1">
        <v>37427</v>
      </c>
      <c r="B8202">
        <v>1006.289978</v>
      </c>
      <c r="C8202">
        <f t="shared" si="1404"/>
        <v>1.4251497279321683E-4</v>
      </c>
      <c r="D8202">
        <f t="shared" si="1401"/>
        <v>1357.3559094181865</v>
      </c>
      <c r="E8202">
        <f t="shared" si="1402"/>
        <v>-0.12997059061007832</v>
      </c>
      <c r="F8202">
        <f t="shared" si="1405"/>
        <v>-5.8727622761067799E-3</v>
      </c>
      <c r="G8202">
        <f t="shared" si="1403"/>
        <v>3.0139620270458982E-4</v>
      </c>
      <c r="H8202">
        <f t="shared" si="1406"/>
        <v>-6.1741584788113698E-3</v>
      </c>
      <c r="I8202">
        <f t="shared" si="1407"/>
        <v>3.812023292147833E-5</v>
      </c>
      <c r="J8202">
        <f t="shared" si="1408"/>
        <v>4.8291575045609778E-5</v>
      </c>
      <c r="K8202">
        <f t="shared" si="1409"/>
        <v>3.6554999541339437</v>
      </c>
      <c r="L8202">
        <f t="shared" si="1410"/>
        <v>27259.621622156301</v>
      </c>
    </row>
    <row r="8203" spans="1:12" x14ac:dyDescent="0.25">
      <c r="A8203" s="1">
        <v>37428</v>
      </c>
      <c r="B8203">
        <v>989.14001499999995</v>
      </c>
      <c r="C8203">
        <f t="shared" si="1404"/>
        <v>1.4251497279321683E-4</v>
      </c>
      <c r="D8203">
        <f t="shared" si="1401"/>
        <v>1357.8014027218333</v>
      </c>
      <c r="E8203">
        <f t="shared" si="1402"/>
        <v>-0.13757848168895537</v>
      </c>
      <c r="F8203">
        <f t="shared" si="1405"/>
        <v>-7.4653761060838875E-3</v>
      </c>
      <c r="G8203">
        <f t="shared" si="1403"/>
        <v>3.0139620270458982E-4</v>
      </c>
      <c r="H8203">
        <f t="shared" si="1406"/>
        <v>-7.7667723087884773E-3</v>
      </c>
      <c r="I8203">
        <f t="shared" si="1407"/>
        <v>6.0322752096563497E-5</v>
      </c>
      <c r="J8203">
        <f t="shared" si="1408"/>
        <v>4.6465945450085866E-5</v>
      </c>
      <c r="K8203">
        <f t="shared" si="1409"/>
        <v>3.4203497811776318</v>
      </c>
      <c r="L8203">
        <f t="shared" si="1410"/>
        <v>27278.546103908146</v>
      </c>
    </row>
    <row r="8204" spans="1:12" x14ac:dyDescent="0.25">
      <c r="A8204" s="1">
        <v>37431</v>
      </c>
      <c r="B8204">
        <v>992.71997099999999</v>
      </c>
      <c r="C8204">
        <f t="shared" si="1404"/>
        <v>1.4251497279321683E-4</v>
      </c>
      <c r="D8204">
        <f t="shared" si="1401"/>
        <v>1358.247042239366</v>
      </c>
      <c r="E8204">
        <f t="shared" si="1402"/>
        <v>-0.13615200910635261</v>
      </c>
      <c r="F8204">
        <f t="shared" si="1405"/>
        <v>1.5689875553959176E-3</v>
      </c>
      <c r="G8204">
        <f t="shared" si="1403"/>
        <v>3.0139620270458982E-4</v>
      </c>
      <c r="H8204">
        <f t="shared" si="1406"/>
        <v>1.2675913526913277E-3</v>
      </c>
      <c r="I8204">
        <f t="shared" si="1407"/>
        <v>1.60678783741783E-6</v>
      </c>
      <c r="J8204">
        <f t="shared" si="1408"/>
        <v>5.1857275847591949E-5</v>
      </c>
      <c r="K8204">
        <f t="shared" si="1409"/>
        <v>3.999076715914998</v>
      </c>
      <c r="L8204">
        <f t="shared" si="1410"/>
        <v>27297.483723626996</v>
      </c>
    </row>
    <row r="8205" spans="1:12" x14ac:dyDescent="0.25">
      <c r="A8205" s="1">
        <v>37432</v>
      </c>
      <c r="B8205">
        <v>976.14001499999995</v>
      </c>
      <c r="C8205">
        <f t="shared" si="1404"/>
        <v>1.4251497279321683E-4</v>
      </c>
      <c r="D8205">
        <f t="shared" si="1401"/>
        <v>1358.692828018774</v>
      </c>
      <c r="E8205">
        <f t="shared" si="1402"/>
        <v>-0.14360916673411639</v>
      </c>
      <c r="F8205">
        <f t="shared" si="1405"/>
        <v>-7.3146426549706156E-3</v>
      </c>
      <c r="G8205">
        <f t="shared" si="1403"/>
        <v>3.0139620270458982E-4</v>
      </c>
      <c r="H8205">
        <f t="shared" si="1406"/>
        <v>-7.6160388576752055E-3</v>
      </c>
      <c r="I8205">
        <f t="shared" si="1407"/>
        <v>5.8004047881618648E-5</v>
      </c>
      <c r="J8205">
        <f t="shared" si="1408"/>
        <v>3.7993178258118668E-5</v>
      </c>
      <c r="K8205">
        <f t="shared" si="1409"/>
        <v>3.4067652414930585</v>
      </c>
      <c r="L8205">
        <f t="shared" si="1410"/>
        <v>27316.434490433647</v>
      </c>
    </row>
    <row r="8206" spans="1:12" x14ac:dyDescent="0.25">
      <c r="A8206" s="1">
        <v>37433</v>
      </c>
      <c r="B8206">
        <v>973.53002900000001</v>
      </c>
      <c r="C8206">
        <f t="shared" si="1404"/>
        <v>1.4251497279321683E-4</v>
      </c>
      <c r="D8206">
        <f t="shared" si="1401"/>
        <v>1359.1387601080617</v>
      </c>
      <c r="E8206">
        <f t="shared" si="1402"/>
        <v>-0.14491444583537083</v>
      </c>
      <c r="F8206">
        <f t="shared" si="1405"/>
        <v>-1.16276412846128E-3</v>
      </c>
      <c r="G8206">
        <f t="shared" si="1403"/>
        <v>3.0139620270458982E-4</v>
      </c>
      <c r="H8206">
        <f t="shared" si="1406"/>
        <v>-1.4641603311658698E-3</v>
      </c>
      <c r="I8206">
        <f t="shared" si="1407"/>
        <v>2.1437654753597496E-6</v>
      </c>
      <c r="J8206">
        <f t="shared" si="1408"/>
        <v>4.524091368277368E-5</v>
      </c>
      <c r="K8206">
        <f t="shared" si="1409"/>
        <v>4.0591230482088942</v>
      </c>
      <c r="L8206">
        <f t="shared" si="1410"/>
        <v>27335.398413455216</v>
      </c>
    </row>
    <row r="8207" spans="1:12" x14ac:dyDescent="0.25">
      <c r="A8207" s="1">
        <v>37434</v>
      </c>
      <c r="B8207">
        <v>990.64001499999995</v>
      </c>
      <c r="C8207">
        <f t="shared" si="1404"/>
        <v>1.4251497279321683E-4</v>
      </c>
      <c r="D8207">
        <f t="shared" si="1401"/>
        <v>1359.5848385552488</v>
      </c>
      <c r="E8207">
        <f t="shared" si="1402"/>
        <v>-0.13749044640022268</v>
      </c>
      <c r="F8207">
        <f t="shared" si="1405"/>
        <v>7.566514407941316E-3</v>
      </c>
      <c r="G8207">
        <f t="shared" si="1403"/>
        <v>3.0139620270458982E-4</v>
      </c>
      <c r="H8207">
        <f t="shared" si="1406"/>
        <v>7.2651182052367261E-3</v>
      </c>
      <c r="I8207">
        <f t="shared" si="1407"/>
        <v>5.2781942536062106E-5</v>
      </c>
      <c r="J8207">
        <f t="shared" si="1408"/>
        <v>3.3531425974106582E-5</v>
      </c>
      <c r="K8207">
        <f t="shared" si="1409"/>
        <v>3.4455233392530653</v>
      </c>
      <c r="L8207">
        <f t="shared" si="1410"/>
        <v>27354.375501825154</v>
      </c>
    </row>
    <row r="8208" spans="1:12" x14ac:dyDescent="0.25">
      <c r="A8208" s="1">
        <v>37435</v>
      </c>
      <c r="B8208">
        <v>989.82000700000003</v>
      </c>
      <c r="C8208">
        <f t="shared" si="1404"/>
        <v>1.4251497279321683E-4</v>
      </c>
      <c r="D8208">
        <f t="shared" si="1401"/>
        <v>1360.0310634083721</v>
      </c>
      <c r="E8208">
        <f t="shared" si="1402"/>
        <v>-0.13799260000839508</v>
      </c>
      <c r="F8208">
        <f t="shared" si="1405"/>
        <v>-3.5963863537880059E-4</v>
      </c>
      <c r="G8208">
        <f t="shared" si="1403"/>
        <v>3.0139620270458982E-4</v>
      </c>
      <c r="H8208">
        <f t="shared" si="1406"/>
        <v>-6.6103483808339046E-4</v>
      </c>
      <c r="I8208">
        <f t="shared" si="1407"/>
        <v>4.3696705715993427E-7</v>
      </c>
      <c r="J8208">
        <f t="shared" si="1408"/>
        <v>4.0555305540934818E-5</v>
      </c>
      <c r="K8208">
        <f t="shared" si="1409"/>
        <v>4.1320961417362776</v>
      </c>
      <c r="L8208">
        <f t="shared" si="1410"/>
        <v>27373.365764683265</v>
      </c>
    </row>
    <row r="8209" spans="1:12" x14ac:dyDescent="0.25">
      <c r="A8209" s="1">
        <v>37438</v>
      </c>
      <c r="B8209">
        <v>968.65002400000003</v>
      </c>
      <c r="C8209">
        <f t="shared" si="1404"/>
        <v>1.4251497279321683E-4</v>
      </c>
      <c r="D8209">
        <f t="shared" si="1401"/>
        <v>1360.4774347154819</v>
      </c>
      <c r="E8209">
        <f t="shared" si="1402"/>
        <v>-0.14752444927504671</v>
      </c>
      <c r="F8209">
        <f t="shared" si="1405"/>
        <v>-9.3893342938580204E-3</v>
      </c>
      <c r="G8209">
        <f t="shared" si="1403"/>
        <v>3.0139620270458982E-4</v>
      </c>
      <c r="H8209">
        <f t="shared" si="1406"/>
        <v>-9.6907304965626103E-3</v>
      </c>
      <c r="I8209">
        <f t="shared" si="1407"/>
        <v>9.3910257557008612E-5</v>
      </c>
      <c r="J8209">
        <f t="shared" si="1408"/>
        <v>2.9744975694778571E-5</v>
      </c>
      <c r="K8209">
        <f t="shared" si="1409"/>
        <v>2.7138963736303543</v>
      </c>
      <c r="L8209">
        <f t="shared" si="1410"/>
        <v>27392.369211175683</v>
      </c>
    </row>
    <row r="8210" spans="1:12" x14ac:dyDescent="0.25">
      <c r="A8210" s="1">
        <v>37439</v>
      </c>
      <c r="B8210">
        <v>948.09002699999996</v>
      </c>
      <c r="C8210">
        <f t="shared" si="1404"/>
        <v>1.4251497279321683E-4</v>
      </c>
      <c r="D8210">
        <f t="shared" si="1401"/>
        <v>1360.9239525246453</v>
      </c>
      <c r="E8210">
        <f t="shared" si="1402"/>
        <v>-0.15698427957268812</v>
      </c>
      <c r="F8210">
        <f t="shared" si="1405"/>
        <v>-9.317315324847808E-3</v>
      </c>
      <c r="G8210">
        <f t="shared" si="1403"/>
        <v>3.0139620270458982E-4</v>
      </c>
      <c r="H8210">
        <f t="shared" si="1406"/>
        <v>-9.6187115275523979E-3</v>
      </c>
      <c r="I8210">
        <f t="shared" si="1407"/>
        <v>9.2519611450269377E-5</v>
      </c>
      <c r="J8210">
        <f t="shared" si="1408"/>
        <v>5.0259576125243779E-5</v>
      </c>
      <c r="K8210">
        <f t="shared" si="1409"/>
        <v>3.1097984514923205</v>
      </c>
      <c r="L8210">
        <f t="shared" si="1410"/>
        <v>27411.385850454906</v>
      </c>
    </row>
    <row r="8211" spans="1:12" x14ac:dyDescent="0.25">
      <c r="A8211" s="1">
        <v>37440</v>
      </c>
      <c r="B8211">
        <v>953.98999000000003</v>
      </c>
      <c r="C8211">
        <f t="shared" si="1404"/>
        <v>1.4251497279321683E-4</v>
      </c>
      <c r="D8211">
        <f t="shared" si="1401"/>
        <v>1361.3706168839453</v>
      </c>
      <c r="E8211">
        <f t="shared" si="1402"/>
        <v>-0.15443255500851327</v>
      </c>
      <c r="F8211">
        <f t="shared" si="1405"/>
        <v>2.6942395369680128E-3</v>
      </c>
      <c r="G8211">
        <f t="shared" si="1403"/>
        <v>3.0139620270458982E-4</v>
      </c>
      <c r="H8211">
        <f t="shared" si="1406"/>
        <v>2.3928433342634229E-3</v>
      </c>
      <c r="I8211">
        <f t="shared" si="1407"/>
        <v>5.7256992223288953E-6</v>
      </c>
      <c r="J8211">
        <f t="shared" si="1408"/>
        <v>6.417598930396667E-5</v>
      </c>
      <c r="K8211">
        <f t="shared" si="1409"/>
        <v>3.8633928176988794</v>
      </c>
      <c r="L8211">
        <f t="shared" si="1410"/>
        <v>27430.415691679777</v>
      </c>
    </row>
    <row r="8212" spans="1:12" x14ac:dyDescent="0.25">
      <c r="A8212" s="1">
        <v>37442</v>
      </c>
      <c r="B8212">
        <v>989.03002900000001</v>
      </c>
      <c r="C8212">
        <f t="shared" si="1404"/>
        <v>1.4251497279321683E-4</v>
      </c>
      <c r="D8212">
        <f t="shared" si="1401"/>
        <v>1361.8174278414795</v>
      </c>
      <c r="E8212">
        <f t="shared" si="1402"/>
        <v>-0.13890940987880818</v>
      </c>
      <c r="F8212">
        <f t="shared" si="1405"/>
        <v>1.5665660102498258E-2</v>
      </c>
      <c r="G8212">
        <f t="shared" si="1403"/>
        <v>3.0139620270458982E-4</v>
      </c>
      <c r="H8212">
        <f t="shared" si="1406"/>
        <v>1.5364263899793668E-2</v>
      </c>
      <c r="I8212">
        <f t="shared" si="1407"/>
        <v>2.3606060518250292E-4</v>
      </c>
      <c r="J8212">
        <f t="shared" si="1408"/>
        <v>4.7837349453813708E-5</v>
      </c>
      <c r="K8212">
        <f t="shared" si="1409"/>
        <v>1.5875880939431455</v>
      </c>
      <c r="L8212">
        <f t="shared" si="1410"/>
        <v>27449.458744015494</v>
      </c>
    </row>
    <row r="8213" spans="1:12" x14ac:dyDescent="0.25">
      <c r="A8213" s="1">
        <v>37445</v>
      </c>
      <c r="B8213">
        <v>976.97997999999995</v>
      </c>
      <c r="C8213">
        <f t="shared" si="1404"/>
        <v>1.4251497279321683E-4</v>
      </c>
      <c r="D8213">
        <f t="shared" si="1401"/>
        <v>1362.2643854453636</v>
      </c>
      <c r="E8213">
        <f t="shared" si="1402"/>
        <v>-0.14437573835975392</v>
      </c>
      <c r="F8213">
        <f t="shared" si="1405"/>
        <v>-5.3238135081525861E-3</v>
      </c>
      <c r="G8213">
        <f t="shared" si="1403"/>
        <v>3.0139620270458982E-4</v>
      </c>
      <c r="H8213">
        <f t="shared" si="1406"/>
        <v>-5.625209710857176E-3</v>
      </c>
      <c r="I8213">
        <f t="shared" si="1407"/>
        <v>3.1642984291121874E-5</v>
      </c>
      <c r="J8213">
        <f t="shared" si="1408"/>
        <v>1.0558578893674834E-4</v>
      </c>
      <c r="K8213">
        <f t="shared" si="1409"/>
        <v>3.5092099503766665</v>
      </c>
      <c r="L8213">
        <f t="shared" si="1410"/>
        <v>27468.515016633632</v>
      </c>
    </row>
    <row r="8214" spans="1:12" x14ac:dyDescent="0.25">
      <c r="A8214" s="1">
        <v>37446</v>
      </c>
      <c r="B8214">
        <v>952.830017</v>
      </c>
      <c r="C8214">
        <f t="shared" si="1404"/>
        <v>1.4251497279321683E-4</v>
      </c>
      <c r="D8214">
        <f t="shared" si="1401"/>
        <v>1362.7114897437277</v>
      </c>
      <c r="E8214">
        <f t="shared" si="1402"/>
        <v>-0.15538848743420841</v>
      </c>
      <c r="F8214">
        <f t="shared" si="1405"/>
        <v>-1.0870234101661325E-2</v>
      </c>
      <c r="G8214">
        <f t="shared" si="1403"/>
        <v>3.0139620270458982E-4</v>
      </c>
      <c r="H8214">
        <f t="shared" si="1406"/>
        <v>-1.1171630304365915E-2</v>
      </c>
      <c r="I8214">
        <f t="shared" si="1407"/>
        <v>1.2480532365742686E-4</v>
      </c>
      <c r="J8214">
        <f t="shared" si="1408"/>
        <v>8.4553671611096857E-5</v>
      </c>
      <c r="K8214">
        <f t="shared" si="1409"/>
        <v>3.0320992251802661</v>
      </c>
      <c r="L8214">
        <f t="shared" si="1410"/>
        <v>27487.584518712119</v>
      </c>
    </row>
    <row r="8215" spans="1:12" x14ac:dyDescent="0.25">
      <c r="A8215" s="1">
        <v>37447</v>
      </c>
      <c r="B8215">
        <v>920.46997099999999</v>
      </c>
      <c r="C8215">
        <f t="shared" si="1404"/>
        <v>1.4251497279321683E-4</v>
      </c>
      <c r="D8215">
        <f t="shared" si="1401"/>
        <v>1363.1587407847182</v>
      </c>
      <c r="E8215">
        <f t="shared" si="1402"/>
        <v>-0.17053680783195446</v>
      </c>
      <c r="F8215">
        <f t="shared" si="1405"/>
        <v>-1.5005805424952889E-2</v>
      </c>
      <c r="G8215">
        <f t="shared" si="1403"/>
        <v>3.0139620270458982E-4</v>
      </c>
      <c r="H8215">
        <f t="shared" si="1406"/>
        <v>-1.5307201627657479E-2</v>
      </c>
      <c r="I8215">
        <f t="shared" si="1407"/>
        <v>2.3431042166975979E-4</v>
      </c>
      <c r="J8215">
        <f t="shared" si="1408"/>
        <v>9.783271655211E-5</v>
      </c>
      <c r="K8215">
        <f t="shared" si="1409"/>
        <v>2.499681777031074</v>
      </c>
      <c r="L8215">
        <f t="shared" si="1410"/>
        <v>27506.667259435264</v>
      </c>
    </row>
    <row r="8216" spans="1:12" x14ac:dyDescent="0.25">
      <c r="A8216" s="1">
        <v>37448</v>
      </c>
      <c r="B8216">
        <v>927.36999500000002</v>
      </c>
      <c r="C8216">
        <f t="shared" si="1404"/>
        <v>1.4251497279321683E-4</v>
      </c>
      <c r="D8216">
        <f t="shared" si="1401"/>
        <v>1363.6061386164981</v>
      </c>
      <c r="E8216">
        <f t="shared" si="1402"/>
        <v>-0.1674359074318037</v>
      </c>
      <c r="F8216">
        <f t="shared" si="1405"/>
        <v>3.2434153729443693E-3</v>
      </c>
      <c r="G8216">
        <f t="shared" si="1403"/>
        <v>3.0139620270458982E-4</v>
      </c>
      <c r="H8216">
        <f t="shared" si="1406"/>
        <v>2.9420191702397794E-3</v>
      </c>
      <c r="I8216">
        <f t="shared" si="1407"/>
        <v>8.6554767980583609E-6</v>
      </c>
      <c r="J8216">
        <f t="shared" si="1408"/>
        <v>1.3999308888668511E-4</v>
      </c>
      <c r="K8216">
        <f t="shared" si="1409"/>
        <v>3.4871062744239443</v>
      </c>
      <c r="L8216">
        <f t="shared" si="1410"/>
        <v>27525.763247993742</v>
      </c>
    </row>
    <row r="8217" spans="1:12" x14ac:dyDescent="0.25">
      <c r="A8217" s="1">
        <v>37449</v>
      </c>
      <c r="B8217">
        <v>921.39001499999995</v>
      </c>
      <c r="C8217">
        <f t="shared" si="1404"/>
        <v>1.4251497279321683E-4</v>
      </c>
      <c r="D8217">
        <f t="shared" si="1401"/>
        <v>1364.053683287244</v>
      </c>
      <c r="E8217">
        <f t="shared" si="1402"/>
        <v>-0.17038796107835852</v>
      </c>
      <c r="F8217">
        <f t="shared" si="1405"/>
        <v>-2.8095386737612138E-3</v>
      </c>
      <c r="G8217">
        <f t="shared" si="1403"/>
        <v>3.0139620270458982E-4</v>
      </c>
      <c r="H8217">
        <f t="shared" si="1406"/>
        <v>-3.1109348764658037E-3</v>
      </c>
      <c r="I8217">
        <f t="shared" si="1407"/>
        <v>9.6779158056113051E-6</v>
      </c>
      <c r="J8217">
        <f t="shared" si="1408"/>
        <v>1.0169214260762566E-4</v>
      </c>
      <c r="K8217">
        <f t="shared" si="1409"/>
        <v>3.6302573425883051</v>
      </c>
      <c r="L8217">
        <f t="shared" si="1410"/>
        <v>27544.872493584622</v>
      </c>
    </row>
    <row r="8218" spans="1:12" x14ac:dyDescent="0.25">
      <c r="A8218" s="1">
        <v>37452</v>
      </c>
      <c r="B8218">
        <v>917.92999299999997</v>
      </c>
      <c r="C8218">
        <f t="shared" si="1404"/>
        <v>1.4251497279321683E-4</v>
      </c>
      <c r="D8218">
        <f t="shared" si="1401"/>
        <v>1364.5013748451493</v>
      </c>
      <c r="E8218">
        <f t="shared" si="1402"/>
        <v>-0.17216441710309205</v>
      </c>
      <c r="F8218">
        <f t="shared" si="1405"/>
        <v>-1.6339410519399244E-3</v>
      </c>
      <c r="G8218">
        <f t="shared" si="1403"/>
        <v>3.0139620270458982E-4</v>
      </c>
      <c r="H8218">
        <f t="shared" si="1406"/>
        <v>-1.9353372546445143E-3</v>
      </c>
      <c r="I8218">
        <f t="shared" si="1407"/>
        <v>3.7455302892149656E-6</v>
      </c>
      <c r="J8218">
        <f t="shared" si="1408"/>
        <v>7.5237460975114076E-5</v>
      </c>
      <c r="K8218">
        <f t="shared" si="1409"/>
        <v>3.8036007245471226</v>
      </c>
      <c r="L8218">
        <f t="shared" si="1410"/>
        <v>27563.995005411343</v>
      </c>
    </row>
    <row r="8219" spans="1:12" x14ac:dyDescent="0.25">
      <c r="A8219" s="1">
        <v>37453</v>
      </c>
      <c r="B8219">
        <v>900.94000200000005</v>
      </c>
      <c r="C8219">
        <f t="shared" si="1404"/>
        <v>1.4251497279321683E-4</v>
      </c>
      <c r="D8219">
        <f t="shared" si="1401"/>
        <v>1364.9492133384233</v>
      </c>
      <c r="E8219">
        <f t="shared" si="1402"/>
        <v>-0.18042062241668422</v>
      </c>
      <c r="F8219">
        <f t="shared" si="1405"/>
        <v>-8.1136903407985628E-3</v>
      </c>
      <c r="G8219">
        <f t="shared" si="1403"/>
        <v>3.0139620270458982E-4</v>
      </c>
      <c r="H8219">
        <f t="shared" si="1406"/>
        <v>-8.4150865435031526E-3</v>
      </c>
      <c r="I8219">
        <f t="shared" si="1407"/>
        <v>7.0813681534647837E-5</v>
      </c>
      <c r="J8219">
        <f t="shared" si="1408"/>
        <v>5.4971636518807517E-5</v>
      </c>
      <c r="K8219">
        <f t="shared" si="1409"/>
        <v>3.3413151697874506</v>
      </c>
      <c r="L8219">
        <f t="shared" si="1410"/>
        <v>27583.130792683747</v>
      </c>
    </row>
    <row r="8220" spans="1:12" x14ac:dyDescent="0.25">
      <c r="A8220" s="1">
        <v>37454</v>
      </c>
      <c r="B8220">
        <v>906.03997800000002</v>
      </c>
      <c r="C8220">
        <f t="shared" si="1404"/>
        <v>1.4251497279321683E-4</v>
      </c>
      <c r="D8220">
        <f t="shared" si="1401"/>
        <v>1365.3971988152912</v>
      </c>
      <c r="E8220">
        <f t="shared" si="1402"/>
        <v>-0.17811164668087853</v>
      </c>
      <c r="F8220">
        <f t="shared" si="1405"/>
        <v>2.4514907085988469E-3</v>
      </c>
      <c r="G8220">
        <f t="shared" si="1403"/>
        <v>3.0139620270458982E-4</v>
      </c>
      <c r="H8220">
        <f t="shared" si="1406"/>
        <v>2.150094505894257E-3</v>
      </c>
      <c r="I8220">
        <f t="shared" si="1407"/>
        <v>4.6229063842766694E-6</v>
      </c>
      <c r="J8220">
        <f t="shared" si="1408"/>
        <v>6.0950585450841402E-5</v>
      </c>
      <c r="K8220">
        <f t="shared" si="1409"/>
        <v>3.8958616190628961</v>
      </c>
      <c r="L8220">
        <f t="shared" si="1410"/>
        <v>27602.27986461806</v>
      </c>
    </row>
    <row r="8221" spans="1:12" x14ac:dyDescent="0.25">
      <c r="A8221" s="1">
        <v>37455</v>
      </c>
      <c r="B8221">
        <v>881.55999799999995</v>
      </c>
      <c r="C8221">
        <f t="shared" si="1404"/>
        <v>1.4251497279321683E-4</v>
      </c>
      <c r="D8221">
        <f t="shared" si="1401"/>
        <v>1365.8453313239943</v>
      </c>
      <c r="E8221">
        <f t="shared" si="1402"/>
        <v>-0.1901496472671389</v>
      </c>
      <c r="F8221">
        <f t="shared" si="1405"/>
        <v>-1.1895485613466761E-2</v>
      </c>
      <c r="G8221">
        <f t="shared" si="1403"/>
        <v>3.0139620270458982E-4</v>
      </c>
      <c r="H8221">
        <f t="shared" si="1406"/>
        <v>-1.2196881816171351E-2</v>
      </c>
      <c r="I8221">
        <f t="shared" si="1407"/>
        <v>1.4876392603765134E-4</v>
      </c>
      <c r="J8221">
        <f t="shared" si="1408"/>
        <v>4.5252545270085939E-5</v>
      </c>
      <c r="K8221">
        <f t="shared" si="1409"/>
        <v>2.4389794562800491</v>
      </c>
      <c r="L8221">
        <f t="shared" si="1410"/>
        <v>27621.442230436911</v>
      </c>
    </row>
    <row r="8222" spans="1:12" x14ac:dyDescent="0.25">
      <c r="A8222" s="1">
        <v>37456</v>
      </c>
      <c r="B8222">
        <v>847.75</v>
      </c>
      <c r="C8222">
        <f t="shared" si="1404"/>
        <v>1.4251497279321683E-4</v>
      </c>
      <c r="D8222">
        <f t="shared" si="1401"/>
        <v>1366.2936109127891</v>
      </c>
      <c r="E8222">
        <f t="shared" si="1402"/>
        <v>-0.20727623903389203</v>
      </c>
      <c r="F8222">
        <f t="shared" si="1405"/>
        <v>-1.6984076793959524E-2</v>
      </c>
      <c r="G8222">
        <f t="shared" si="1403"/>
        <v>3.0139620270458982E-4</v>
      </c>
      <c r="H8222">
        <f t="shared" si="1406"/>
        <v>-1.7285472996664112E-2</v>
      </c>
      <c r="I8222">
        <f t="shared" si="1407"/>
        <v>2.9878757671840422E-4</v>
      </c>
      <c r="J8222">
        <f t="shared" si="1408"/>
        <v>7.7566422240612452E-5</v>
      </c>
      <c r="K8222">
        <f t="shared" si="1409"/>
        <v>1.8872383545714471</v>
      </c>
      <c r="L8222">
        <f t="shared" si="1410"/>
        <v>27640.617899369332</v>
      </c>
    </row>
    <row r="8223" spans="1:12" x14ac:dyDescent="0.25">
      <c r="A8223" s="1">
        <v>37459</v>
      </c>
      <c r="B8223">
        <v>819.84997599999997</v>
      </c>
      <c r="C8223">
        <f t="shared" si="1404"/>
        <v>1.4251497279321683E-4</v>
      </c>
      <c r="D8223">
        <f t="shared" si="1401"/>
        <v>1366.7420376299485</v>
      </c>
      <c r="E8223">
        <f t="shared" si="1402"/>
        <v>-0.22195216416613572</v>
      </c>
      <c r="F8223">
        <f t="shared" si="1405"/>
        <v>-1.4533410159450089E-2</v>
      </c>
      <c r="G8223">
        <f t="shared" si="1403"/>
        <v>3.0139620270458982E-4</v>
      </c>
      <c r="H8223">
        <f t="shared" si="1406"/>
        <v>-1.4834806362154679E-2</v>
      </c>
      <c r="I8223">
        <f t="shared" si="1407"/>
        <v>2.2007147980262492E-4</v>
      </c>
      <c r="J8223">
        <f t="shared" si="1408"/>
        <v>1.4519368929649749E-4</v>
      </c>
      <c r="K8223">
        <f t="shared" si="1409"/>
        <v>2.7419275879831391</v>
      </c>
      <c r="L8223">
        <f t="shared" si="1410"/>
        <v>27659.806880650754</v>
      </c>
    </row>
    <row r="8224" spans="1:12" x14ac:dyDescent="0.25">
      <c r="A8224" s="1">
        <v>37460</v>
      </c>
      <c r="B8224">
        <v>797.70001200000002</v>
      </c>
      <c r="C8224">
        <f t="shared" si="1404"/>
        <v>1.4251497279321683E-4</v>
      </c>
      <c r="D8224">
        <f t="shared" si="1401"/>
        <v>1367.1906115237607</v>
      </c>
      <c r="E8224">
        <f t="shared" si="1402"/>
        <v>-0.23398946884517313</v>
      </c>
      <c r="F8224">
        <f t="shared" si="1405"/>
        <v>-1.1894789706244246E-2</v>
      </c>
      <c r="G8224">
        <f t="shared" si="1403"/>
        <v>3.0139620270458982E-4</v>
      </c>
      <c r="H8224">
        <f t="shared" si="1406"/>
        <v>-1.2196185908948836E-2</v>
      </c>
      <c r="I8224">
        <f t="shared" si="1407"/>
        <v>1.4874695072564215E-4</v>
      </c>
      <c r="J8224">
        <f t="shared" si="1408"/>
        <v>1.6880957610073967E-4</v>
      </c>
      <c r="K8224">
        <f t="shared" si="1409"/>
        <v>2.9838549269971351</v>
      </c>
      <c r="L8224">
        <f t="shared" si="1410"/>
        <v>27679.009183523034</v>
      </c>
    </row>
    <row r="8225" spans="1:12" x14ac:dyDescent="0.25">
      <c r="A8225" s="1">
        <v>37461</v>
      </c>
      <c r="B8225">
        <v>843.42999299999997</v>
      </c>
      <c r="C8225">
        <f t="shared" si="1404"/>
        <v>1.4251497279321683E-4</v>
      </c>
      <c r="D8225">
        <f t="shared" si="1401"/>
        <v>1367.6393326425291</v>
      </c>
      <c r="E8225">
        <f t="shared" si="1402"/>
        <v>-0.20992254161305857</v>
      </c>
      <c r="F8225">
        <f t="shared" si="1405"/>
        <v>2.4209442204907727E-2</v>
      </c>
      <c r="G8225">
        <f t="shared" si="1403"/>
        <v>3.0139620270458982E-4</v>
      </c>
      <c r="H8225">
        <f t="shared" si="1406"/>
        <v>2.3908046002203139E-2</v>
      </c>
      <c r="I8225">
        <f t="shared" si="1407"/>
        <v>5.715946636434615E-4</v>
      </c>
      <c r="J8225">
        <f t="shared" si="1408"/>
        <v>1.6389328967391482E-4</v>
      </c>
      <c r="K8225">
        <f t="shared" si="1409"/>
        <v>1.6954076727295186</v>
      </c>
      <c r="L8225">
        <f t="shared" si="1410"/>
        <v>27698.224817234433</v>
      </c>
    </row>
    <row r="8226" spans="1:12" x14ac:dyDescent="0.25">
      <c r="A8226" s="1">
        <v>37462</v>
      </c>
      <c r="B8226">
        <v>838.67999299999997</v>
      </c>
      <c r="C8226">
        <f t="shared" si="1404"/>
        <v>1.4251497279321683E-4</v>
      </c>
      <c r="D8226">
        <f t="shared" si="1401"/>
        <v>1368.0882010345751</v>
      </c>
      <c r="E8226">
        <f t="shared" si="1402"/>
        <v>-0.21251781447855622</v>
      </c>
      <c r="F8226">
        <f t="shared" si="1405"/>
        <v>-2.4527578927044935E-3</v>
      </c>
      <c r="G8226">
        <f t="shared" si="1403"/>
        <v>3.0139620270458982E-4</v>
      </c>
      <c r="H8226">
        <f t="shared" si="1406"/>
        <v>-2.7541540954090834E-3</v>
      </c>
      <c r="I8226">
        <f t="shared" si="1407"/>
        <v>7.5853647812586266E-6</v>
      </c>
      <c r="J8226">
        <f t="shared" si="1408"/>
        <v>2.8743021409738753E-4</v>
      </c>
      <c r="K8226">
        <f t="shared" si="1409"/>
        <v>3.1451315555242827</v>
      </c>
      <c r="L8226">
        <f t="shared" si="1410"/>
        <v>27717.453791039636</v>
      </c>
    </row>
    <row r="8227" spans="1:12" x14ac:dyDescent="0.25">
      <c r="A8227" s="1">
        <v>37463</v>
      </c>
      <c r="B8227">
        <v>852.84002699999996</v>
      </c>
      <c r="C8227">
        <f t="shared" si="1404"/>
        <v>1.4251497279321683E-4</v>
      </c>
      <c r="D8227">
        <f t="shared" si="1401"/>
        <v>1368.5372167482349</v>
      </c>
      <c r="E8227">
        <f t="shared" si="1402"/>
        <v>-0.20538903710863243</v>
      </c>
      <c r="F8227">
        <f t="shared" si="1405"/>
        <v>7.2712923427169507E-3</v>
      </c>
      <c r="G8227">
        <f t="shared" si="1403"/>
        <v>3.0139620270458982E-4</v>
      </c>
      <c r="H8227">
        <f t="shared" si="1406"/>
        <v>6.9698961400123608E-3</v>
      </c>
      <c r="I8227">
        <f t="shared" si="1407"/>
        <v>4.8579452202559208E-5</v>
      </c>
      <c r="J8227">
        <f t="shared" si="1408"/>
        <v>2.0438831328284108E-4</v>
      </c>
      <c r="K8227">
        <f t="shared" si="1409"/>
        <v>3.2099648340411084</v>
      </c>
      <c r="L8227">
        <f t="shared" si="1410"/>
        <v>27736.696114199753</v>
      </c>
    </row>
    <row r="8228" spans="1:12" x14ac:dyDescent="0.25">
      <c r="A8228" s="1">
        <v>37466</v>
      </c>
      <c r="B8228">
        <v>898.96002199999998</v>
      </c>
      <c r="C8228">
        <f t="shared" si="1404"/>
        <v>1.4251497279321683E-4</v>
      </c>
      <c r="D8228">
        <f t="shared" si="1401"/>
        <v>1368.9863798318602</v>
      </c>
      <c r="E8228">
        <f t="shared" si="1402"/>
        <v>-0.18265874883654876</v>
      </c>
      <c r="F8228">
        <f t="shared" si="1405"/>
        <v>2.2872803244876838E-2</v>
      </c>
      <c r="G8228">
        <f t="shared" si="1403"/>
        <v>3.0139620270458982E-4</v>
      </c>
      <c r="H8228">
        <f t="shared" si="1406"/>
        <v>2.257140704217225E-2</v>
      </c>
      <c r="I8228">
        <f t="shared" si="1407"/>
        <v>5.0946841586342302E-4</v>
      </c>
      <c r="J8228">
        <f t="shared" si="1408"/>
        <v>1.5867478398508392E-4</v>
      </c>
      <c r="K8228">
        <f t="shared" si="1409"/>
        <v>1.8500028176516032</v>
      </c>
      <c r="L8228">
        <f t="shared" si="1410"/>
        <v>27755.951795982324</v>
      </c>
    </row>
    <row r="8229" spans="1:12" x14ac:dyDescent="0.25">
      <c r="A8229" s="1">
        <v>37467</v>
      </c>
      <c r="B8229">
        <v>902.78002900000001</v>
      </c>
      <c r="C8229">
        <f t="shared" si="1404"/>
        <v>1.4251497279321683E-4</v>
      </c>
      <c r="D8229">
        <f t="shared" si="1401"/>
        <v>1369.43569033382</v>
      </c>
      <c r="E8229">
        <f t="shared" si="1402"/>
        <v>-0.18095969909988607</v>
      </c>
      <c r="F8229">
        <f t="shared" si="1405"/>
        <v>1.8415647094562893E-3</v>
      </c>
      <c r="G8229">
        <f t="shared" si="1403"/>
        <v>3.0139620270458982E-4</v>
      </c>
      <c r="H8229">
        <f t="shared" si="1406"/>
        <v>1.5401685067516994E-3</v>
      </c>
      <c r="I8229">
        <f t="shared" si="1407"/>
        <v>2.3721190291897595E-6</v>
      </c>
      <c r="J8229">
        <f t="shared" si="1408"/>
        <v>2.6512876047131184E-4</v>
      </c>
      <c r="K8229">
        <f t="shared" si="1409"/>
        <v>3.1942354248537099</v>
      </c>
      <c r="L8229">
        <f t="shared" si="1410"/>
        <v>27775.220845661326</v>
      </c>
    </row>
    <row r="8230" spans="1:12" x14ac:dyDescent="0.25">
      <c r="A8230" s="1">
        <v>37468</v>
      </c>
      <c r="B8230">
        <v>911.61999500000002</v>
      </c>
      <c r="C8230">
        <f t="shared" si="1404"/>
        <v>1.4251497279321683E-4</v>
      </c>
      <c r="D8230">
        <f t="shared" si="1401"/>
        <v>1369.8851483024969</v>
      </c>
      <c r="E8230">
        <f t="shared" si="1402"/>
        <v>-0.17687031506371476</v>
      </c>
      <c r="F8230">
        <f t="shared" si="1405"/>
        <v>4.2318990089649233E-3</v>
      </c>
      <c r="G8230">
        <f t="shared" si="1403"/>
        <v>3.0139620270458982E-4</v>
      </c>
      <c r="H8230">
        <f t="shared" si="1406"/>
        <v>3.9305028062603335E-3</v>
      </c>
      <c r="I8230">
        <f t="shared" si="1407"/>
        <v>1.5448852310020356E-5</v>
      </c>
      <c r="J8230">
        <f t="shared" si="1408"/>
        <v>1.87240381039913E-4</v>
      </c>
      <c r="K8230">
        <f t="shared" si="1409"/>
        <v>3.3313660587571663</v>
      </c>
      <c r="L8230">
        <f t="shared" si="1410"/>
        <v>27794.503272517166</v>
      </c>
    </row>
    <row r="8231" spans="1:12" x14ac:dyDescent="0.25">
      <c r="A8231" s="1">
        <v>37469</v>
      </c>
      <c r="B8231">
        <v>884.65997300000004</v>
      </c>
      <c r="C8231">
        <f t="shared" si="1404"/>
        <v>1.4251497279321683E-4</v>
      </c>
      <c r="D8231">
        <f t="shared" si="1401"/>
        <v>1370.3347537862905</v>
      </c>
      <c r="E8231">
        <f t="shared" si="1402"/>
        <v>-0.19005029445168464</v>
      </c>
      <c r="F8231">
        <f t="shared" si="1405"/>
        <v>-1.3037464415176281E-2</v>
      </c>
      <c r="G8231">
        <f t="shared" si="1403"/>
        <v>3.0139620270458982E-4</v>
      </c>
      <c r="H8231">
        <f t="shared" si="1406"/>
        <v>-1.3338860617880871E-2</v>
      </c>
      <c r="I8231">
        <f t="shared" si="1407"/>
        <v>1.7792520258325323E-4</v>
      </c>
      <c r="J8231">
        <f t="shared" si="1408"/>
        <v>1.367447496081967E-4</v>
      </c>
      <c r="K8231">
        <f t="shared" si="1409"/>
        <v>2.8791845575608548</v>
      </c>
      <c r="L8231">
        <f t="shared" si="1410"/>
        <v>27813.799085836701</v>
      </c>
    </row>
    <row r="8232" spans="1:12" x14ac:dyDescent="0.25">
      <c r="A8232" s="1">
        <v>37470</v>
      </c>
      <c r="B8232">
        <v>864.23999000000003</v>
      </c>
      <c r="C8232">
        <f t="shared" si="1404"/>
        <v>1.4251497279321683E-4</v>
      </c>
      <c r="D8232">
        <f t="shared" si="1401"/>
        <v>1370.7845068336162</v>
      </c>
      <c r="E8232">
        <f t="shared" si="1402"/>
        <v>-0.20033482915421841</v>
      </c>
      <c r="F8232">
        <f t="shared" si="1405"/>
        <v>-1.0142019729740603E-2</v>
      </c>
      <c r="G8232">
        <f t="shared" si="1403"/>
        <v>3.0139620270458982E-4</v>
      </c>
      <c r="H8232">
        <f t="shared" si="1406"/>
        <v>-1.0443415932445193E-2</v>
      </c>
      <c r="I8232">
        <f t="shared" si="1407"/>
        <v>1.090649363380501E-4</v>
      </c>
      <c r="J8232">
        <f t="shared" si="1408"/>
        <v>1.5025050233943691E-4</v>
      </c>
      <c r="K8232">
        <f t="shared" si="1409"/>
        <v>3.1197211211835714</v>
      </c>
      <c r="L8232">
        <f t="shared" si="1410"/>
        <v>27833.108294913232</v>
      </c>
    </row>
    <row r="8233" spans="1:12" x14ac:dyDescent="0.25">
      <c r="A8233" s="1">
        <v>37473</v>
      </c>
      <c r="B8233">
        <v>834.59997599999997</v>
      </c>
      <c r="C8233">
        <f t="shared" si="1404"/>
        <v>1.4251497279321683E-4</v>
      </c>
      <c r="D8233">
        <f t="shared" si="1401"/>
        <v>1371.2344074929042</v>
      </c>
      <c r="E8233">
        <f t="shared" si="1402"/>
        <v>-0.21563333429775078</v>
      </c>
      <c r="F8233">
        <f t="shared" si="1405"/>
        <v>-1.5155990170739209E-2</v>
      </c>
      <c r="G8233">
        <f t="shared" si="1403"/>
        <v>3.0139620270458982E-4</v>
      </c>
      <c r="H8233">
        <f t="shared" si="1406"/>
        <v>-1.5457386373443798E-2</v>
      </c>
      <c r="I8233">
        <f t="shared" si="1407"/>
        <v>2.3893079349792602E-4</v>
      </c>
      <c r="J8233">
        <f t="shared" si="1408"/>
        <v>1.3901001191192689E-4</v>
      </c>
      <c r="K8233">
        <f t="shared" si="1409"/>
        <v>2.66214238155978</v>
      </c>
      <c r="L8233">
        <f t="shared" si="1410"/>
        <v>27852.430909046514</v>
      </c>
    </row>
    <row r="8234" spans="1:12" x14ac:dyDescent="0.25">
      <c r="A8234" s="1">
        <v>37474</v>
      </c>
      <c r="B8234">
        <v>859.57000700000003</v>
      </c>
      <c r="C8234">
        <f t="shared" si="1404"/>
        <v>1.4251497279321683E-4</v>
      </c>
      <c r="D8234">
        <f t="shared" si="1401"/>
        <v>1371.6844558126029</v>
      </c>
      <c r="E8234">
        <f t="shared" si="1402"/>
        <v>-0.20297296392310837</v>
      </c>
      <c r="F8234">
        <f t="shared" si="1405"/>
        <v>1.2802885347435566E-2</v>
      </c>
      <c r="G8234">
        <f t="shared" si="1403"/>
        <v>3.0139620270458982E-4</v>
      </c>
      <c r="H8234">
        <f t="shared" si="1406"/>
        <v>1.2501489144730977E-2</v>
      </c>
      <c r="I8234">
        <f t="shared" si="1407"/>
        <v>1.5628723083582644E-4</v>
      </c>
      <c r="J8234">
        <f t="shared" si="1408"/>
        <v>1.7015195199435206E-4</v>
      </c>
      <c r="K8234">
        <f t="shared" si="1409"/>
        <v>2.9612129840885499</v>
      </c>
      <c r="L8234">
        <f t="shared" si="1410"/>
        <v>27871.76693754275</v>
      </c>
    </row>
    <row r="8235" spans="1:12" x14ac:dyDescent="0.25">
      <c r="A8235" s="1">
        <v>37475</v>
      </c>
      <c r="B8235">
        <v>876.77002000000005</v>
      </c>
      <c r="C8235">
        <f t="shared" si="1404"/>
        <v>1.4251497279321683E-4</v>
      </c>
      <c r="D8235">
        <f t="shared" si="1401"/>
        <v>1372.1346518411754</v>
      </c>
      <c r="E8235">
        <f t="shared" si="1402"/>
        <v>-0.19451104086591098</v>
      </c>
      <c r="F8235">
        <f t="shared" si="1405"/>
        <v>8.6044380299905576E-3</v>
      </c>
      <c r="G8235">
        <f t="shared" si="1403"/>
        <v>3.0139620270458982E-4</v>
      </c>
      <c r="H8235">
        <f t="shared" si="1406"/>
        <v>8.3030418272859677E-3</v>
      </c>
      <c r="I8235">
        <f t="shared" si="1407"/>
        <v>6.8940503585660301E-5</v>
      </c>
      <c r="J8235">
        <f t="shared" si="1408"/>
        <v>1.6709542002939595E-4</v>
      </c>
      <c r="K8235">
        <f t="shared" si="1409"/>
        <v>3.2232434089938327</v>
      </c>
      <c r="L8235">
        <f t="shared" si="1410"/>
        <v>27891.116389714622</v>
      </c>
    </row>
    <row r="8236" spans="1:12" x14ac:dyDescent="0.25">
      <c r="A8236" s="1">
        <v>37476</v>
      </c>
      <c r="B8236">
        <v>905.46002199999998</v>
      </c>
      <c r="C8236">
        <f t="shared" si="1404"/>
        <v>1.4251497279321683E-4</v>
      </c>
      <c r="D8236">
        <f t="shared" si="1401"/>
        <v>1372.5849956271006</v>
      </c>
      <c r="E8236">
        <f t="shared" si="1402"/>
        <v>-0.18066996706163829</v>
      </c>
      <c r="F8236">
        <f t="shared" si="1405"/>
        <v>1.3983588777065847E-2</v>
      </c>
      <c r="G8236">
        <f t="shared" si="1403"/>
        <v>3.0139620270458982E-4</v>
      </c>
      <c r="H8236">
        <f t="shared" si="1406"/>
        <v>1.3682192574361257E-2</v>
      </c>
      <c r="I8236">
        <f t="shared" si="1407"/>
        <v>1.8720239364190634E-4</v>
      </c>
      <c r="J8236">
        <f t="shared" si="1408"/>
        <v>1.3873141858339704E-4</v>
      </c>
      <c r="K8236">
        <f t="shared" si="1409"/>
        <v>2.8478532586325302</v>
      </c>
      <c r="L8236">
        <f t="shared" si="1410"/>
        <v>27910.479274881254</v>
      </c>
    </row>
    <row r="8237" spans="1:12" x14ac:dyDescent="0.25">
      <c r="A8237" s="1">
        <v>37477</v>
      </c>
      <c r="B8237">
        <v>908.64001499999995</v>
      </c>
      <c r="C8237">
        <f t="shared" si="1404"/>
        <v>1.4251497279321683E-4</v>
      </c>
      <c r="D8237">
        <f t="shared" si="1401"/>
        <v>1373.0354872188748</v>
      </c>
      <c r="E8237">
        <f t="shared" si="1402"/>
        <v>-0.17928990356711649</v>
      </c>
      <c r="F8237">
        <f t="shared" si="1405"/>
        <v>1.5225784673154052E-3</v>
      </c>
      <c r="G8237">
        <f t="shared" si="1403"/>
        <v>3.0139620270458982E-4</v>
      </c>
      <c r="H8237">
        <f t="shared" si="1406"/>
        <v>1.2211822646108154E-3</v>
      </c>
      <c r="I8237">
        <f t="shared" si="1407"/>
        <v>1.4912861233999994E-6</v>
      </c>
      <c r="J8237">
        <f t="shared" si="1408"/>
        <v>1.5442437104174595E-4</v>
      </c>
      <c r="K8237">
        <f t="shared" si="1409"/>
        <v>3.4641359791543453</v>
      </c>
      <c r="L8237">
        <f t="shared" si="1410"/>
        <v>27929.855602368254</v>
      </c>
    </row>
    <row r="8238" spans="1:12" x14ac:dyDescent="0.25">
      <c r="A8238" s="1">
        <v>37480</v>
      </c>
      <c r="B8238">
        <v>903.79998799999998</v>
      </c>
      <c r="C8238">
        <f t="shared" si="1404"/>
        <v>1.4251497279321683E-4</v>
      </c>
      <c r="D8238">
        <f t="shared" si="1401"/>
        <v>1373.486126665008</v>
      </c>
      <c r="E8238">
        <f t="shared" si="1402"/>
        <v>-0.18175194581977294</v>
      </c>
      <c r="F8238">
        <f t="shared" si="1405"/>
        <v>-2.319527279862843E-3</v>
      </c>
      <c r="G8238">
        <f t="shared" si="1403"/>
        <v>3.0139620270458982E-4</v>
      </c>
      <c r="H8238">
        <f t="shared" si="1406"/>
        <v>-2.6209234825674329E-3</v>
      </c>
      <c r="I8238">
        <f t="shared" si="1407"/>
        <v>6.8692399014734008E-6</v>
      </c>
      <c r="J8238">
        <f t="shared" si="1408"/>
        <v>1.0962433918627669E-4</v>
      </c>
      <c r="K8238">
        <f t="shared" si="1409"/>
        <v>3.608956218864932</v>
      </c>
      <c r="L8238">
        <f t="shared" si="1410"/>
        <v>27949.245381507706</v>
      </c>
    </row>
    <row r="8239" spans="1:12" x14ac:dyDescent="0.25">
      <c r="A8239" s="1">
        <v>37481</v>
      </c>
      <c r="B8239">
        <v>884.21002199999998</v>
      </c>
      <c r="C8239">
        <f t="shared" si="1404"/>
        <v>1.4251497279321683E-4</v>
      </c>
      <c r="D8239">
        <f t="shared" si="1401"/>
        <v>1373.9369140140263</v>
      </c>
      <c r="E8239">
        <f t="shared" si="1402"/>
        <v>-0.19141135895149919</v>
      </c>
      <c r="F8239">
        <f t="shared" si="1405"/>
        <v>-9.5168981589326407E-3</v>
      </c>
      <c r="G8239">
        <f t="shared" si="1403"/>
        <v>3.0139620270458982E-4</v>
      </c>
      <c r="H8239">
        <f t="shared" si="1406"/>
        <v>-9.8182943616372306E-3</v>
      </c>
      <c r="I8239">
        <f t="shared" si="1407"/>
        <v>9.6398904171757438E-5</v>
      </c>
      <c r="J8239">
        <f t="shared" si="1408"/>
        <v>7.9936473221298602E-5</v>
      </c>
      <c r="K8239">
        <f t="shared" si="1409"/>
        <v>3.1952286666302312</v>
      </c>
      <c r="L8239">
        <f t="shared" si="1410"/>
        <v>27968.648621638164</v>
      </c>
    </row>
    <row r="8240" spans="1:12" x14ac:dyDescent="0.25">
      <c r="A8240" s="1">
        <v>37482</v>
      </c>
      <c r="B8240">
        <v>919.61999500000002</v>
      </c>
      <c r="C8240">
        <f t="shared" si="1404"/>
        <v>1.4251497279321683E-4</v>
      </c>
      <c r="D8240">
        <f t="shared" si="1401"/>
        <v>1374.387849314473</v>
      </c>
      <c r="E8240">
        <f t="shared" si="1402"/>
        <v>-0.17450090156999787</v>
      </c>
      <c r="F8240">
        <f t="shared" si="1405"/>
        <v>1.7052972354294482E-2</v>
      </c>
      <c r="G8240">
        <f t="shared" si="1403"/>
        <v>3.0139620270458982E-4</v>
      </c>
      <c r="H8240">
        <f t="shared" si="1406"/>
        <v>1.6751576151589894E-2</v>
      </c>
      <c r="I8240">
        <f t="shared" si="1407"/>
        <v>2.806153035625153E-4</v>
      </c>
      <c r="J8240">
        <f t="shared" si="1408"/>
        <v>8.6076745820092758E-5</v>
      </c>
      <c r="K8240">
        <f t="shared" si="1409"/>
        <v>2.1311674044662743</v>
      </c>
      <c r="L8240">
        <f t="shared" si="1410"/>
        <v>27988.06533210467</v>
      </c>
    </row>
    <row r="8241" spans="1:12" x14ac:dyDescent="0.25">
      <c r="A8241" s="1">
        <v>37483</v>
      </c>
      <c r="B8241">
        <v>930.25</v>
      </c>
      <c r="C8241">
        <f t="shared" si="1404"/>
        <v>1.4251497279321683E-4</v>
      </c>
      <c r="D8241">
        <f t="shared" ref="D8241" si="1411">POWER(10,LOG(D8240)+$C8241)</f>
        <v>1374.8389326149052</v>
      </c>
      <c r="E8241">
        <f t="shared" si="1402"/>
        <v>-0.16965214327351719</v>
      </c>
      <c r="F8241">
        <f t="shared" si="1405"/>
        <v>4.9912732692738437E-3</v>
      </c>
      <c r="G8241">
        <f t="shared" si="1403"/>
        <v>3.0139620270458982E-4</v>
      </c>
      <c r="H8241">
        <f t="shared" si="1406"/>
        <v>4.6898770665692539E-3</v>
      </c>
      <c r="I8241">
        <f t="shared" si="1407"/>
        <v>2.199494689953223E-5</v>
      </c>
      <c r="J8241">
        <f t="shared" si="1408"/>
        <v>1.4568329476856304E-4</v>
      </c>
      <c r="K8241">
        <f t="shared" si="1409"/>
        <v>3.4226103077429384</v>
      </c>
      <c r="L8241">
        <f t="shared" si="1410"/>
        <v>28007.495522258749</v>
      </c>
    </row>
    <row r="8242" spans="1:12" x14ac:dyDescent="0.25">
      <c r="A8242" s="1">
        <v>37484</v>
      </c>
      <c r="B8242">
        <v>928.77002000000005</v>
      </c>
      <c r="C8242">
        <f t="shared" si="1404"/>
        <v>1.4251497279321683E-4</v>
      </c>
      <c r="D8242">
        <f t="shared" ref="D8242:D8283" si="1412">POWER(10,LOG(D8241)+$C8242)</f>
        <v>1375.290163963899</v>
      </c>
      <c r="E8242">
        <f t="shared" si="1402"/>
        <v>-0.17048614868342327</v>
      </c>
      <c r="F8242">
        <f t="shared" si="1405"/>
        <v>-6.9149043711291824E-4</v>
      </c>
      <c r="G8242">
        <f t="shared" si="1403"/>
        <v>3.0139620270458982E-4</v>
      </c>
      <c r="H8242">
        <f t="shared" si="1406"/>
        <v>-9.9288663981750812E-4</v>
      </c>
      <c r="I8242">
        <f t="shared" si="1407"/>
        <v>9.8582387952810203E-7</v>
      </c>
      <c r="J8242">
        <f t="shared" si="1408"/>
        <v>1.0967356719877313E-4</v>
      </c>
      <c r="K8242">
        <f t="shared" si="1409"/>
        <v>3.6355681993747506</v>
      </c>
      <c r="L8242">
        <f t="shared" si="1410"/>
        <v>28026.939201458426</v>
      </c>
    </row>
    <row r="8243" spans="1:12" x14ac:dyDescent="0.25">
      <c r="A8243" s="1">
        <v>37487</v>
      </c>
      <c r="B8243">
        <v>950.70001200000002</v>
      </c>
      <c r="C8243">
        <f t="shared" si="1404"/>
        <v>1.4251497279321683E-4</v>
      </c>
      <c r="D8243">
        <f t="shared" si="1412"/>
        <v>1375.7415434100446</v>
      </c>
      <c r="E8243">
        <f t="shared" si="1402"/>
        <v>-0.16049335252092645</v>
      </c>
      <c r="F8243">
        <f t="shared" si="1405"/>
        <v>1.0135311135289982E-2</v>
      </c>
      <c r="G8243">
        <f t="shared" si="1403"/>
        <v>3.0139620270458982E-4</v>
      </c>
      <c r="H8243">
        <f t="shared" si="1406"/>
        <v>9.8339149325853917E-3</v>
      </c>
      <c r="I8243">
        <f t="shared" si="1407"/>
        <v>9.6705882901325946E-5</v>
      </c>
      <c r="J8243">
        <f t="shared" si="1408"/>
        <v>7.8204207074357633E-5</v>
      </c>
      <c r="K8243">
        <f t="shared" si="1409"/>
        <v>3.1908642271692744</v>
      </c>
      <c r="L8243">
        <f t="shared" si="1410"/>
        <v>28046.396379068217</v>
      </c>
    </row>
    <row r="8244" spans="1:12" x14ac:dyDescent="0.25">
      <c r="A8244" s="1">
        <v>37488</v>
      </c>
      <c r="B8244">
        <v>937.42999299999997</v>
      </c>
      <c r="C8244">
        <f t="shared" si="1404"/>
        <v>1.4251497279321683E-4</v>
      </c>
      <c r="D8244">
        <f t="shared" si="1412"/>
        <v>1376.1930710019487</v>
      </c>
      <c r="E8244">
        <f t="shared" si="1402"/>
        <v>-0.16674052226068214</v>
      </c>
      <c r="F8244">
        <f t="shared" si="1405"/>
        <v>-6.1046547669625362E-3</v>
      </c>
      <c r="G8244">
        <f t="shared" si="1403"/>
        <v>3.0139620270458982E-4</v>
      </c>
      <c r="H8244">
        <f t="shared" si="1406"/>
        <v>-6.406050969667126E-3</v>
      </c>
      <c r="I8244">
        <f t="shared" si="1407"/>
        <v>4.1037489025973125E-5</v>
      </c>
      <c r="J8244">
        <f t="shared" si="1408"/>
        <v>8.4958553153115362E-5</v>
      </c>
      <c r="K8244">
        <f t="shared" si="1409"/>
        <v>3.5262202227008315</v>
      </c>
      <c r="L8244">
        <f t="shared" si="1410"/>
        <v>28065.867064459144</v>
      </c>
    </row>
    <row r="8245" spans="1:12" x14ac:dyDescent="0.25">
      <c r="A8245" s="1">
        <v>37489</v>
      </c>
      <c r="B8245">
        <v>949.35998500000005</v>
      </c>
      <c r="C8245">
        <f t="shared" si="1404"/>
        <v>1.4251497279321683E-4</v>
      </c>
      <c r="D8245">
        <f t="shared" si="1412"/>
        <v>1376.6447467882349</v>
      </c>
      <c r="E8245">
        <f t="shared" si="1402"/>
        <v>-0.16139095936314529</v>
      </c>
      <c r="F8245">
        <f t="shared" si="1405"/>
        <v>5.4920778703304585E-3</v>
      </c>
      <c r="G8245">
        <f t="shared" si="1403"/>
        <v>3.0139620270458982E-4</v>
      </c>
      <c r="H8245">
        <f t="shared" si="1406"/>
        <v>5.1906816676258686E-3</v>
      </c>
      <c r="I8245">
        <f t="shared" si="1407"/>
        <v>2.6943176174627268E-5</v>
      </c>
      <c r="J8245">
        <f t="shared" si="1408"/>
        <v>7.2961943640730207E-5</v>
      </c>
      <c r="K8245">
        <f t="shared" si="1409"/>
        <v>3.6592091948281973</v>
      </c>
      <c r="L8245">
        <f t="shared" si="1410"/>
        <v>28085.351267008722</v>
      </c>
    </row>
    <row r="8246" spans="1:12" x14ac:dyDescent="0.25">
      <c r="A8246" s="1">
        <v>37490</v>
      </c>
      <c r="B8246">
        <v>962.70001200000002</v>
      </c>
      <c r="C8246">
        <f t="shared" si="1404"/>
        <v>1.4251497279321683E-4</v>
      </c>
      <c r="D8246">
        <f t="shared" si="1412"/>
        <v>1377.0965708175402</v>
      </c>
      <c r="E8246">
        <f t="shared" si="1402"/>
        <v>-0.15547341960243344</v>
      </c>
      <c r="F8246">
        <f t="shared" si="1405"/>
        <v>6.06005473350546E-3</v>
      </c>
      <c r="G8246">
        <f t="shared" si="1403"/>
        <v>3.0139620270458982E-4</v>
      </c>
      <c r="H8246">
        <f t="shared" si="1406"/>
        <v>5.7586585308008701E-3</v>
      </c>
      <c r="I8246">
        <f t="shared" si="1407"/>
        <v>3.3162148074365634E-5</v>
      </c>
      <c r="J8246">
        <f t="shared" si="1408"/>
        <v>6.0347435709750245E-5</v>
      </c>
      <c r="K8246">
        <f t="shared" si="1409"/>
        <v>3.6639973087953828</v>
      </c>
      <c r="L8246">
        <f t="shared" si="1410"/>
        <v>28104.848996100991</v>
      </c>
    </row>
    <row r="8247" spans="1:12" x14ac:dyDescent="0.25">
      <c r="A8247" s="1">
        <v>37491</v>
      </c>
      <c r="B8247">
        <v>940.85998500000005</v>
      </c>
      <c r="C8247">
        <f t="shared" si="1404"/>
        <v>1.4251497279321683E-4</v>
      </c>
      <c r="D8247">
        <f t="shared" si="1412"/>
        <v>1377.5485431385191</v>
      </c>
      <c r="E8247">
        <f t="shared" si="1402"/>
        <v>-0.16558191352668894</v>
      </c>
      <c r="F8247">
        <f t="shared" si="1405"/>
        <v>-9.9659789514618957E-3</v>
      </c>
      <c r="G8247">
        <f t="shared" si="1403"/>
        <v>3.0139620270458982E-4</v>
      </c>
      <c r="H8247">
        <f t="shared" si="1406"/>
        <v>-1.0267375154166486E-2</v>
      </c>
      <c r="I8247">
        <f t="shared" si="1407"/>
        <v>1.0541899255639527E-4</v>
      </c>
      <c r="J8247">
        <f t="shared" si="1408"/>
        <v>5.3400829708422231E-5</v>
      </c>
      <c r="K8247">
        <f t="shared" si="1409"/>
        <v>3.0128497218156145</v>
      </c>
      <c r="L8247">
        <f t="shared" si="1410"/>
        <v>28124.360261126501</v>
      </c>
    </row>
    <row r="8248" spans="1:12" x14ac:dyDescent="0.25">
      <c r="A8248" s="1">
        <v>37494</v>
      </c>
      <c r="B8248">
        <v>947.95001200000002</v>
      </c>
      <c r="C8248">
        <f t="shared" si="1404"/>
        <v>1.4251497279321683E-4</v>
      </c>
      <c r="D8248">
        <f t="shared" si="1412"/>
        <v>1378.0006637998422</v>
      </c>
      <c r="E8248">
        <f t="shared" si="1402"/>
        <v>-0.16246399037207082</v>
      </c>
      <c r="F8248">
        <f t="shared" si="1405"/>
        <v>3.2604381274117245E-3</v>
      </c>
      <c r="G8248">
        <f t="shared" si="1403"/>
        <v>3.0139620270458982E-4</v>
      </c>
      <c r="H8248">
        <f t="shared" si="1406"/>
        <v>2.9590419247071346E-3</v>
      </c>
      <c r="I8248">
        <f t="shared" si="1407"/>
        <v>8.7559291121745041E-6</v>
      </c>
      <c r="J8248">
        <f t="shared" si="1408"/>
        <v>7.024425667320919E-5</v>
      </c>
      <c r="K8248">
        <f t="shared" si="1409"/>
        <v>3.8005025955505962</v>
      </c>
      <c r="L8248">
        <f t="shared" si="1410"/>
        <v>28143.88507148232</v>
      </c>
    </row>
    <row r="8249" spans="1:12" x14ac:dyDescent="0.25">
      <c r="A8249" s="1">
        <v>37495</v>
      </c>
      <c r="B8249">
        <v>934.82000700000003</v>
      </c>
      <c r="C8249">
        <f t="shared" si="1404"/>
        <v>1.4251497279321683E-4</v>
      </c>
      <c r="D8249">
        <f t="shared" si="1412"/>
        <v>1378.4529328501953</v>
      </c>
      <c r="E8249">
        <f t="shared" si="1402"/>
        <v>-0.16866394316754496</v>
      </c>
      <c r="F8249">
        <f t="shared" si="1405"/>
        <v>-6.0574378226809777E-3</v>
      </c>
      <c r="G8249">
        <f t="shared" si="1403"/>
        <v>3.0139620270458982E-4</v>
      </c>
      <c r="H8249">
        <f t="shared" si="1406"/>
        <v>-6.3588340253855676E-3</v>
      </c>
      <c r="I8249">
        <f t="shared" si="1407"/>
        <v>4.043477016240122E-5</v>
      </c>
      <c r="J8249">
        <f t="shared" si="1408"/>
        <v>5.2987291484854692E-5</v>
      </c>
      <c r="K8249">
        <f t="shared" si="1409"/>
        <v>3.6222391094582398</v>
      </c>
      <c r="L8249">
        <f t="shared" si="1410"/>
        <v>28163.423436572037</v>
      </c>
    </row>
    <row r="8250" spans="1:12" x14ac:dyDescent="0.25">
      <c r="A8250" s="1">
        <v>37496</v>
      </c>
      <c r="B8250">
        <v>917.86999500000002</v>
      </c>
      <c r="C8250">
        <f t="shared" si="1404"/>
        <v>1.4251497279321683E-4</v>
      </c>
      <c r="D8250">
        <f t="shared" si="1412"/>
        <v>1378.9053503382809</v>
      </c>
      <c r="E8250">
        <f t="shared" si="1402"/>
        <v>-0.17675328363906528</v>
      </c>
      <c r="F8250">
        <f t="shared" si="1405"/>
        <v>-7.9468254987267173E-3</v>
      </c>
      <c r="G8250">
        <f t="shared" si="1403"/>
        <v>3.0139620270458982E-4</v>
      </c>
      <c r="H8250">
        <f t="shared" si="1406"/>
        <v>-8.2482217014313072E-3</v>
      </c>
      <c r="I8250">
        <f t="shared" si="1407"/>
        <v>6.803316123596237E-5</v>
      </c>
      <c r="J8250">
        <f t="shared" si="1408"/>
        <v>5.0441949463808912E-5</v>
      </c>
      <c r="K8250">
        <f t="shared" si="1409"/>
        <v>3.3540343104219468</v>
      </c>
      <c r="L8250">
        <f t="shared" si="1410"/>
        <v>28182.975365805771</v>
      </c>
    </row>
    <row r="8251" spans="1:12" x14ac:dyDescent="0.25">
      <c r="A8251" s="1">
        <v>37497</v>
      </c>
      <c r="B8251">
        <v>917.79998799999998</v>
      </c>
      <c r="C8251">
        <f t="shared" si="1404"/>
        <v>1.4251497279321683E-4</v>
      </c>
      <c r="D8251">
        <f t="shared" si="1412"/>
        <v>1379.3579163128172</v>
      </c>
      <c r="E8251">
        <f t="shared" si="1402"/>
        <v>-0.17692892401467208</v>
      </c>
      <c r="F8251">
        <f t="shared" si="1405"/>
        <v>-3.3125402813194427E-5</v>
      </c>
      <c r="G8251">
        <f t="shared" si="1403"/>
        <v>3.0139620270458982E-4</v>
      </c>
      <c r="H8251">
        <f t="shared" si="1406"/>
        <v>-3.3452160551778425E-4</v>
      </c>
      <c r="I8251">
        <f t="shared" si="1407"/>
        <v>1.1190470455819606E-7</v>
      </c>
      <c r="J8251">
        <f t="shared" si="1408"/>
        <v>5.695066509933783E-5</v>
      </c>
      <c r="K8251">
        <f t="shared" si="1409"/>
        <v>3.96674159097019</v>
      </c>
      <c r="L8251">
        <f t="shared" si="1410"/>
        <v>28202.540868600183</v>
      </c>
    </row>
    <row r="8252" spans="1:12" x14ac:dyDescent="0.25">
      <c r="A8252" s="1">
        <v>37498</v>
      </c>
      <c r="B8252">
        <v>916.07000700000003</v>
      </c>
      <c r="C8252">
        <f t="shared" si="1404"/>
        <v>1.4251497279321683E-4</v>
      </c>
      <c r="D8252">
        <f t="shared" si="1412"/>
        <v>1379.8106308225388</v>
      </c>
      <c r="E8252">
        <f t="shared" si="1402"/>
        <v>-0.17789082250648836</v>
      </c>
      <c r="F8252">
        <f t="shared" si="1405"/>
        <v>-8.1938351902266504E-4</v>
      </c>
      <c r="G8252">
        <f t="shared" si="1403"/>
        <v>3.0139620270458982E-4</v>
      </c>
      <c r="H8252">
        <f t="shared" si="1406"/>
        <v>-1.1207797217272549E-3</v>
      </c>
      <c r="I8252">
        <f t="shared" si="1407"/>
        <v>1.2561471846350229E-6</v>
      </c>
      <c r="J8252">
        <f t="shared" si="1408"/>
        <v>4.1103158149139464E-5</v>
      </c>
      <c r="K8252">
        <f t="shared" si="1409"/>
        <v>4.1154938444334013</v>
      </c>
      <c r="L8252">
        <f t="shared" si="1410"/>
        <v>28222.119954378453</v>
      </c>
    </row>
    <row r="8253" spans="1:12" x14ac:dyDescent="0.25">
      <c r="A8253" s="1">
        <v>37502</v>
      </c>
      <c r="B8253">
        <v>878.02002000000005</v>
      </c>
      <c r="C8253">
        <f t="shared" si="1404"/>
        <v>1.4251497279321683E-4</v>
      </c>
      <c r="D8253">
        <f t="shared" si="1412"/>
        <v>1380.2634939161953</v>
      </c>
      <c r="E8253">
        <f t="shared" si="1402"/>
        <v>-0.19645758314179362</v>
      </c>
      <c r="F8253">
        <f t="shared" si="1405"/>
        <v>-1.8424245662511662E-2</v>
      </c>
      <c r="G8253">
        <f t="shared" si="1403"/>
        <v>3.0139620270458982E-4</v>
      </c>
      <c r="H8253">
        <f t="shared" si="1406"/>
        <v>-1.8725641865216251E-2</v>
      </c>
      <c r="I8253">
        <f t="shared" si="1407"/>
        <v>3.5064966326433952E-4</v>
      </c>
      <c r="J8253">
        <f t="shared" si="1408"/>
        <v>3.0373754247075833E-5</v>
      </c>
      <c r="K8253">
        <f t="shared" si="1409"/>
        <v>-1.4902203503146483</v>
      </c>
      <c r="L8253">
        <f t="shared" si="1410"/>
        <v>28241.712632570318</v>
      </c>
    </row>
    <row r="8254" spans="1:12" x14ac:dyDescent="0.25">
      <c r="A8254" s="1">
        <v>37503</v>
      </c>
      <c r="B8254">
        <v>893.40002400000003</v>
      </c>
      <c r="C8254">
        <f t="shared" si="1404"/>
        <v>1.4251497279321683E-4</v>
      </c>
      <c r="D8254">
        <f t="shared" si="1412"/>
        <v>1380.7165056425536</v>
      </c>
      <c r="E8254">
        <f t="shared" si="1402"/>
        <v>-0.1890585568108416</v>
      </c>
      <c r="F8254">
        <f t="shared" si="1405"/>
        <v>7.5415413037451806E-3</v>
      </c>
      <c r="G8254">
        <f t="shared" si="1403"/>
        <v>3.0139620270458982E-4</v>
      </c>
      <c r="H8254">
        <f t="shared" si="1406"/>
        <v>7.2401451010405907E-3</v>
      </c>
      <c r="I8254">
        <f t="shared" si="1407"/>
        <v>5.2419701084122066E-5</v>
      </c>
      <c r="J8254">
        <f t="shared" si="1408"/>
        <v>1.2779221839519513E-4</v>
      </c>
      <c r="K8254">
        <f t="shared" si="1409"/>
        <v>3.3585165295159101</v>
      </c>
      <c r="L8254">
        <f t="shared" si="1410"/>
        <v>28261.31891261206</v>
      </c>
    </row>
    <row r="8255" spans="1:12" x14ac:dyDescent="0.25">
      <c r="A8255" s="1">
        <v>37504</v>
      </c>
      <c r="B8255">
        <v>879.15002400000003</v>
      </c>
      <c r="C8255">
        <f t="shared" si="1404"/>
        <v>1.4251497279321683E-4</v>
      </c>
      <c r="D8255">
        <f t="shared" si="1412"/>
        <v>1381.1696660503942</v>
      </c>
      <c r="E8255">
        <f t="shared" si="1402"/>
        <v>-0.19618403929305028</v>
      </c>
      <c r="F8255">
        <f t="shared" si="1405"/>
        <v>-6.9829675094155164E-3</v>
      </c>
      <c r="G8255">
        <f t="shared" si="1403"/>
        <v>3.0139620270458982E-4</v>
      </c>
      <c r="H8255">
        <f t="shared" si="1406"/>
        <v>-7.2843637121201062E-3</v>
      </c>
      <c r="I8255">
        <f t="shared" si="1407"/>
        <v>5.3061954690452214E-5</v>
      </c>
      <c r="J8255">
        <f t="shared" si="1408"/>
        <v>1.0630858279085446E-4</v>
      </c>
      <c r="K8255">
        <f t="shared" si="1409"/>
        <v>3.4060780203463108</v>
      </c>
      <c r="L8255">
        <f t="shared" si="1410"/>
        <v>28280.938803946501</v>
      </c>
    </row>
    <row r="8256" spans="1:12" x14ac:dyDescent="0.25">
      <c r="A8256" s="1">
        <v>37505</v>
      </c>
      <c r="B8256">
        <v>893.919983</v>
      </c>
      <c r="C8256">
        <f t="shared" si="1404"/>
        <v>1.4251497279321683E-4</v>
      </c>
      <c r="D8256">
        <f t="shared" si="1412"/>
        <v>1381.622975188518</v>
      </c>
      <c r="E8256">
        <f t="shared" si="1402"/>
        <v>-0.18909090080203672</v>
      </c>
      <c r="F8256">
        <f t="shared" si="1405"/>
        <v>7.2356534638071679E-3</v>
      </c>
      <c r="G8256">
        <f t="shared" si="1403"/>
        <v>3.0139620270458982E-4</v>
      </c>
      <c r="H8256">
        <f t="shared" si="1406"/>
        <v>6.934257261102578E-3</v>
      </c>
      <c r="I8256">
        <f t="shared" si="1407"/>
        <v>4.8083923763153828E-5</v>
      </c>
      <c r="J8256">
        <f t="shared" si="1408"/>
        <v>9.1490357705104909E-5</v>
      </c>
      <c r="K8256">
        <f t="shared" si="1409"/>
        <v>3.4679185788106812</v>
      </c>
      <c r="L8256">
        <f t="shared" si="1410"/>
        <v>28300.572316023034</v>
      </c>
    </row>
    <row r="8257" spans="1:12" x14ac:dyDescent="0.25">
      <c r="A8257" s="1">
        <v>37508</v>
      </c>
      <c r="B8257">
        <v>902.96002199999998</v>
      </c>
      <c r="C8257">
        <f t="shared" si="1404"/>
        <v>1.4251497279321683E-4</v>
      </c>
      <c r="D8257">
        <f t="shared" si="1412"/>
        <v>1382.076433105738</v>
      </c>
      <c r="E8257">
        <f t="shared" si="1402"/>
        <v>-0.18486353891389573</v>
      </c>
      <c r="F8257">
        <f t="shared" si="1405"/>
        <v>4.3698768609345962E-3</v>
      </c>
      <c r="G8257">
        <f t="shared" si="1403"/>
        <v>3.0139620270458982E-4</v>
      </c>
      <c r="H8257">
        <f t="shared" si="1406"/>
        <v>4.0684806582300063E-3</v>
      </c>
      <c r="I8257">
        <f t="shared" si="1407"/>
        <v>1.6552534866391666E-5</v>
      </c>
      <c r="J8257">
        <f t="shared" si="1408"/>
        <v>7.9641748723100506E-5</v>
      </c>
      <c r="K8257">
        <f t="shared" si="1409"/>
        <v>3.6961288218486561</v>
      </c>
      <c r="L8257">
        <f t="shared" si="1410"/>
        <v>28320.219458297597</v>
      </c>
    </row>
    <row r="8258" spans="1:12" x14ac:dyDescent="0.25">
      <c r="A8258" s="1">
        <v>37509</v>
      </c>
      <c r="B8258">
        <v>909.580017</v>
      </c>
      <c r="C8258">
        <f t="shared" si="1404"/>
        <v>1.4251497279321683E-4</v>
      </c>
      <c r="D8258">
        <f t="shared" si="1412"/>
        <v>1382.5300398508848</v>
      </c>
      <c r="E8258">
        <f t="shared" ref="E8258:E8321" si="1413">LOG(B8258) - LOG(D8258)</f>
        <v>-0.18183366594403116</v>
      </c>
      <c r="F8258">
        <f t="shared" si="1405"/>
        <v>3.1723879426581725E-3</v>
      </c>
      <c r="G8258">
        <f t="shared" ref="G8258:G8321" si="1414">S$4</f>
        <v>3.0139620270458982E-4</v>
      </c>
      <c r="H8258">
        <f t="shared" si="1406"/>
        <v>2.8709917399535826E-3</v>
      </c>
      <c r="I8258">
        <f t="shared" si="1407"/>
        <v>8.2425935708816993E-6</v>
      </c>
      <c r="J8258">
        <f t="shared" si="1408"/>
        <v>6.18946744475524E-5</v>
      </c>
      <c r="K8258">
        <f t="shared" si="1409"/>
        <v>3.8595140307301454</v>
      </c>
      <c r="L8258">
        <f t="shared" si="1410"/>
        <v>28339.880240232702</v>
      </c>
    </row>
    <row r="8259" spans="1:12" x14ac:dyDescent="0.25">
      <c r="A8259" s="1">
        <v>37510</v>
      </c>
      <c r="B8259">
        <v>909.45001200000002</v>
      </c>
      <c r="C8259">
        <f t="shared" ref="C8259:C8322" si="1415">P$5</f>
        <v>1.4251497279321683E-4</v>
      </c>
      <c r="D8259">
        <f t="shared" si="1412"/>
        <v>1382.9837954728043</v>
      </c>
      <c r="E8259">
        <f t="shared" si="1413"/>
        <v>-0.18203825845629984</v>
      </c>
      <c r="F8259">
        <f t="shared" ref="F8259:F8322" si="1416">LOG(B8259)-LOG(B8258)</f>
        <v>-6.2077539475069443E-5</v>
      </c>
      <c r="G8259">
        <f t="shared" si="1414"/>
        <v>3.0139620270458982E-4</v>
      </c>
      <c r="H8259">
        <f t="shared" si="1406"/>
        <v>-3.6347374217965926E-4</v>
      </c>
      <c r="I8259">
        <f t="shared" si="1407"/>
        <v>1.3211316125408541E-7</v>
      </c>
      <c r="J8259">
        <f t="shared" si="1408"/>
        <v>4.6999114554224141E-5</v>
      </c>
      <c r="K8259">
        <f t="shared" si="1409"/>
        <v>4.0623468790064754</v>
      </c>
      <c r="L8259">
        <f t="shared" si="1410"/>
        <v>28359.554671297432</v>
      </c>
    </row>
    <row r="8260" spans="1:12" x14ac:dyDescent="0.25">
      <c r="A8260" s="1">
        <v>37511</v>
      </c>
      <c r="B8260">
        <v>886.90997300000004</v>
      </c>
      <c r="C8260">
        <f t="shared" si="1415"/>
        <v>1.4251497279321683E-4</v>
      </c>
      <c r="D8260">
        <f t="shared" si="1412"/>
        <v>1383.437700020359</v>
      </c>
      <c r="E8260">
        <f t="shared" si="1413"/>
        <v>-0.1930800680317577</v>
      </c>
      <c r="F8260">
        <f t="shared" si="1416"/>
        <v>-1.08992946026647E-2</v>
      </c>
      <c r="G8260">
        <f t="shared" si="1414"/>
        <v>3.0139620270458982E-4</v>
      </c>
      <c r="H8260">
        <f t="shared" ref="H8260:H8323" si="1417">F8260-G8260</f>
        <v>-1.120069080536929E-2</v>
      </c>
      <c r="I8260">
        <f t="shared" ref="I8260:I8323" si="1418">H8260*H8260</f>
        <v>1.2545547451748415E-4</v>
      </c>
      <c r="J8260">
        <f t="shared" ref="J8260:J8323" si="1419">S$7+S$5*I8259+S$6*J8259</f>
        <v>3.4155863115508922E-5</v>
      </c>
      <c r="K8260">
        <f t="shared" ref="K8260:K8323" si="1420">-0.5*LN(2*PI()*J8260)-I8260/2/J8260</f>
        <v>2.386835134516418</v>
      </c>
      <c r="L8260">
        <f t="shared" ref="L8260:L8323" si="1421">POWER(10,LOG(L8259)+$G8260)</f>
        <v>28379.242760967434</v>
      </c>
    </row>
    <row r="8261" spans="1:12" x14ac:dyDescent="0.25">
      <c r="A8261" s="1">
        <v>37512</v>
      </c>
      <c r="B8261">
        <v>889.80999799999995</v>
      </c>
      <c r="C8261">
        <f t="shared" si="1415"/>
        <v>1.4251497279321683E-4</v>
      </c>
      <c r="D8261">
        <f t="shared" si="1412"/>
        <v>1383.8917535424264</v>
      </c>
      <c r="E8261">
        <f t="shared" si="1413"/>
        <v>-0.1918048402044179</v>
      </c>
      <c r="F8261">
        <f t="shared" si="1416"/>
        <v>1.4177428001329595E-3</v>
      </c>
      <c r="G8261">
        <f t="shared" si="1414"/>
        <v>3.0139620270458982E-4</v>
      </c>
      <c r="H8261">
        <f t="shared" si="1417"/>
        <v>1.1163465974283696E-3</v>
      </c>
      <c r="I8261">
        <f t="shared" si="1418"/>
        <v>1.2462297255898983E-6</v>
      </c>
      <c r="J8261">
        <f t="shared" si="1419"/>
        <v>6.2813906051672189E-5</v>
      </c>
      <c r="K8261">
        <f t="shared" si="1420"/>
        <v>3.9088084897618591</v>
      </c>
      <c r="L8261">
        <f t="shared" si="1421"/>
        <v>28398.94451872494</v>
      </c>
    </row>
    <row r="8262" spans="1:12" x14ac:dyDescent="0.25">
      <c r="A8262" s="1">
        <v>37515</v>
      </c>
      <c r="B8262">
        <v>891.09997599999997</v>
      </c>
      <c r="C8262">
        <f t="shared" si="1415"/>
        <v>1.4251497279321683E-4</v>
      </c>
      <c r="D8262">
        <f t="shared" si="1412"/>
        <v>1384.3459560879028</v>
      </c>
      <c r="E8262">
        <f t="shared" si="1413"/>
        <v>-0.19131820442469438</v>
      </c>
      <c r="F8262">
        <f t="shared" si="1416"/>
        <v>6.2915075251712693E-4</v>
      </c>
      <c r="G8262">
        <f t="shared" si="1414"/>
        <v>3.0139620270458982E-4</v>
      </c>
      <c r="H8262">
        <f t="shared" si="1417"/>
        <v>3.2775454981253711E-4</v>
      </c>
      <c r="I8262">
        <f t="shared" si="1418"/>
        <v>1.0742304492281887E-7</v>
      </c>
      <c r="J8262">
        <f t="shared" si="1419"/>
        <v>4.5540544492752475E-5</v>
      </c>
      <c r="K8262">
        <f t="shared" si="1420"/>
        <v>4.0783358152615259</v>
      </c>
      <c r="L8262">
        <f t="shared" si="1421"/>
        <v>28418.659954058767</v>
      </c>
    </row>
    <row r="8263" spans="1:12" x14ac:dyDescent="0.25">
      <c r="A8263" s="1">
        <v>37516</v>
      </c>
      <c r="B8263">
        <v>873.52002000000005</v>
      </c>
      <c r="C8263">
        <f t="shared" si="1415"/>
        <v>1.4251497279321683E-4</v>
      </c>
      <c r="D8263">
        <f t="shared" si="1412"/>
        <v>1384.8003077056978</v>
      </c>
      <c r="E8263">
        <f t="shared" si="1413"/>
        <v>-0.20011428844239143</v>
      </c>
      <c r="F8263">
        <f t="shared" si="1416"/>
        <v>-8.6535690449034419E-3</v>
      </c>
      <c r="G8263">
        <f t="shared" si="1414"/>
        <v>3.0139620270458982E-4</v>
      </c>
      <c r="H8263">
        <f t="shared" si="1417"/>
        <v>-8.9549652476080318E-3</v>
      </c>
      <c r="I8263">
        <f t="shared" si="1418"/>
        <v>8.0191402585867575E-5</v>
      </c>
      <c r="J8263">
        <f t="shared" si="1419"/>
        <v>3.3129314817459537E-5</v>
      </c>
      <c r="K8263">
        <f t="shared" si="1420"/>
        <v>3.028328862345445</v>
      </c>
      <c r="L8263">
        <f t="shared" si="1421"/>
        <v>28438.389076464315</v>
      </c>
    </row>
    <row r="8264" spans="1:12" x14ac:dyDescent="0.25">
      <c r="A8264" s="1">
        <v>37517</v>
      </c>
      <c r="B8264">
        <v>869.46002199999998</v>
      </c>
      <c r="C8264">
        <f t="shared" si="1415"/>
        <v>1.4251497279321683E-4</v>
      </c>
      <c r="D8264">
        <f t="shared" si="1412"/>
        <v>1385.254808444738</v>
      </c>
      <c r="E8264">
        <f t="shared" si="1413"/>
        <v>-0.2022800485177898</v>
      </c>
      <c r="F8264">
        <f t="shared" si="1416"/>
        <v>-2.0232451026047649E-3</v>
      </c>
      <c r="G8264">
        <f t="shared" si="1414"/>
        <v>3.0139620270458982E-4</v>
      </c>
      <c r="H8264">
        <f t="shared" si="1417"/>
        <v>-2.3246413053093547E-3</v>
      </c>
      <c r="I8264">
        <f t="shared" si="1418"/>
        <v>5.4039571983503805E-6</v>
      </c>
      <c r="J8264">
        <f t="shared" si="1419"/>
        <v>4.8504810940987981E-5</v>
      </c>
      <c r="K8264">
        <f t="shared" si="1420"/>
        <v>3.992279878659176</v>
      </c>
      <c r="L8264">
        <f t="shared" si="1421"/>
        <v>28458.131895443574</v>
      </c>
    </row>
    <row r="8265" spans="1:12" x14ac:dyDescent="0.25">
      <c r="A8265" s="1">
        <v>37518</v>
      </c>
      <c r="B8265">
        <v>843.32000700000003</v>
      </c>
      <c r="C8265">
        <f t="shared" si="1415"/>
        <v>1.4251497279321683E-4</v>
      </c>
      <c r="D8265">
        <f t="shared" si="1412"/>
        <v>1385.7094583539658</v>
      </c>
      <c r="E8265">
        <f t="shared" si="1413"/>
        <v>-0.21567977762330282</v>
      </c>
      <c r="F8265">
        <f t="shared" si="1416"/>
        <v>-1.3257214132719408E-2</v>
      </c>
      <c r="G8265">
        <f t="shared" si="1414"/>
        <v>3.0139620270458982E-4</v>
      </c>
      <c r="H8265">
        <f t="shared" si="1417"/>
        <v>-1.3558610335423998E-2</v>
      </c>
      <c r="I8265">
        <f t="shared" si="1418"/>
        <v>1.8383591422786646E-4</v>
      </c>
      <c r="J8265">
        <f t="shared" si="1419"/>
        <v>3.6790946642828963E-5</v>
      </c>
      <c r="K8265">
        <f t="shared" si="1420"/>
        <v>1.687805631555868</v>
      </c>
      <c r="L8265">
        <f t="shared" si="1421"/>
        <v>28477.888420505136</v>
      </c>
    </row>
    <row r="8266" spans="1:12" x14ac:dyDescent="0.25">
      <c r="A8266" s="1">
        <v>37519</v>
      </c>
      <c r="B8266">
        <v>845.39001499999995</v>
      </c>
      <c r="C8266">
        <f t="shared" si="1415"/>
        <v>1.4251497279321683E-4</v>
      </c>
      <c r="D8266">
        <f t="shared" si="1412"/>
        <v>1386.1642574823397</v>
      </c>
      <c r="E8266">
        <f t="shared" si="1413"/>
        <v>-0.21475758226637698</v>
      </c>
      <c r="F8266">
        <f t="shared" si="1416"/>
        <v>1.0647103297189986E-3</v>
      </c>
      <c r="G8266">
        <f t="shared" si="1414"/>
        <v>3.0139620270458982E-4</v>
      </c>
      <c r="H8266">
        <f t="shared" si="1417"/>
        <v>7.6331412701440872E-4</v>
      </c>
      <c r="I8266">
        <f t="shared" si="1418"/>
        <v>5.8264845649976887E-7</v>
      </c>
      <c r="J8266">
        <f t="shared" si="1419"/>
        <v>8.2185481543416497E-5</v>
      </c>
      <c r="K8266">
        <f t="shared" si="1420"/>
        <v>3.7807826978775512</v>
      </c>
      <c r="L8266">
        <f t="shared" si="1421"/>
        <v>28497.658661164194</v>
      </c>
    </row>
    <row r="8267" spans="1:12" x14ac:dyDescent="0.25">
      <c r="A8267" s="1">
        <v>37522</v>
      </c>
      <c r="B8267">
        <v>833.70001200000002</v>
      </c>
      <c r="C8267">
        <f t="shared" si="1415"/>
        <v>1.4251497279321683E-4</v>
      </c>
      <c r="D8267">
        <f t="shared" si="1412"/>
        <v>1386.6192058788349</v>
      </c>
      <c r="E8267">
        <f t="shared" si="1413"/>
        <v>-0.22094740351159414</v>
      </c>
      <c r="F8267">
        <f t="shared" si="1416"/>
        <v>-6.0473062724235582E-3</v>
      </c>
      <c r="G8267">
        <f t="shared" si="1414"/>
        <v>3.0139620270458982E-4</v>
      </c>
      <c r="H8267">
        <f t="shared" si="1417"/>
        <v>-6.3487024751281481E-3</v>
      </c>
      <c r="I8267">
        <f t="shared" si="1418"/>
        <v>4.0306023117698277E-5</v>
      </c>
      <c r="J8267">
        <f t="shared" si="1419"/>
        <v>5.8876623346606872E-5</v>
      </c>
      <c r="K8267">
        <f t="shared" si="1420"/>
        <v>3.6088024388319515</v>
      </c>
      <c r="L8267">
        <f t="shared" si="1421"/>
        <v>28517.442626942542</v>
      </c>
    </row>
    <row r="8268" spans="1:12" x14ac:dyDescent="0.25">
      <c r="A8268" s="1">
        <v>37523</v>
      </c>
      <c r="B8268">
        <v>819.28997800000002</v>
      </c>
      <c r="C8268">
        <f t="shared" si="1415"/>
        <v>1.4251497279321683E-4</v>
      </c>
      <c r="D8268">
        <f t="shared" si="1412"/>
        <v>1387.074303592442</v>
      </c>
      <c r="E8268">
        <f t="shared" si="1413"/>
        <v>-0.22866208386660913</v>
      </c>
      <c r="F8268">
        <f t="shared" si="1416"/>
        <v>-7.5721653822213852E-3</v>
      </c>
      <c r="G8268">
        <f t="shared" si="1414"/>
        <v>3.0139620270458982E-4</v>
      </c>
      <c r="H8268">
        <f t="shared" si="1417"/>
        <v>-7.8735615849259751E-3</v>
      </c>
      <c r="I8268">
        <f t="shared" si="1418"/>
        <v>6.1992972031622035E-5</v>
      </c>
      <c r="J8268">
        <f t="shared" si="1419"/>
        <v>5.4518292814550895E-5</v>
      </c>
      <c r="K8268">
        <f t="shared" si="1420"/>
        <v>3.4209965697757445</v>
      </c>
      <c r="L8268">
        <f t="shared" si="1421"/>
        <v>28537.240327368585</v>
      </c>
    </row>
    <row r="8269" spans="1:12" x14ac:dyDescent="0.25">
      <c r="A8269" s="1">
        <v>37524</v>
      </c>
      <c r="B8269">
        <v>839.65997300000004</v>
      </c>
      <c r="C8269">
        <f t="shared" si="1415"/>
        <v>1.4251497279321683E-4</v>
      </c>
      <c r="D8269">
        <f t="shared" si="1412"/>
        <v>1387.5295506721677</v>
      </c>
      <c r="E8269">
        <f t="shared" si="1413"/>
        <v>-0.21813879055557805</v>
      </c>
      <c r="F8269">
        <f t="shared" si="1416"/>
        <v>1.0665808283824685E-2</v>
      </c>
      <c r="G8269">
        <f t="shared" si="1414"/>
        <v>3.0139620270458982E-4</v>
      </c>
      <c r="H8269">
        <f t="shared" si="1417"/>
        <v>1.0364412081120095E-2</v>
      </c>
      <c r="I8269">
        <f t="shared" si="1418"/>
        <v>1.0742103778726817E-4</v>
      </c>
      <c r="J8269">
        <f t="shared" si="1419"/>
        <v>5.7985155773070734E-5</v>
      </c>
      <c r="K8269">
        <f t="shared" si="1420"/>
        <v>3.0324427276057691</v>
      </c>
      <c r="L8269">
        <f t="shared" si="1421"/>
        <v>28557.051771977352</v>
      </c>
    </row>
    <row r="8270" spans="1:12" x14ac:dyDescent="0.25">
      <c r="A8270" s="1">
        <v>37525</v>
      </c>
      <c r="B8270">
        <v>854.95001200000002</v>
      </c>
      <c r="C8270">
        <f t="shared" si="1415"/>
        <v>1.4251497279321683E-4</v>
      </c>
      <c r="D8270">
        <f t="shared" si="1412"/>
        <v>1387.9849471670352</v>
      </c>
      <c r="E8270">
        <f t="shared" si="1413"/>
        <v>-0.21044403343497331</v>
      </c>
      <c r="F8270">
        <f t="shared" si="1416"/>
        <v>7.8372720933983508E-3</v>
      </c>
      <c r="G8270">
        <f t="shared" si="1414"/>
        <v>3.0139620270458982E-4</v>
      </c>
      <c r="H8270">
        <f t="shared" si="1417"/>
        <v>7.535875890693761E-3</v>
      </c>
      <c r="I8270">
        <f t="shared" si="1418"/>
        <v>5.6789425439939484E-5</v>
      </c>
      <c r="J8270">
        <f t="shared" si="1419"/>
        <v>7.4048595222904758E-5</v>
      </c>
      <c r="K8270">
        <f t="shared" si="1420"/>
        <v>3.4529954423170763</v>
      </c>
      <c r="L8270">
        <f t="shared" si="1421"/>
        <v>28576.876970310477</v>
      </c>
    </row>
    <row r="8271" spans="1:12" x14ac:dyDescent="0.25">
      <c r="A8271" s="1">
        <v>37526</v>
      </c>
      <c r="B8271">
        <v>827.36999500000002</v>
      </c>
      <c r="C8271">
        <f t="shared" si="1415"/>
        <v>1.4251497279321683E-4</v>
      </c>
      <c r="D8271">
        <f t="shared" si="1412"/>
        <v>1388.4404931260833</v>
      </c>
      <c r="E8271">
        <f t="shared" si="1413"/>
        <v>-0.22482750421940834</v>
      </c>
      <c r="F8271">
        <f t="shared" si="1416"/>
        <v>-1.4240955811641864E-2</v>
      </c>
      <c r="G8271">
        <f t="shared" si="1414"/>
        <v>3.0139620270458982E-4</v>
      </c>
      <c r="H8271">
        <f t="shared" si="1417"/>
        <v>-1.4542352014346454E-2</v>
      </c>
      <c r="I8271">
        <f t="shared" si="1418"/>
        <v>2.1148000210916639E-4</v>
      </c>
      <c r="J8271">
        <f t="shared" si="1419"/>
        <v>7.0068886971127005E-5</v>
      </c>
      <c r="K8271">
        <f t="shared" si="1420"/>
        <v>2.3549909645333145</v>
      </c>
      <c r="L8271">
        <f t="shared" si="1421"/>
        <v>28596.715931916227</v>
      </c>
    </row>
    <row r="8272" spans="1:12" x14ac:dyDescent="0.25">
      <c r="A8272" s="1">
        <v>37529</v>
      </c>
      <c r="B8272">
        <v>815.28002900000001</v>
      </c>
      <c r="C8272">
        <f t="shared" si="1415"/>
        <v>1.4251497279321683E-4</v>
      </c>
      <c r="D8272">
        <f t="shared" si="1412"/>
        <v>1388.8961885983663</v>
      </c>
      <c r="E8272">
        <f t="shared" si="1413"/>
        <v>-0.23136298209393624</v>
      </c>
      <c r="F8272">
        <f t="shared" si="1416"/>
        <v>-6.3929629017347445E-3</v>
      </c>
      <c r="G8272">
        <f t="shared" si="1414"/>
        <v>3.0139620270458982E-4</v>
      </c>
      <c r="H8272">
        <f t="shared" si="1417"/>
        <v>-6.6943591044393343E-3</v>
      </c>
      <c r="I8272">
        <f t="shared" si="1418"/>
        <v>4.4814443819189809E-5</v>
      </c>
      <c r="J8272">
        <f t="shared" si="1419"/>
        <v>1.1373841966344861E-4</v>
      </c>
      <c r="K8272">
        <f t="shared" si="1420"/>
        <v>3.4248594995031962</v>
      </c>
      <c r="L8272">
        <f t="shared" si="1421"/>
        <v>28616.568666349503</v>
      </c>
    </row>
    <row r="8273" spans="1:12" x14ac:dyDescent="0.25">
      <c r="A8273" s="1">
        <v>37530</v>
      </c>
      <c r="B8273">
        <v>847.90997300000004</v>
      </c>
      <c r="C8273">
        <f t="shared" si="1415"/>
        <v>1.4251497279321683E-4</v>
      </c>
      <c r="D8273">
        <f t="shared" si="1412"/>
        <v>1389.3520336329573</v>
      </c>
      <c r="E8273">
        <f t="shared" si="1413"/>
        <v>-0.21446255768985978</v>
      </c>
      <c r="F8273">
        <f t="shared" si="1416"/>
        <v>1.704293937687007E-2</v>
      </c>
      <c r="G8273">
        <f t="shared" si="1414"/>
        <v>3.0139620270458982E-4</v>
      </c>
      <c r="H8273">
        <f t="shared" si="1417"/>
        <v>1.6741543174165482E-2</v>
      </c>
      <c r="I8273">
        <f t="shared" si="1418"/>
        <v>2.8027926785244685E-4</v>
      </c>
      <c r="J8273">
        <f t="shared" si="1419"/>
        <v>9.4205195651168955E-5</v>
      </c>
      <c r="K8273">
        <f t="shared" si="1420"/>
        <v>2.2284792385285188</v>
      </c>
      <c r="L8273">
        <f t="shared" si="1421"/>
        <v>28636.435183171823</v>
      </c>
    </row>
    <row r="8274" spans="1:12" x14ac:dyDescent="0.25">
      <c r="A8274" s="1">
        <v>37531</v>
      </c>
      <c r="B8274">
        <v>827.90997300000004</v>
      </c>
      <c r="C8274">
        <f t="shared" si="1415"/>
        <v>1.4251497279321683E-4</v>
      </c>
      <c r="D8274">
        <f t="shared" si="1412"/>
        <v>1389.8080282789431</v>
      </c>
      <c r="E8274">
        <f t="shared" si="1413"/>
        <v>-0.22497170193538052</v>
      </c>
      <c r="F8274">
        <f t="shared" si="1416"/>
        <v>-1.0366629272727135E-2</v>
      </c>
      <c r="G8274">
        <f t="shared" si="1414"/>
        <v>3.0139620270458982E-4</v>
      </c>
      <c r="H8274">
        <f t="shared" si="1417"/>
        <v>-1.0668025475431725E-2</v>
      </c>
      <c r="I8274">
        <f t="shared" si="1418"/>
        <v>1.1380676754446027E-4</v>
      </c>
      <c r="J8274">
        <f t="shared" si="1419"/>
        <v>1.51261913870546E-4</v>
      </c>
      <c r="K8274">
        <f t="shared" si="1420"/>
        <v>3.1031192273650006</v>
      </c>
      <c r="L8274">
        <f t="shared" si="1421"/>
        <v>28656.315491951358</v>
      </c>
    </row>
    <row r="8275" spans="1:12" x14ac:dyDescent="0.25">
      <c r="A8275" s="1">
        <v>37532</v>
      </c>
      <c r="B8275">
        <v>818.95001200000002</v>
      </c>
      <c r="C8275">
        <f t="shared" si="1415"/>
        <v>1.4251497279321683E-4</v>
      </c>
      <c r="D8275">
        <f t="shared" si="1412"/>
        <v>1390.2641725854266</v>
      </c>
      <c r="E8275">
        <f t="shared" si="1413"/>
        <v>-0.22983993743196907</v>
      </c>
      <c r="F8275">
        <f t="shared" si="1416"/>
        <v>-4.7257205237949407E-3</v>
      </c>
      <c r="G8275">
        <f t="shared" si="1414"/>
        <v>3.0139620270458982E-4</v>
      </c>
      <c r="H8275">
        <f t="shared" si="1417"/>
        <v>-5.0271167264995305E-3</v>
      </c>
      <c r="I8275">
        <f t="shared" si="1418"/>
        <v>2.5271902581851356E-5</v>
      </c>
      <c r="J8275">
        <f t="shared" si="1419"/>
        <v>1.4114057652883058E-4</v>
      </c>
      <c r="K8275">
        <f t="shared" si="1420"/>
        <v>3.4244111333084315</v>
      </c>
      <c r="L8275">
        <f t="shared" si="1421"/>
        <v>28676.209602262916</v>
      </c>
    </row>
    <row r="8276" spans="1:12" x14ac:dyDescent="0.25">
      <c r="A8276" s="1">
        <v>37533</v>
      </c>
      <c r="B8276">
        <v>800.580017</v>
      </c>
      <c r="C8276">
        <f t="shared" si="1415"/>
        <v>1.4251497279321683E-4</v>
      </c>
      <c r="D8276">
        <f t="shared" si="1412"/>
        <v>1390.7204666015277</v>
      </c>
      <c r="E8276">
        <f t="shared" si="1413"/>
        <v>-0.23983510038434686</v>
      </c>
      <c r="F8276">
        <f t="shared" si="1416"/>
        <v>-9.8526479795841837E-3</v>
      </c>
      <c r="G8276">
        <f t="shared" si="1414"/>
        <v>3.0139620270458982E-4</v>
      </c>
      <c r="H8276">
        <f t="shared" si="1417"/>
        <v>-1.0154044182288774E-2</v>
      </c>
      <c r="I8276">
        <f t="shared" si="1418"/>
        <v>1.0310461325587248E-4</v>
      </c>
      <c r="J8276">
        <f t="shared" si="1419"/>
        <v>1.0748347094732634E-4</v>
      </c>
      <c r="K8276">
        <f t="shared" si="1420"/>
        <v>3.1705181192294063</v>
      </c>
      <c r="L8276">
        <f t="shared" si="1421"/>
        <v>28696.11752368795</v>
      </c>
    </row>
    <row r="8277" spans="1:12" x14ac:dyDescent="0.25">
      <c r="A8277" s="1">
        <v>37536</v>
      </c>
      <c r="B8277">
        <v>785.28002900000001</v>
      </c>
      <c r="C8277">
        <f t="shared" si="1415"/>
        <v>1.4251497279321683E-4</v>
      </c>
      <c r="D8277">
        <f t="shared" si="1412"/>
        <v>1391.176910376382</v>
      </c>
      <c r="E8277">
        <f t="shared" si="1413"/>
        <v>-0.24835780823848319</v>
      </c>
      <c r="F8277">
        <f t="shared" si="1416"/>
        <v>-8.3801928813431736E-3</v>
      </c>
      <c r="G8277">
        <f t="shared" si="1414"/>
        <v>3.0139620270458982E-4</v>
      </c>
      <c r="H8277">
        <f t="shared" si="1417"/>
        <v>-8.6815890840477635E-3</v>
      </c>
      <c r="I8277">
        <f t="shared" si="1418"/>
        <v>7.5369989024257284E-5</v>
      </c>
      <c r="J8277">
        <f t="shared" si="1419"/>
        <v>1.0733800748463878E-4</v>
      </c>
      <c r="K8277">
        <f t="shared" si="1420"/>
        <v>3.2997381996145143</v>
      </c>
      <c r="L8277">
        <f t="shared" si="1421"/>
        <v>28716.039265814568</v>
      </c>
    </row>
    <row r="8278" spans="1:12" x14ac:dyDescent="0.25">
      <c r="A8278" s="1">
        <v>37537</v>
      </c>
      <c r="B8278">
        <v>798.54998799999998</v>
      </c>
      <c r="C8278">
        <f t="shared" si="1415"/>
        <v>1.4251497279321683E-4</v>
      </c>
      <c r="D8278">
        <f t="shared" si="1412"/>
        <v>1391.6335039591402</v>
      </c>
      <c r="E8278">
        <f t="shared" si="1413"/>
        <v>-0.24122276846896762</v>
      </c>
      <c r="F8278">
        <f t="shared" si="1416"/>
        <v>7.2775547423087339E-3</v>
      </c>
      <c r="G8278">
        <f t="shared" si="1414"/>
        <v>3.0139620270458982E-4</v>
      </c>
      <c r="H8278">
        <f t="shared" si="1417"/>
        <v>6.976158539604144E-3</v>
      </c>
      <c r="I8278">
        <f t="shared" si="1418"/>
        <v>4.8666787969691826E-5</v>
      </c>
      <c r="J8278">
        <f t="shared" si="1419"/>
        <v>9.8908260092930072E-5</v>
      </c>
      <c r="K8278">
        <f t="shared" si="1420"/>
        <v>3.4457005318004645</v>
      </c>
      <c r="L8278">
        <f t="shared" si="1421"/>
        <v>28735.974838237533</v>
      </c>
    </row>
    <row r="8279" spans="1:12" x14ac:dyDescent="0.25">
      <c r="A8279" s="1">
        <v>37538</v>
      </c>
      <c r="B8279">
        <v>776.76000999999997</v>
      </c>
      <c r="C8279">
        <f t="shared" si="1415"/>
        <v>1.4251497279321683E-4</v>
      </c>
      <c r="D8279">
        <f t="shared" si="1412"/>
        <v>1392.0902473989725</v>
      </c>
      <c r="E8279">
        <f t="shared" si="1413"/>
        <v>-0.2533805322765823</v>
      </c>
      <c r="F8279">
        <f t="shared" si="1416"/>
        <v>-1.201524883482108E-2</v>
      </c>
      <c r="G8279">
        <f t="shared" si="1414"/>
        <v>3.0139620270458982E-4</v>
      </c>
      <c r="H8279">
        <f t="shared" si="1417"/>
        <v>-1.2316645037525669E-2</v>
      </c>
      <c r="I8279">
        <f t="shared" si="1418"/>
        <v>1.5169974498040569E-4</v>
      </c>
      <c r="J8279">
        <f t="shared" si="1419"/>
        <v>8.4999818795426064E-5</v>
      </c>
      <c r="K8279">
        <f t="shared" si="1420"/>
        <v>2.8751388400461098</v>
      </c>
      <c r="L8279">
        <f t="shared" si="1421"/>
        <v>28755.924250558266</v>
      </c>
    </row>
    <row r="8280" spans="1:12" x14ac:dyDescent="0.25">
      <c r="A8280" s="1">
        <v>37539</v>
      </c>
      <c r="B8280">
        <v>803.919983</v>
      </c>
      <c r="C8280">
        <f t="shared" si="1415"/>
        <v>1.4251497279321683E-4</v>
      </c>
      <c r="D8280">
        <f t="shared" si="1412"/>
        <v>1392.5471407450621</v>
      </c>
      <c r="E8280">
        <f t="shared" si="1413"/>
        <v>-0.23859708187268591</v>
      </c>
      <c r="F8280">
        <f t="shared" si="1416"/>
        <v>1.4925965376689998E-2</v>
      </c>
      <c r="G8280">
        <f t="shared" si="1414"/>
        <v>3.0139620270458982E-4</v>
      </c>
      <c r="H8280">
        <f t="shared" si="1417"/>
        <v>1.4624569173985408E-2</v>
      </c>
      <c r="I8280">
        <f t="shared" si="1418"/>
        <v>2.1387802352468424E-4</v>
      </c>
      <c r="J8280">
        <f t="shared" si="1419"/>
        <v>1.0622026335578035E-4</v>
      </c>
      <c r="K8280">
        <f t="shared" si="1420"/>
        <v>2.6492927139321027</v>
      </c>
      <c r="L8280">
        <f t="shared" si="1421"/>
        <v>28775.887512384863</v>
      </c>
    </row>
    <row r="8281" spans="1:12" x14ac:dyDescent="0.25">
      <c r="A8281" s="1">
        <v>37540</v>
      </c>
      <c r="B8281">
        <v>835.32000700000003</v>
      </c>
      <c r="C8281">
        <f t="shared" si="1415"/>
        <v>1.4251497279321683E-4</v>
      </c>
      <c r="D8281">
        <f t="shared" si="1412"/>
        <v>1393.0041840466088</v>
      </c>
      <c r="E8281">
        <f t="shared" si="1413"/>
        <v>-0.22209953743101707</v>
      </c>
      <c r="F8281">
        <f t="shared" si="1416"/>
        <v>1.6640059414462449E-2</v>
      </c>
      <c r="G8281">
        <f t="shared" si="1414"/>
        <v>3.0139620270458982E-4</v>
      </c>
      <c r="H8281">
        <f t="shared" si="1417"/>
        <v>1.6338663211757861E-2</v>
      </c>
      <c r="I8281">
        <f t="shared" si="1418"/>
        <v>2.6695191554724969E-4</v>
      </c>
      <c r="J8281">
        <f t="shared" si="1419"/>
        <v>1.3971824083166369E-4</v>
      </c>
      <c r="K8281">
        <f t="shared" si="1420"/>
        <v>2.5636804840135348</v>
      </c>
      <c r="L8281">
        <f t="shared" si="1421"/>
        <v>28795.864633332079</v>
      </c>
    </row>
    <row r="8282" spans="1:12" x14ac:dyDescent="0.25">
      <c r="A8282" s="1">
        <v>37543</v>
      </c>
      <c r="B8282">
        <v>841.44000200000005</v>
      </c>
      <c r="C8282">
        <f t="shared" si="1415"/>
        <v>1.4251497279321683E-4</v>
      </c>
      <c r="D8282">
        <f t="shared" si="1412"/>
        <v>1393.4613773528292</v>
      </c>
      <c r="E8282">
        <f t="shared" si="1413"/>
        <v>-0.21907178134997363</v>
      </c>
      <c r="F8282">
        <f t="shared" si="1416"/>
        <v>3.1702710538366041E-3</v>
      </c>
      <c r="G8282">
        <f t="shared" si="1414"/>
        <v>3.0139620270458982E-4</v>
      </c>
      <c r="H8282">
        <f t="shared" si="1417"/>
        <v>2.8688748511320143E-3</v>
      </c>
      <c r="I8282">
        <f t="shared" si="1418"/>
        <v>8.2304429114577361E-6</v>
      </c>
      <c r="J8282">
        <f t="shared" si="1419"/>
        <v>1.7906094486954083E-4</v>
      </c>
      <c r="K8282">
        <f t="shared" si="1420"/>
        <v>3.3719713956248385</v>
      </c>
      <c r="L8282">
        <f t="shared" si="1421"/>
        <v>28815.855623021354</v>
      </c>
    </row>
    <row r="8283" spans="1:12" x14ac:dyDescent="0.25">
      <c r="A8283" s="1">
        <v>37544</v>
      </c>
      <c r="B8283">
        <v>881.27002000000005</v>
      </c>
      <c r="C8283">
        <f t="shared" si="1415"/>
        <v>1.4251497279321683E-4</v>
      </c>
      <c r="D8283">
        <f t="shared" si="1412"/>
        <v>1393.9187207129548</v>
      </c>
      <c r="E8283">
        <f t="shared" si="1413"/>
        <v>-0.19912845475202978</v>
      </c>
      <c r="F8283">
        <f t="shared" si="1416"/>
        <v>2.0085841570737006E-2</v>
      </c>
      <c r="G8283">
        <f t="shared" si="1414"/>
        <v>3.0139620270458982E-4</v>
      </c>
      <c r="H8283">
        <f t="shared" si="1417"/>
        <v>1.9784445368032418E-2</v>
      </c>
      <c r="I8283">
        <f t="shared" si="1418"/>
        <v>3.9142427852065941E-4</v>
      </c>
      <c r="J8283">
        <f t="shared" si="1419"/>
        <v>1.2886206846721515E-4</v>
      </c>
      <c r="K8283">
        <f t="shared" si="1420"/>
        <v>2.0406731545450598</v>
      </c>
      <c r="L8283">
        <f t="shared" si="1421"/>
        <v>28835.860491080799</v>
      </c>
    </row>
    <row r="8284" spans="1:12" x14ac:dyDescent="0.25">
      <c r="A8284" s="1">
        <v>37545</v>
      </c>
      <c r="B8284">
        <v>860.02002000000005</v>
      </c>
      <c r="C8284">
        <f t="shared" si="1415"/>
        <v>1.4251497279321683E-4</v>
      </c>
      <c r="D8284">
        <f t="shared" ref="D8284:D8347" si="1422">POWER(10,LOG(D8283)+$C8284)</f>
        <v>1394.3762141762354</v>
      </c>
      <c r="E8284">
        <f t="shared" si="1413"/>
        <v>-0.20987140469976895</v>
      </c>
      <c r="F8284">
        <f t="shared" si="1416"/>
        <v>-1.0600434974946005E-2</v>
      </c>
      <c r="G8284">
        <f t="shared" si="1414"/>
        <v>3.0139620270458982E-4</v>
      </c>
      <c r="H8284">
        <f t="shared" si="1417"/>
        <v>-1.0901831177650595E-2</v>
      </c>
      <c r="I8284">
        <f t="shared" si="1418"/>
        <v>1.1884992302599454E-4</v>
      </c>
      <c r="J8284">
        <f t="shared" si="1419"/>
        <v>2.088518664080876E-4</v>
      </c>
      <c r="K8284">
        <f t="shared" si="1420"/>
        <v>3.0334725042525323</v>
      </c>
      <c r="L8284">
        <f t="shared" si="1421"/>
        <v>28855.879247145211</v>
      </c>
    </row>
    <row r="8285" spans="1:12" x14ac:dyDescent="0.25">
      <c r="A8285" s="1">
        <v>37546</v>
      </c>
      <c r="B8285">
        <v>879.20001200000002</v>
      </c>
      <c r="C8285">
        <f t="shared" si="1415"/>
        <v>1.4251497279321683E-4</v>
      </c>
      <c r="D8285">
        <f t="shared" si="1422"/>
        <v>1394.8338577919355</v>
      </c>
      <c r="E8285">
        <f t="shared" si="1413"/>
        <v>-0.20043479542697984</v>
      </c>
      <c r="F8285">
        <f t="shared" si="1416"/>
        <v>9.5791242455822712E-3</v>
      </c>
      <c r="G8285">
        <f t="shared" si="1414"/>
        <v>3.0139620270458982E-4</v>
      </c>
      <c r="H8285">
        <f t="shared" si="1417"/>
        <v>9.2777280428776813E-3</v>
      </c>
      <c r="I8285">
        <f t="shared" si="1418"/>
        <v>8.6076237637598924E-5</v>
      </c>
      <c r="J8285">
        <f t="shared" si="1419"/>
        <v>1.828942703222145E-4</v>
      </c>
      <c r="K8285">
        <f t="shared" si="1420"/>
        <v>3.1490456983948651</v>
      </c>
      <c r="L8285">
        <f t="shared" si="1421"/>
        <v>28875.911900856081</v>
      </c>
    </row>
    <row r="8286" spans="1:12" x14ac:dyDescent="0.25">
      <c r="A8286" s="1">
        <v>37547</v>
      </c>
      <c r="B8286">
        <v>884.39001499999995</v>
      </c>
      <c r="C8286">
        <f t="shared" si="1415"/>
        <v>1.4251497279321683E-4</v>
      </c>
      <c r="D8286">
        <f t="shared" si="1422"/>
        <v>1395.291651609338</v>
      </c>
      <c r="E8286">
        <f t="shared" si="1413"/>
        <v>-0.19802116510938905</v>
      </c>
      <c r="F8286">
        <f t="shared" si="1416"/>
        <v>2.5561452903843929E-3</v>
      </c>
      <c r="G8286">
        <f t="shared" si="1414"/>
        <v>3.0139620270458982E-4</v>
      </c>
      <c r="H8286">
        <f t="shared" si="1417"/>
        <v>2.254749087679803E-3</v>
      </c>
      <c r="I8286">
        <f t="shared" si="1418"/>
        <v>5.0838934483929035E-6</v>
      </c>
      <c r="J8286">
        <f t="shared" si="1419"/>
        <v>1.549159073585459E-4</v>
      </c>
      <c r="K8286">
        <f t="shared" si="1420"/>
        <v>3.4509669690429705</v>
      </c>
      <c r="L8286">
        <f t="shared" si="1421"/>
        <v>28895.958461861585</v>
      </c>
    </row>
    <row r="8287" spans="1:12" x14ac:dyDescent="0.25">
      <c r="A8287" s="1">
        <v>37550</v>
      </c>
      <c r="B8287">
        <v>899.71997099999999</v>
      </c>
      <c r="C8287">
        <f t="shared" si="1415"/>
        <v>1.4251497279321683E-4</v>
      </c>
      <c r="D8287">
        <f t="shared" si="1422"/>
        <v>1395.7495956777386</v>
      </c>
      <c r="E8287">
        <f t="shared" si="1413"/>
        <v>-0.19070015013543395</v>
      </c>
      <c r="F8287">
        <f t="shared" si="1416"/>
        <v>7.4635299467487037E-3</v>
      </c>
      <c r="G8287">
        <f t="shared" si="1414"/>
        <v>3.0139620270458982E-4</v>
      </c>
      <c r="H8287">
        <f t="shared" si="1417"/>
        <v>7.1621337440441139E-3</v>
      </c>
      <c r="I8287">
        <f t="shared" si="1418"/>
        <v>5.1296159767575354E-5</v>
      </c>
      <c r="J8287">
        <f t="shared" si="1419"/>
        <v>1.1104656864554091E-4</v>
      </c>
      <c r="K8287">
        <f t="shared" si="1420"/>
        <v>3.4028750369350567</v>
      </c>
      <c r="L8287">
        <f t="shared" si="1421"/>
        <v>28916.018939816659</v>
      </c>
    </row>
    <row r="8288" spans="1:12" x14ac:dyDescent="0.25">
      <c r="A8288" s="1">
        <v>37551</v>
      </c>
      <c r="B8288">
        <v>890.15997300000004</v>
      </c>
      <c r="C8288">
        <f t="shared" si="1415"/>
        <v>1.4251497279321683E-4</v>
      </c>
      <c r="D8288">
        <f t="shared" si="1422"/>
        <v>1396.2076900464504</v>
      </c>
      <c r="E8288">
        <f t="shared" si="1413"/>
        <v>-0.19548196382102256</v>
      </c>
      <c r="F8288">
        <f t="shared" si="1416"/>
        <v>-4.6392987127950036E-3</v>
      </c>
      <c r="G8288">
        <f t="shared" si="1414"/>
        <v>3.0139620270458982E-4</v>
      </c>
      <c r="H8288">
        <f t="shared" si="1417"/>
        <v>-4.9406949154995935E-3</v>
      </c>
      <c r="I8288">
        <f t="shared" si="1418"/>
        <v>2.4410466248043536E-5</v>
      </c>
      <c r="J8288">
        <f t="shared" si="1419"/>
        <v>9.4270660608078931E-5</v>
      </c>
      <c r="K8288">
        <f t="shared" si="1420"/>
        <v>3.5862616258261562</v>
      </c>
      <c r="L8288">
        <f t="shared" si="1421"/>
        <v>28936.093344382778</v>
      </c>
    </row>
    <row r="8289" spans="1:12" x14ac:dyDescent="0.25">
      <c r="A8289" s="1">
        <v>37552</v>
      </c>
      <c r="B8289">
        <v>896.14001499999995</v>
      </c>
      <c r="C8289">
        <f t="shared" si="1415"/>
        <v>1.4251497279321683E-4</v>
      </c>
      <c r="D8289">
        <f t="shared" si="1422"/>
        <v>1396.6659347648033</v>
      </c>
      <c r="E8289">
        <f t="shared" si="1413"/>
        <v>-0.19271667051772701</v>
      </c>
      <c r="F8289">
        <f t="shared" si="1416"/>
        <v>2.9078082760891633E-3</v>
      </c>
      <c r="G8289">
        <f t="shared" si="1414"/>
        <v>3.0139620270458982E-4</v>
      </c>
      <c r="H8289">
        <f t="shared" si="1417"/>
        <v>2.6064120733845734E-3</v>
      </c>
      <c r="I8289">
        <f t="shared" si="1418"/>
        <v>6.7933838962848708E-6</v>
      </c>
      <c r="J8289">
        <f t="shared" si="1419"/>
        <v>7.447577814536796E-5</v>
      </c>
      <c r="K8289">
        <f t="shared" si="1420"/>
        <v>3.7879717634582142</v>
      </c>
      <c r="L8289">
        <f t="shared" si="1421"/>
        <v>28956.181685228283</v>
      </c>
    </row>
    <row r="8290" spans="1:12" x14ac:dyDescent="0.25">
      <c r="A8290" s="1">
        <v>37553</v>
      </c>
      <c r="B8290">
        <v>882.5</v>
      </c>
      <c r="C8290">
        <f t="shared" si="1415"/>
        <v>1.4251497279321683E-4</v>
      </c>
      <c r="D8290">
        <f t="shared" si="1422"/>
        <v>1397.124329882143</v>
      </c>
      <c r="E8290">
        <f t="shared" si="1413"/>
        <v>-0.19952034157410736</v>
      </c>
      <c r="F8290">
        <f t="shared" si="1416"/>
        <v>-6.6611560835871941E-3</v>
      </c>
      <c r="G8290">
        <f t="shared" si="1414"/>
        <v>3.0139620270458982E-4</v>
      </c>
      <c r="H8290">
        <f t="shared" si="1417"/>
        <v>-6.962552286291784E-3</v>
      </c>
      <c r="I8290">
        <f t="shared" si="1418"/>
        <v>4.8477134339346949E-5</v>
      </c>
      <c r="J8290">
        <f t="shared" si="1419"/>
        <v>5.535463692475118E-5</v>
      </c>
      <c r="K8290">
        <f t="shared" si="1420"/>
        <v>3.5440587210151939</v>
      </c>
      <c r="L8290">
        <f t="shared" si="1421"/>
        <v>28976.283972028177</v>
      </c>
    </row>
    <row r="8291" spans="1:12" x14ac:dyDescent="0.25">
      <c r="A8291" s="1">
        <v>37554</v>
      </c>
      <c r="B8291">
        <v>897.65002400000003</v>
      </c>
      <c r="C8291">
        <f t="shared" si="1415"/>
        <v>1.4251497279321683E-4</v>
      </c>
      <c r="D8291">
        <f t="shared" si="1422"/>
        <v>1397.5828754478302</v>
      </c>
      <c r="E8291">
        <f t="shared" si="1413"/>
        <v>-0.19227052377376896</v>
      </c>
      <c r="F8291">
        <f t="shared" si="1416"/>
        <v>7.3923327731315602E-3</v>
      </c>
      <c r="G8291">
        <f t="shared" si="1414"/>
        <v>3.0139620270458982E-4</v>
      </c>
      <c r="H8291">
        <f t="shared" si="1417"/>
        <v>7.0909365704269704E-3</v>
      </c>
      <c r="I8291">
        <f t="shared" si="1418"/>
        <v>5.0281381445818605E-5</v>
      </c>
      <c r="J8291">
        <f t="shared" si="1419"/>
        <v>5.4511013174420133E-5</v>
      </c>
      <c r="K8291">
        <f t="shared" si="1420"/>
        <v>3.5284114878776229</v>
      </c>
      <c r="L8291">
        <f t="shared" si="1421"/>
        <v>28996.400214464174</v>
      </c>
    </row>
    <row r="8292" spans="1:12" x14ac:dyDescent="0.25">
      <c r="A8292" s="1">
        <v>37557</v>
      </c>
      <c r="B8292">
        <v>890.22997999999995</v>
      </c>
      <c r="C8292">
        <f t="shared" si="1415"/>
        <v>1.4251497279321683E-4</v>
      </c>
      <c r="D8292">
        <f t="shared" si="1422"/>
        <v>1398.0415715112454</v>
      </c>
      <c r="E8292">
        <f t="shared" si="1413"/>
        <v>-0.19601786978568247</v>
      </c>
      <c r="F8292">
        <f t="shared" si="1416"/>
        <v>-3.6048310391199045E-3</v>
      </c>
      <c r="G8292">
        <f t="shared" si="1414"/>
        <v>3.0139620270458982E-4</v>
      </c>
      <c r="H8292">
        <f t="shared" si="1417"/>
        <v>-3.9062272418244944E-3</v>
      </c>
      <c r="I8292">
        <f t="shared" si="1418"/>
        <v>1.5258611264771798E-5</v>
      </c>
      <c r="J8292">
        <f t="shared" si="1419"/>
        <v>5.4463331504705248E-5</v>
      </c>
      <c r="K8292">
        <f t="shared" si="1420"/>
        <v>3.8499714079279554</v>
      </c>
      <c r="L8292">
        <f t="shared" si="1421"/>
        <v>29016.530422224714</v>
      </c>
    </row>
    <row r="8293" spans="1:12" x14ac:dyDescent="0.25">
      <c r="A8293" s="1">
        <v>37558</v>
      </c>
      <c r="B8293">
        <v>882.15002400000003</v>
      </c>
      <c r="C8293">
        <f t="shared" si="1415"/>
        <v>1.4251497279321683E-4</v>
      </c>
      <c r="D8293">
        <f t="shared" si="1422"/>
        <v>1398.5004181217819</v>
      </c>
      <c r="E8293">
        <f t="shared" si="1413"/>
        <v>-0.20012015027910168</v>
      </c>
      <c r="F8293">
        <f t="shared" si="1416"/>
        <v>-3.9597655206256022E-3</v>
      </c>
      <c r="G8293">
        <f t="shared" si="1414"/>
        <v>3.0139620270458982E-4</v>
      </c>
      <c r="H8293">
        <f t="shared" si="1417"/>
        <v>-4.261161723330192E-3</v>
      </c>
      <c r="I8293">
        <f t="shared" si="1418"/>
        <v>1.8157499232374332E-5</v>
      </c>
      <c r="J8293">
        <f t="shared" si="1419"/>
        <v>4.391343346829759E-5</v>
      </c>
      <c r="K8293">
        <f t="shared" si="1420"/>
        <v>3.8909646412899868</v>
      </c>
      <c r="L8293">
        <f t="shared" si="1421"/>
        <v>29036.674605004966</v>
      </c>
    </row>
    <row r="8294" spans="1:12" x14ac:dyDescent="0.25">
      <c r="A8294" s="1">
        <v>37559</v>
      </c>
      <c r="B8294">
        <v>890.71002199999998</v>
      </c>
      <c r="C8294">
        <f t="shared" si="1415"/>
        <v>1.4251497279321683E-4</v>
      </c>
      <c r="D8294">
        <f t="shared" si="1422"/>
        <v>1398.9594153288501</v>
      </c>
      <c r="E8294">
        <f t="shared" si="1413"/>
        <v>-0.19606877663167444</v>
      </c>
      <c r="F8294">
        <f t="shared" si="1416"/>
        <v>4.1938886202208536E-3</v>
      </c>
      <c r="G8294">
        <f t="shared" si="1414"/>
        <v>3.0139620270458982E-4</v>
      </c>
      <c r="H8294">
        <f t="shared" si="1417"/>
        <v>3.8924924175162638E-3</v>
      </c>
      <c r="I8294">
        <f t="shared" si="1418"/>
        <v>1.5151497220421607E-5</v>
      </c>
      <c r="J8294">
        <f t="shared" si="1419"/>
        <v>3.7412465438622106E-5</v>
      </c>
      <c r="K8294">
        <f t="shared" si="1420"/>
        <v>3.9753221387119244</v>
      </c>
      <c r="L8294">
        <f t="shared" si="1421"/>
        <v>29056.832772506819</v>
      </c>
    </row>
    <row r="8295" spans="1:12" x14ac:dyDescent="0.25">
      <c r="A8295" s="1">
        <v>37560</v>
      </c>
      <c r="B8295">
        <v>885.76000999999997</v>
      </c>
      <c r="C8295">
        <f t="shared" si="1415"/>
        <v>1.4251497279321683E-4</v>
      </c>
      <c r="D8295">
        <f t="shared" si="1422"/>
        <v>1399.4185631818771</v>
      </c>
      <c r="E8295">
        <f t="shared" si="1413"/>
        <v>-0.19863156149023675</v>
      </c>
      <c r="F8295">
        <f t="shared" si="1416"/>
        <v>-2.4202698857691551E-3</v>
      </c>
      <c r="G8295">
        <f t="shared" si="1414"/>
        <v>3.0139620270458982E-4</v>
      </c>
      <c r="H8295">
        <f t="shared" si="1417"/>
        <v>-2.721666088473745E-3</v>
      </c>
      <c r="I8295">
        <f t="shared" si="1418"/>
        <v>7.4074662971479748E-6</v>
      </c>
      <c r="J8295">
        <f t="shared" si="1419"/>
        <v>3.196746122383331E-5</v>
      </c>
      <c r="K8295">
        <f t="shared" si="1420"/>
        <v>4.1405980003582616</v>
      </c>
      <c r="L8295">
        <f t="shared" si="1421"/>
        <v>29077.004934438912</v>
      </c>
    </row>
    <row r="8296" spans="1:12" x14ac:dyDescent="0.25">
      <c r="A8296" s="1">
        <v>37561</v>
      </c>
      <c r="B8296">
        <v>900.96002199999998</v>
      </c>
      <c r="C8296">
        <f t="shared" si="1415"/>
        <v>1.4251497279321683E-4</v>
      </c>
      <c r="D8296">
        <f t="shared" si="1422"/>
        <v>1399.8778617303044</v>
      </c>
      <c r="E8296">
        <f t="shared" si="1413"/>
        <v>-0.19138462486901897</v>
      </c>
      <c r="F8296">
        <f t="shared" si="1416"/>
        <v>7.3894515940109429E-3</v>
      </c>
      <c r="G8296">
        <f t="shared" si="1414"/>
        <v>3.0139620270458982E-4</v>
      </c>
      <c r="H8296">
        <f t="shared" si="1417"/>
        <v>7.088055391306353E-3</v>
      </c>
      <c r="I8296">
        <f t="shared" si="1418"/>
        <v>5.0240529230227059E-5</v>
      </c>
      <c r="J8296">
        <f t="shared" si="1419"/>
        <v>2.5837553923391785E-5</v>
      </c>
      <c r="K8296">
        <f t="shared" si="1420"/>
        <v>3.3906637418943686</v>
      </c>
      <c r="L8296">
        <f t="shared" si="1421"/>
        <v>29097.191100516608</v>
      </c>
    </row>
    <row r="8297" spans="1:12" x14ac:dyDescent="0.25">
      <c r="A8297" s="1">
        <v>37564</v>
      </c>
      <c r="B8297">
        <v>908.34997599999997</v>
      </c>
      <c r="C8297">
        <f t="shared" si="1415"/>
        <v>1.4251497279321683E-4</v>
      </c>
      <c r="D8297">
        <f t="shared" si="1422"/>
        <v>1400.3373110235925</v>
      </c>
      <c r="E8297">
        <f t="shared" si="1413"/>
        <v>-0.18797945139226524</v>
      </c>
      <c r="F8297">
        <f t="shared" si="1416"/>
        <v>3.547688449546893E-3</v>
      </c>
      <c r="G8297">
        <f t="shared" si="1414"/>
        <v>3.0139620270458982E-4</v>
      </c>
      <c r="H8297">
        <f t="shared" si="1417"/>
        <v>3.2462922468423031E-3</v>
      </c>
      <c r="I8297">
        <f t="shared" si="1418"/>
        <v>1.0538413351908448E-5</v>
      </c>
      <c r="J8297">
        <f t="shared" si="1419"/>
        <v>3.4416299493643295E-5</v>
      </c>
      <c r="K8297">
        <f t="shared" si="1420"/>
        <v>4.0664495389828232</v>
      </c>
      <c r="L8297">
        <f t="shared" si="1421"/>
        <v>29117.391280462027</v>
      </c>
    </row>
    <row r="8298" spans="1:12" x14ac:dyDescent="0.25">
      <c r="A8298" s="1">
        <v>37565</v>
      </c>
      <c r="B8298">
        <v>915.39001499999995</v>
      </c>
      <c r="C8298">
        <f t="shared" si="1415"/>
        <v>1.4251497279321683E-4</v>
      </c>
      <c r="D8298">
        <f t="shared" si="1422"/>
        <v>1400.796911111217</v>
      </c>
      <c r="E8298">
        <f t="shared" si="1413"/>
        <v>-0.18476900454816292</v>
      </c>
      <c r="F8298">
        <f t="shared" si="1416"/>
        <v>3.3529618168954833E-3</v>
      </c>
      <c r="G8298">
        <f t="shared" si="1414"/>
        <v>3.0139620270458982E-4</v>
      </c>
      <c r="H8298">
        <f t="shared" si="1417"/>
        <v>3.0515656141908935E-3</v>
      </c>
      <c r="I8298">
        <f t="shared" si="1418"/>
        <v>9.3120526977122454E-6</v>
      </c>
      <c r="J8298">
        <f t="shared" si="1419"/>
        <v>2.8488765897895265E-5</v>
      </c>
      <c r="K8298">
        <f t="shared" si="1420"/>
        <v>4.1506280627687575</v>
      </c>
      <c r="L8298">
        <f t="shared" si="1421"/>
        <v>29137.605484004034</v>
      </c>
    </row>
    <row r="8299" spans="1:12" x14ac:dyDescent="0.25">
      <c r="A8299" s="1">
        <v>37566</v>
      </c>
      <c r="B8299">
        <v>923.76000999999997</v>
      </c>
      <c r="C8299">
        <f t="shared" si="1415"/>
        <v>1.4251497279321683E-4</v>
      </c>
      <c r="D8299">
        <f t="shared" si="1422"/>
        <v>1401.2566620426696</v>
      </c>
      <c r="E8299">
        <f t="shared" si="1413"/>
        <v>-0.18095853288153263</v>
      </c>
      <c r="F8299">
        <f t="shared" si="1416"/>
        <v>3.9529866394234503E-3</v>
      </c>
      <c r="G8299">
        <f t="shared" si="1414"/>
        <v>3.0139620270458982E-4</v>
      </c>
      <c r="H8299">
        <f t="shared" si="1417"/>
        <v>3.6515904367188604E-3</v>
      </c>
      <c r="I8299">
        <f t="shared" si="1418"/>
        <v>1.3334112717536637E-5</v>
      </c>
      <c r="J8299">
        <f t="shared" si="1419"/>
        <v>2.3978820582597064E-5</v>
      </c>
      <c r="K8299">
        <f t="shared" si="1420"/>
        <v>4.122191885321171</v>
      </c>
      <c r="L8299">
        <f t="shared" si="1421"/>
        <v>29157.833720878247</v>
      </c>
    </row>
    <row r="8300" spans="1:12" x14ac:dyDescent="0.25">
      <c r="A8300" s="1">
        <v>37567</v>
      </c>
      <c r="B8300">
        <v>902.65002400000003</v>
      </c>
      <c r="C8300">
        <f t="shared" si="1415"/>
        <v>1.4251497279321683E-4</v>
      </c>
      <c r="D8300">
        <f t="shared" si="1422"/>
        <v>1401.7165638674594</v>
      </c>
      <c r="E8300">
        <f t="shared" si="1413"/>
        <v>-0.19114080732650196</v>
      </c>
      <c r="F8300">
        <f t="shared" si="1416"/>
        <v>-1.0039759472175724E-2</v>
      </c>
      <c r="G8300">
        <f t="shared" si="1414"/>
        <v>3.0139620270458982E-4</v>
      </c>
      <c r="H8300">
        <f t="shared" si="1417"/>
        <v>-1.0341155674880314E-2</v>
      </c>
      <c r="I8300">
        <f t="shared" si="1418"/>
        <v>1.0693950069210933E-4</v>
      </c>
      <c r="J8300">
        <f t="shared" si="1419"/>
        <v>2.2035362228411069E-5</v>
      </c>
      <c r="K8300">
        <f t="shared" si="1420"/>
        <v>2.0159496416717499</v>
      </c>
      <c r="L8300">
        <f t="shared" si="1421"/>
        <v>29178.076000827048</v>
      </c>
    </row>
    <row r="8301" spans="1:12" x14ac:dyDescent="0.25">
      <c r="A8301" s="1">
        <v>37568</v>
      </c>
      <c r="B8301">
        <v>894.73999000000003</v>
      </c>
      <c r="C8301">
        <f t="shared" si="1415"/>
        <v>1.4251497279321683E-4</v>
      </c>
      <c r="D8301">
        <f t="shared" si="1422"/>
        <v>1402.1766166351094</v>
      </c>
      <c r="E8301">
        <f t="shared" si="1413"/>
        <v>-0.1951058719617631</v>
      </c>
      <c r="F8301">
        <f t="shared" si="1416"/>
        <v>-3.8225496624675337E-3</v>
      </c>
      <c r="G8301">
        <f t="shared" si="1414"/>
        <v>3.0139620270458982E-4</v>
      </c>
      <c r="H8301">
        <f t="shared" si="1417"/>
        <v>-4.1239458651721236E-3</v>
      </c>
      <c r="I8301">
        <f t="shared" si="1418"/>
        <v>1.7006929498870253E-5</v>
      </c>
      <c r="J8301">
        <f t="shared" si="1419"/>
        <v>4.8785103205624658E-5</v>
      </c>
      <c r="K8301">
        <f t="shared" si="1420"/>
        <v>3.870799708323696</v>
      </c>
      <c r="L8301">
        <f t="shared" si="1421"/>
        <v>29198.332333599574</v>
      </c>
    </row>
    <row r="8302" spans="1:12" x14ac:dyDescent="0.25">
      <c r="A8302" s="1">
        <v>37571</v>
      </c>
      <c r="B8302">
        <v>876.19000200000005</v>
      </c>
      <c r="C8302">
        <f t="shared" si="1415"/>
        <v>1.4251497279321683E-4</v>
      </c>
      <c r="D8302">
        <f t="shared" si="1422"/>
        <v>1402.6368203951599</v>
      </c>
      <c r="E8302">
        <f t="shared" si="1413"/>
        <v>-0.20434694207022019</v>
      </c>
      <c r="F8302">
        <f t="shared" si="1416"/>
        <v>-9.0985551356634886E-3</v>
      </c>
      <c r="G8302">
        <f t="shared" si="1414"/>
        <v>3.0139620270458982E-4</v>
      </c>
      <c r="H8302">
        <f t="shared" si="1417"/>
        <v>-9.3999513383680785E-3</v>
      </c>
      <c r="I8302">
        <f t="shared" si="1418"/>
        <v>8.8359085163687828E-5</v>
      </c>
      <c r="J8302">
        <f t="shared" si="1419"/>
        <v>4.0470914999398281E-5</v>
      </c>
      <c r="K8302">
        <f t="shared" si="1420"/>
        <v>3.0468881015374083</v>
      </c>
      <c r="L8302">
        <f t="shared" si="1421"/>
        <v>29218.602728951733</v>
      </c>
    </row>
    <row r="8303" spans="1:12" x14ac:dyDescent="0.25">
      <c r="A8303" s="1">
        <v>37572</v>
      </c>
      <c r="B8303">
        <v>882.95001200000002</v>
      </c>
      <c r="C8303">
        <f t="shared" si="1415"/>
        <v>1.4251497279321683E-4</v>
      </c>
      <c r="D8303">
        <f t="shared" si="1422"/>
        <v>1403.0971751971681</v>
      </c>
      <c r="E8303">
        <f t="shared" si="1413"/>
        <v>-0.20115163348310849</v>
      </c>
      <c r="F8303">
        <f t="shared" si="1416"/>
        <v>3.3378235599053063E-3</v>
      </c>
      <c r="G8303">
        <f t="shared" si="1414"/>
        <v>3.0139620270458982E-4</v>
      </c>
      <c r="H8303">
        <f t="shared" si="1417"/>
        <v>3.0364273572007165E-3</v>
      </c>
      <c r="I8303">
        <f t="shared" si="1418"/>
        <v>9.2198910955569276E-6</v>
      </c>
      <c r="J8303">
        <f t="shared" si="1419"/>
        <v>5.6087124233012082E-5</v>
      </c>
      <c r="K8303">
        <f t="shared" si="1420"/>
        <v>3.8931710281422096</v>
      </c>
      <c r="L8303">
        <f t="shared" si="1421"/>
        <v>29238.887196646214</v>
      </c>
    </row>
    <row r="8304" spans="1:12" x14ac:dyDescent="0.25">
      <c r="A8304" s="1">
        <v>37573</v>
      </c>
      <c r="B8304">
        <v>882.53002900000001</v>
      </c>
      <c r="C8304">
        <f t="shared" si="1415"/>
        <v>1.4251497279321683E-4</v>
      </c>
      <c r="D8304">
        <f t="shared" si="1422"/>
        <v>1403.5576810907064</v>
      </c>
      <c r="E8304">
        <f t="shared" si="1413"/>
        <v>-0.20150077362140673</v>
      </c>
      <c r="F8304">
        <f t="shared" si="1416"/>
        <v>-2.0662516550506993E-4</v>
      </c>
      <c r="G8304">
        <f t="shared" si="1414"/>
        <v>3.0139620270458982E-4</v>
      </c>
      <c r="H8304">
        <f t="shared" si="1417"/>
        <v>-5.080213682096598E-4</v>
      </c>
      <c r="I8304">
        <f t="shared" si="1418"/>
        <v>2.5808571055761477E-7</v>
      </c>
      <c r="J8304">
        <f t="shared" si="1419"/>
        <v>4.3234715196752034E-5</v>
      </c>
      <c r="K8304">
        <f t="shared" si="1420"/>
        <v>4.1025101586023904</v>
      </c>
      <c r="L8304">
        <f t="shared" si="1421"/>
        <v>29259.185746452473</v>
      </c>
    </row>
    <row r="8305" spans="1:12" x14ac:dyDescent="0.25">
      <c r="A8305" s="1">
        <v>37574</v>
      </c>
      <c r="B8305">
        <v>904.27002000000005</v>
      </c>
      <c r="C8305">
        <f t="shared" si="1415"/>
        <v>1.4251497279321683E-4</v>
      </c>
      <c r="D8305">
        <f t="shared" si="1422"/>
        <v>1404.0183381253644</v>
      </c>
      <c r="E8305">
        <f t="shared" si="1413"/>
        <v>-0.19107464766444737</v>
      </c>
      <c r="F8305">
        <f t="shared" si="1416"/>
        <v>1.0568640929752959E-2</v>
      </c>
      <c r="G8305">
        <f t="shared" si="1414"/>
        <v>3.0139620270458982E-4</v>
      </c>
      <c r="H8305">
        <f t="shared" si="1417"/>
        <v>1.0267244727048369E-2</v>
      </c>
      <c r="I8305">
        <f t="shared" si="1418"/>
        <v>1.0541631428510255E-4</v>
      </c>
      <c r="J8305">
        <f t="shared" si="1419"/>
        <v>3.1563422856831618E-5</v>
      </c>
      <c r="K8305">
        <f t="shared" si="1420"/>
        <v>2.5929046851632309</v>
      </c>
      <c r="L8305">
        <f t="shared" si="1421"/>
        <v>29279.498388146752</v>
      </c>
    </row>
    <row r="8306" spans="1:12" x14ac:dyDescent="0.25">
      <c r="A8306" s="1">
        <v>37575</v>
      </c>
      <c r="B8306">
        <v>909.830017</v>
      </c>
      <c r="C8306">
        <f t="shared" si="1415"/>
        <v>1.4251497279321683E-4</v>
      </c>
      <c r="D8306">
        <f t="shared" si="1422"/>
        <v>1404.4791463507474</v>
      </c>
      <c r="E8306">
        <f t="shared" si="1413"/>
        <v>-0.18855503427824072</v>
      </c>
      <c r="F8306">
        <f t="shared" si="1416"/>
        <v>2.6621283590002598E-3</v>
      </c>
      <c r="G8306">
        <f t="shared" si="1414"/>
        <v>3.0139620270458982E-4</v>
      </c>
      <c r="H8306">
        <f t="shared" si="1417"/>
        <v>2.3607321562956699E-3</v>
      </c>
      <c r="I8306">
        <f t="shared" si="1418"/>
        <v>5.5730563137684032E-6</v>
      </c>
      <c r="J8306">
        <f t="shared" si="1419"/>
        <v>5.4985184859643221E-5</v>
      </c>
      <c r="K8306">
        <f t="shared" si="1420"/>
        <v>3.9346070552055896</v>
      </c>
      <c r="L8306">
        <f t="shared" si="1421"/>
        <v>29299.825131512083</v>
      </c>
    </row>
    <row r="8307" spans="1:12" x14ac:dyDescent="0.25">
      <c r="A8307" s="1">
        <v>37578</v>
      </c>
      <c r="B8307">
        <v>900.35998500000005</v>
      </c>
      <c r="C8307">
        <f t="shared" si="1415"/>
        <v>1.4251497279321683E-4</v>
      </c>
      <c r="D8307">
        <f t="shared" si="1422"/>
        <v>1404.9401058164776</v>
      </c>
      <c r="E8307">
        <f t="shared" si="1413"/>
        <v>-0.19324162490901342</v>
      </c>
      <c r="F8307">
        <f t="shared" si="1416"/>
        <v>-4.5440756579790964E-3</v>
      </c>
      <c r="G8307">
        <f t="shared" si="1414"/>
        <v>3.0139620270458982E-4</v>
      </c>
      <c r="H8307">
        <f t="shared" si="1417"/>
        <v>-4.8454718606836863E-3</v>
      </c>
      <c r="I8307">
        <f t="shared" si="1418"/>
        <v>2.3478597552677425E-5</v>
      </c>
      <c r="J8307">
        <f t="shared" si="1419"/>
        <v>4.136970061003743E-5</v>
      </c>
      <c r="K8307">
        <f t="shared" si="1420"/>
        <v>3.8437767531865776</v>
      </c>
      <c r="L8307">
        <f t="shared" si="1421"/>
        <v>29320.165986338288</v>
      </c>
    </row>
    <row r="8308" spans="1:12" x14ac:dyDescent="0.25">
      <c r="A8308" s="1">
        <v>37579</v>
      </c>
      <c r="B8308">
        <v>896.73999000000003</v>
      </c>
      <c r="C8308">
        <f t="shared" si="1415"/>
        <v>1.4251497279321683E-4</v>
      </c>
      <c r="D8308">
        <f t="shared" si="1422"/>
        <v>1405.4012165721927</v>
      </c>
      <c r="E8308">
        <f t="shared" si="1413"/>
        <v>-0.19513378764907774</v>
      </c>
      <c r="F8308">
        <f t="shared" si="1416"/>
        <v>-1.7496477672707123E-3</v>
      </c>
      <c r="G8308">
        <f t="shared" si="1414"/>
        <v>3.0139620270458982E-4</v>
      </c>
      <c r="H8308">
        <f t="shared" si="1417"/>
        <v>-2.0510439699753021E-3</v>
      </c>
      <c r="I8308">
        <f t="shared" si="1418"/>
        <v>4.2067813667720482E-6</v>
      </c>
      <c r="J8308">
        <f t="shared" si="1419"/>
        <v>3.723291533255545E-5</v>
      </c>
      <c r="K8308">
        <f t="shared" si="1420"/>
        <v>4.1237273760395414</v>
      </c>
      <c r="L8308">
        <f t="shared" si="1421"/>
        <v>29340.520962421979</v>
      </c>
    </row>
    <row r="8309" spans="1:12" x14ac:dyDescent="0.25">
      <c r="A8309" s="1">
        <v>37580</v>
      </c>
      <c r="B8309">
        <v>914.15002400000003</v>
      </c>
      <c r="C8309">
        <f t="shared" si="1415"/>
        <v>1.4251497279321683E-4</v>
      </c>
      <c r="D8309">
        <f t="shared" si="1422"/>
        <v>1405.8624786675473</v>
      </c>
      <c r="E8309">
        <f t="shared" si="1413"/>
        <v>-0.1869253651176761</v>
      </c>
      <c r="F8309">
        <f t="shared" si="1416"/>
        <v>8.3509375041947997E-3</v>
      </c>
      <c r="G8309">
        <f t="shared" si="1414"/>
        <v>3.0139620270458982E-4</v>
      </c>
      <c r="H8309">
        <f t="shared" si="1417"/>
        <v>8.0495413014902099E-3</v>
      </c>
      <c r="I8309">
        <f t="shared" si="1418"/>
        <v>6.4795115164396701E-5</v>
      </c>
      <c r="J8309">
        <f t="shared" si="1419"/>
        <v>2.8555543789002861E-5</v>
      </c>
      <c r="K8309">
        <f t="shared" si="1420"/>
        <v>3.1783459124747377</v>
      </c>
      <c r="L8309">
        <f t="shared" si="1421"/>
        <v>29360.890069566576</v>
      </c>
    </row>
    <row r="8310" spans="1:12" x14ac:dyDescent="0.25">
      <c r="A8310" s="1">
        <v>37581</v>
      </c>
      <c r="B8310">
        <v>933.76000999999997</v>
      </c>
      <c r="C8310">
        <f t="shared" si="1415"/>
        <v>1.4251497279321683E-4</v>
      </c>
      <c r="D8310">
        <f t="shared" si="1422"/>
        <v>1406.3238921522106</v>
      </c>
      <c r="E8310">
        <f t="shared" si="1413"/>
        <v>-0.17785008456146789</v>
      </c>
      <c r="F8310">
        <f t="shared" si="1416"/>
        <v>9.2177955290013713E-3</v>
      </c>
      <c r="G8310">
        <f t="shared" si="1414"/>
        <v>3.0139620270458982E-4</v>
      </c>
      <c r="H8310">
        <f t="shared" si="1417"/>
        <v>8.9163993262967815E-3</v>
      </c>
      <c r="I8310">
        <f t="shared" si="1418"/>
        <v>7.9502176945985695E-5</v>
      </c>
      <c r="J8310">
        <f t="shared" si="1419"/>
        <v>4.0685845643935188E-5</v>
      </c>
      <c r="K8310">
        <f t="shared" si="1420"/>
        <v>3.1588516129725961</v>
      </c>
      <c r="L8310">
        <f t="shared" si="1421"/>
        <v>29381.273317582305</v>
      </c>
    </row>
    <row r="8311" spans="1:12" x14ac:dyDescent="0.25">
      <c r="A8311" s="1">
        <v>37582</v>
      </c>
      <c r="B8311">
        <v>930.54998799999998</v>
      </c>
      <c r="C8311">
        <f t="shared" si="1415"/>
        <v>1.4251497279321683E-4</v>
      </c>
      <c r="D8311">
        <f t="shared" si="1422"/>
        <v>1406.7854570758723</v>
      </c>
      <c r="E8311">
        <f t="shared" si="1413"/>
        <v>-0.17948816220417596</v>
      </c>
      <c r="F8311">
        <f t="shared" si="1416"/>
        <v>-1.4955626699144631E-3</v>
      </c>
      <c r="G8311">
        <f t="shared" si="1414"/>
        <v>3.0139620270458982E-4</v>
      </c>
      <c r="H8311">
        <f t="shared" si="1417"/>
        <v>-1.7969588726190529E-3</v>
      </c>
      <c r="I8311">
        <f t="shared" si="1418"/>
        <v>3.2290611898843378E-6</v>
      </c>
      <c r="J8311">
        <f t="shared" si="1419"/>
        <v>5.3577762576676731E-5</v>
      </c>
      <c r="K8311">
        <f t="shared" si="1420"/>
        <v>3.9681153519200443</v>
      </c>
      <c r="L8311">
        <f t="shared" si="1421"/>
        <v>29401.670716286204</v>
      </c>
    </row>
    <row r="8312" spans="1:12" x14ac:dyDescent="0.25">
      <c r="A8312" s="1">
        <v>37585</v>
      </c>
      <c r="B8312">
        <v>932.86999500000002</v>
      </c>
      <c r="C8312">
        <f t="shared" si="1415"/>
        <v>1.4251497279321683E-4</v>
      </c>
      <c r="D8312">
        <f t="shared" si="1422"/>
        <v>1407.2471734882345</v>
      </c>
      <c r="E8312">
        <f t="shared" si="1413"/>
        <v>-0.17854926046160102</v>
      </c>
      <c r="F8312">
        <f t="shared" si="1416"/>
        <v>1.0814167153685439E-3</v>
      </c>
      <c r="G8312">
        <f t="shared" si="1414"/>
        <v>3.0139620270458982E-4</v>
      </c>
      <c r="H8312">
        <f t="shared" si="1417"/>
        <v>7.8002051266395402E-4</v>
      </c>
      <c r="I8312">
        <f t="shared" si="1418"/>
        <v>6.0843200017653766E-7</v>
      </c>
      <c r="J8312">
        <f t="shared" si="1419"/>
        <v>3.9682453143676449E-5</v>
      </c>
      <c r="K8312">
        <f t="shared" si="1420"/>
        <v>4.1406959340153051</v>
      </c>
      <c r="L8312">
        <f t="shared" si="1421"/>
        <v>29422.082275502118</v>
      </c>
    </row>
    <row r="8313" spans="1:12" x14ac:dyDescent="0.25">
      <c r="A8313" s="1">
        <v>37586</v>
      </c>
      <c r="B8313">
        <v>913.30999799999995</v>
      </c>
      <c r="C8313">
        <f t="shared" si="1415"/>
        <v>1.4251497279321683E-4</v>
      </c>
      <c r="D8313">
        <f t="shared" si="1422"/>
        <v>1407.7090414390168</v>
      </c>
      <c r="E8313">
        <f t="shared" si="1413"/>
        <v>-0.18789468811475452</v>
      </c>
      <c r="F8313">
        <f t="shared" si="1416"/>
        <v>-9.2029126803598871E-3</v>
      </c>
      <c r="G8313">
        <f t="shared" si="1414"/>
        <v>3.0139620270458982E-4</v>
      </c>
      <c r="H8313">
        <f t="shared" si="1417"/>
        <v>-9.504308883064477E-3</v>
      </c>
      <c r="I8313">
        <f t="shared" si="1418"/>
        <v>9.0331887344698329E-5</v>
      </c>
      <c r="J8313">
        <f t="shared" si="1419"/>
        <v>2.9186582102796407E-5</v>
      </c>
      <c r="K8313">
        <f t="shared" si="1420"/>
        <v>2.7544722115698579</v>
      </c>
      <c r="L8313">
        <f t="shared" si="1421"/>
        <v>29442.508005060718</v>
      </c>
    </row>
    <row r="8314" spans="1:12" x14ac:dyDescent="0.25">
      <c r="A8314" s="1">
        <v>37587</v>
      </c>
      <c r="B8314">
        <v>938.86999500000002</v>
      </c>
      <c r="C8314">
        <f t="shared" si="1415"/>
        <v>1.4251497279321683E-4</v>
      </c>
      <c r="D8314">
        <f t="shared" si="1422"/>
        <v>1408.1710609779548</v>
      </c>
      <c r="E8314">
        <f t="shared" si="1413"/>
        <v>-0.17604995515682598</v>
      </c>
      <c r="F8314">
        <f t="shared" si="1416"/>
        <v>1.1987247930722145E-2</v>
      </c>
      <c r="G8314">
        <f t="shared" si="1414"/>
        <v>3.0139620270458982E-4</v>
      </c>
      <c r="H8314">
        <f t="shared" si="1417"/>
        <v>1.1685851728017555E-2</v>
      </c>
      <c r="I8314">
        <f t="shared" si="1418"/>
        <v>1.3655913060921088E-4</v>
      </c>
      <c r="J8314">
        <f t="shared" si="1419"/>
        <v>4.8794907142107316E-5</v>
      </c>
      <c r="K8314">
        <f t="shared" si="1420"/>
        <v>2.645686317468352</v>
      </c>
      <c r="L8314">
        <f t="shared" si="1421"/>
        <v>29462.947914799501</v>
      </c>
    </row>
    <row r="8315" spans="1:12" x14ac:dyDescent="0.25">
      <c r="A8315" s="1">
        <v>37589</v>
      </c>
      <c r="B8315">
        <v>936.30999799999995</v>
      </c>
      <c r="C8315">
        <f t="shared" si="1415"/>
        <v>1.4251497279321683E-4</v>
      </c>
      <c r="D8315">
        <f t="shared" si="1422"/>
        <v>1408.6332321548009</v>
      </c>
      <c r="E8315">
        <f t="shared" si="1413"/>
        <v>-0.17737826910960974</v>
      </c>
      <c r="F8315">
        <f t="shared" si="1416"/>
        <v>-1.1857989799906044E-3</v>
      </c>
      <c r="G8315">
        <f t="shared" si="1414"/>
        <v>3.0139620270458982E-4</v>
      </c>
      <c r="H8315">
        <f t="shared" si="1417"/>
        <v>-1.4871951826951942E-3</v>
      </c>
      <c r="I8315">
        <f t="shared" si="1418"/>
        <v>2.2117495114317921E-6</v>
      </c>
      <c r="J8315">
        <f t="shared" si="1419"/>
        <v>7.6376710358283252E-5</v>
      </c>
      <c r="K8315">
        <f t="shared" si="1420"/>
        <v>3.8064986257630018</v>
      </c>
      <c r="L8315">
        <f t="shared" si="1421"/>
        <v>29483.402014562791</v>
      </c>
    </row>
    <row r="8316" spans="1:12" x14ac:dyDescent="0.25">
      <c r="A8316" s="1">
        <v>37592</v>
      </c>
      <c r="B8316">
        <v>934.53002900000001</v>
      </c>
      <c r="C8316">
        <f t="shared" si="1415"/>
        <v>1.4251497279321683E-4</v>
      </c>
      <c r="D8316">
        <f t="shared" si="1422"/>
        <v>1409.0955550193228</v>
      </c>
      <c r="E8316">
        <f t="shared" si="1413"/>
        <v>-0.17834718392071691</v>
      </c>
      <c r="F8316">
        <f t="shared" si="1416"/>
        <v>-8.2639983831400698E-4</v>
      </c>
      <c r="G8316">
        <f t="shared" si="1414"/>
        <v>3.0139620270458982E-4</v>
      </c>
      <c r="H8316">
        <f t="shared" si="1417"/>
        <v>-1.1277960410185969E-3</v>
      </c>
      <c r="I8316">
        <f t="shared" si="1418"/>
        <v>1.2719239101372206E-6</v>
      </c>
      <c r="J8316">
        <f t="shared" si="1419"/>
        <v>5.5307093399822975E-5</v>
      </c>
      <c r="K8316">
        <f t="shared" si="1420"/>
        <v>3.9708674187762356</v>
      </c>
      <c r="L8316">
        <f t="shared" si="1421"/>
        <v>29503.870314201744</v>
      </c>
    </row>
    <row r="8317" spans="1:12" x14ac:dyDescent="0.25">
      <c r="A8317" s="1">
        <v>37593</v>
      </c>
      <c r="B8317">
        <v>920.75</v>
      </c>
      <c r="C8317">
        <f t="shared" si="1415"/>
        <v>1.4251497279321683E-4</v>
      </c>
      <c r="D8317">
        <f t="shared" si="1422"/>
        <v>1409.5580296213075</v>
      </c>
      <c r="E8317">
        <f t="shared" si="1413"/>
        <v>-0.18494123237243976</v>
      </c>
      <c r="F8317">
        <f t="shared" si="1416"/>
        <v>-6.4515334789292389E-3</v>
      </c>
      <c r="G8317">
        <f t="shared" si="1414"/>
        <v>3.0139620270458982E-4</v>
      </c>
      <c r="H8317">
        <f t="shared" si="1417"/>
        <v>-6.7529296816338288E-3</v>
      </c>
      <c r="I8317">
        <f t="shared" si="1418"/>
        <v>4.5602059285091161E-5</v>
      </c>
      <c r="J8317">
        <f t="shared" si="1419"/>
        <v>4.0303087847054673E-5</v>
      </c>
      <c r="K8317">
        <f t="shared" si="1420"/>
        <v>3.5748636765283535</v>
      </c>
      <c r="L8317">
        <f t="shared" si="1421"/>
        <v>29524.352823574365</v>
      </c>
    </row>
    <row r="8318" spans="1:12" x14ac:dyDescent="0.25">
      <c r="A8318" s="1">
        <v>37594</v>
      </c>
      <c r="B8318">
        <v>917.580017</v>
      </c>
      <c r="C8318">
        <f t="shared" si="1415"/>
        <v>1.4251497279321683E-4</v>
      </c>
      <c r="D8318">
        <f t="shared" si="1422"/>
        <v>1410.0206560105551</v>
      </c>
      <c r="E8318">
        <f t="shared" si="1413"/>
        <v>-0.18658152791394533</v>
      </c>
      <c r="F8318">
        <f t="shared" si="1416"/>
        <v>-1.4977805687119705E-3</v>
      </c>
      <c r="G8318">
        <f t="shared" si="1414"/>
        <v>3.0139620270458982E-4</v>
      </c>
      <c r="H8318">
        <f t="shared" si="1417"/>
        <v>-1.7991767714165604E-3</v>
      </c>
      <c r="I8318">
        <f t="shared" si="1418"/>
        <v>3.2370370548049181E-6</v>
      </c>
      <c r="J8318">
        <f t="shared" si="1419"/>
        <v>4.3130847933016779E-5</v>
      </c>
      <c r="K8318">
        <f t="shared" si="1420"/>
        <v>4.0691717348273917</v>
      </c>
      <c r="L8318">
        <f t="shared" si="1421"/>
        <v>29544.849552545485</v>
      </c>
    </row>
    <row r="8319" spans="1:12" x14ac:dyDescent="0.25">
      <c r="A8319" s="1">
        <v>37595</v>
      </c>
      <c r="B8319">
        <v>906.54998799999998</v>
      </c>
      <c r="C8319">
        <f t="shared" si="1415"/>
        <v>1.4251497279321683E-4</v>
      </c>
      <c r="D8319">
        <f t="shared" si="1422"/>
        <v>1410.4834342368831</v>
      </c>
      <c r="E8319">
        <f t="shared" si="1413"/>
        <v>-0.19197623335607616</v>
      </c>
      <c r="F8319">
        <f t="shared" si="1416"/>
        <v>-5.2521904693372257E-3</v>
      </c>
      <c r="G8319">
        <f t="shared" si="1414"/>
        <v>3.0139620270458982E-4</v>
      </c>
      <c r="H8319">
        <f t="shared" si="1417"/>
        <v>-5.5535866720418155E-3</v>
      </c>
      <c r="I8319">
        <f t="shared" si="1418"/>
        <v>3.0842324923880486E-5</v>
      </c>
      <c r="J8319">
        <f t="shared" si="1419"/>
        <v>3.2385363337385253E-5</v>
      </c>
      <c r="K8319">
        <f t="shared" si="1420"/>
        <v>3.7737865430824438</v>
      </c>
      <c r="L8319">
        <f t="shared" si="1421"/>
        <v>29565.360510986804</v>
      </c>
    </row>
    <row r="8320" spans="1:12" x14ac:dyDescent="0.25">
      <c r="A8320" s="1">
        <v>37596</v>
      </c>
      <c r="B8320">
        <v>912.22997999999995</v>
      </c>
      <c r="C8320">
        <f t="shared" si="1415"/>
        <v>1.4251497279321683E-4</v>
      </c>
      <c r="D8320">
        <f t="shared" si="1422"/>
        <v>1410.9463643501256</v>
      </c>
      <c r="E8320">
        <f t="shared" si="1413"/>
        <v>-0.18940616379882469</v>
      </c>
      <c r="F8320">
        <f t="shared" si="1416"/>
        <v>2.7125845300446372E-3</v>
      </c>
      <c r="G8320">
        <f t="shared" si="1414"/>
        <v>3.0139620270458982E-4</v>
      </c>
      <c r="H8320">
        <f t="shared" si="1417"/>
        <v>2.4111883273400473E-3</v>
      </c>
      <c r="I8320">
        <f t="shared" si="1418"/>
        <v>5.8138291499008948E-6</v>
      </c>
      <c r="J8320">
        <f t="shared" si="1419"/>
        <v>3.3166533292670265E-5</v>
      </c>
      <c r="K8320">
        <f t="shared" si="1420"/>
        <v>4.1504000606668976</v>
      </c>
      <c r="L8320">
        <f t="shared" si="1421"/>
        <v>29585.885708776859</v>
      </c>
    </row>
    <row r="8321" spans="1:12" x14ac:dyDescent="0.25">
      <c r="A8321" s="1">
        <v>37599</v>
      </c>
      <c r="B8321">
        <v>892</v>
      </c>
      <c r="C8321">
        <f t="shared" si="1415"/>
        <v>1.4251497279321683E-4</v>
      </c>
      <c r="D8321">
        <f t="shared" si="1422"/>
        <v>1411.4094464001316</v>
      </c>
      <c r="E8321">
        <f t="shared" si="1413"/>
        <v>-0.1992881654144405</v>
      </c>
      <c r="F8321">
        <f t="shared" si="1416"/>
        <v>-9.7394866428226479E-3</v>
      </c>
      <c r="G8321">
        <f t="shared" si="1414"/>
        <v>3.0139620270458982E-4</v>
      </c>
      <c r="H8321">
        <f t="shared" si="1417"/>
        <v>-1.0040882845527238E-2</v>
      </c>
      <c r="I8321">
        <f t="shared" si="1418"/>
        <v>1.0081932831760316E-4</v>
      </c>
      <c r="J8321">
        <f t="shared" si="1419"/>
        <v>2.6196836630728408E-5</v>
      </c>
      <c r="K8321">
        <f t="shared" si="1420"/>
        <v>2.4317320961020155</v>
      </c>
      <c r="L8321">
        <f t="shared" si="1421"/>
        <v>29606.425155801051</v>
      </c>
    </row>
    <row r="8322" spans="1:12" x14ac:dyDescent="0.25">
      <c r="A8322" s="1">
        <v>37600</v>
      </c>
      <c r="B8322">
        <v>904.45001200000002</v>
      </c>
      <c r="C8322">
        <f t="shared" si="1415"/>
        <v>1.4251497279321683E-4</v>
      </c>
      <c r="D8322">
        <f t="shared" si="1422"/>
        <v>1411.8726804367691</v>
      </c>
      <c r="E8322">
        <f t="shared" ref="E8322:E8385" si="1423">LOG(B8322) - LOG(D8322)</f>
        <v>-0.19341096590304829</v>
      </c>
      <c r="F8322">
        <f t="shared" si="1416"/>
        <v>6.0197144841853678E-3</v>
      </c>
      <c r="G8322">
        <f t="shared" ref="G8322:G8385" si="1424">S$4</f>
        <v>3.0139620270458982E-4</v>
      </c>
      <c r="H8322">
        <f t="shared" si="1417"/>
        <v>5.7183182814807779E-3</v>
      </c>
      <c r="I8322">
        <f t="shared" si="1418"/>
        <v>3.2699163968317277E-5</v>
      </c>
      <c r="J8322">
        <f t="shared" si="1419"/>
        <v>4.9855059563528144E-5</v>
      </c>
      <c r="K8322">
        <f t="shared" si="1420"/>
        <v>3.706314470637877</v>
      </c>
      <c r="L8322">
        <f t="shared" si="1421"/>
        <v>29626.978861951648</v>
      </c>
    </row>
    <row r="8323" spans="1:12" x14ac:dyDescent="0.25">
      <c r="A8323" s="1">
        <v>37601</v>
      </c>
      <c r="B8323">
        <v>904.96002199999998</v>
      </c>
      <c r="C8323">
        <f t="shared" ref="C8323:C8386" si="1425">P$5</f>
        <v>1.4251497279321683E-4</v>
      </c>
      <c r="D8323">
        <f t="shared" si="1422"/>
        <v>1412.336066509921</v>
      </c>
      <c r="E8323">
        <f t="shared" si="1423"/>
        <v>-0.19330865573348088</v>
      </c>
      <c r="F8323">
        <f t="shared" ref="F8323:F8386" si="1426">LOG(B8323)-LOG(B8322)</f>
        <v>2.4482514236057185E-4</v>
      </c>
      <c r="G8323">
        <f t="shared" si="1424"/>
        <v>3.0139620270458982E-4</v>
      </c>
      <c r="H8323">
        <f t="shared" si="1417"/>
        <v>-5.6571060344017975E-5</v>
      </c>
      <c r="I8323">
        <f t="shared" si="1418"/>
        <v>3.200284868446523E-9</v>
      </c>
      <c r="J8323">
        <f t="shared" si="1419"/>
        <v>4.5930555856540622E-5</v>
      </c>
      <c r="K8323">
        <f t="shared" si="1420"/>
        <v>4.0752166072191587</v>
      </c>
      <c r="L8323">
        <f t="shared" si="1421"/>
        <v>29647.546837127778</v>
      </c>
    </row>
    <row r="8324" spans="1:12" x14ac:dyDescent="0.25">
      <c r="A8324" s="1">
        <v>37602</v>
      </c>
      <c r="B8324">
        <v>901.580017</v>
      </c>
      <c r="C8324">
        <f t="shared" si="1425"/>
        <v>1.4251497279321683E-4</v>
      </c>
      <c r="D8324">
        <f t="shared" si="1422"/>
        <v>1412.7996046694868</v>
      </c>
      <c r="E8324">
        <f t="shared" si="1423"/>
        <v>-0.19507628745040506</v>
      </c>
      <c r="F8324">
        <f t="shared" si="1426"/>
        <v>-1.6251167441310166E-3</v>
      </c>
      <c r="G8324">
        <f t="shared" si="1424"/>
        <v>3.0139620270458982E-4</v>
      </c>
      <c r="H8324">
        <f t="shared" ref="H8324:H8387" si="1427">F8324-G8324</f>
        <v>-1.9265129468356065E-3</v>
      </c>
      <c r="I8324">
        <f t="shared" ref="I8324:I8387" si="1428">H8324*H8324</f>
        <v>3.7114521343252121E-6</v>
      </c>
      <c r="J8324">
        <f t="shared" ref="J8324:J8387" si="1429">S$7+S$5*I8323+S$6*J8323</f>
        <v>3.3370528331870184E-5</v>
      </c>
      <c r="K8324">
        <f t="shared" ref="K8324:K8387" si="1430">-0.5*LN(2*PI()*J8324)-I8324/2/J8324</f>
        <v>4.179370453288124</v>
      </c>
      <c r="L8324">
        <f t="shared" ref="L8324:L8387" si="1431">POWER(10,LOG(L8323)+$G8324)</f>
        <v>29668.129091235449</v>
      </c>
    </row>
    <row r="8325" spans="1:12" x14ac:dyDescent="0.25">
      <c r="A8325" s="1">
        <v>37603</v>
      </c>
      <c r="B8325">
        <v>889.47997999999995</v>
      </c>
      <c r="C8325">
        <f t="shared" si="1425"/>
        <v>1.4251497279321683E-4</v>
      </c>
      <c r="D8325">
        <f t="shared" si="1422"/>
        <v>1413.2632949653835</v>
      </c>
      <c r="E8325">
        <f t="shared" si="1423"/>
        <v>-0.2010869020491719</v>
      </c>
      <c r="F8325">
        <f t="shared" si="1426"/>
        <v>-5.8680996259732332E-3</v>
      </c>
      <c r="G8325">
        <f t="shared" si="1424"/>
        <v>3.0139620270458982E-4</v>
      </c>
      <c r="H8325">
        <f t="shared" si="1427"/>
        <v>-6.1694958286778231E-3</v>
      </c>
      <c r="I8325">
        <f t="shared" si="1428"/>
        <v>3.8062678780073059E-5</v>
      </c>
      <c r="J8325">
        <f t="shared" si="1429"/>
        <v>2.5708073936099598E-5</v>
      </c>
      <c r="K8325">
        <f t="shared" si="1430"/>
        <v>3.6251277207058941</v>
      </c>
      <c r="L8325">
        <f t="shared" si="1431"/>
        <v>29688.725634187536</v>
      </c>
    </row>
    <row r="8326" spans="1:12" x14ac:dyDescent="0.25">
      <c r="A8326" s="1">
        <v>37606</v>
      </c>
      <c r="B8326">
        <v>910.40002400000003</v>
      </c>
      <c r="C8326">
        <f t="shared" si="1425"/>
        <v>1.4251497279321683E-4</v>
      </c>
      <c r="D8326">
        <f t="shared" si="1422"/>
        <v>1413.727137447542</v>
      </c>
      <c r="E8326">
        <f t="shared" si="1423"/>
        <v>-0.19113333415464684</v>
      </c>
      <c r="F8326">
        <f t="shared" si="1426"/>
        <v>1.0096082867318668E-2</v>
      </c>
      <c r="G8326">
        <f t="shared" si="1424"/>
        <v>3.0139620270458982E-4</v>
      </c>
      <c r="H8326">
        <f t="shared" si="1427"/>
        <v>9.7946866646140777E-3</v>
      </c>
      <c r="I8326">
        <f t="shared" si="1428"/>
        <v>9.593588685796884E-5</v>
      </c>
      <c r="J8326">
        <f t="shared" si="1429"/>
        <v>3.0669083432904032E-5</v>
      </c>
      <c r="K8326">
        <f t="shared" si="1430"/>
        <v>2.7131403899304374</v>
      </c>
      <c r="L8326">
        <f t="shared" si="1431"/>
        <v>29709.336475903805</v>
      </c>
    </row>
    <row r="8327" spans="1:12" x14ac:dyDescent="0.25">
      <c r="A8327" s="1">
        <v>37607</v>
      </c>
      <c r="B8327">
        <v>902.98999000000003</v>
      </c>
      <c r="C8327">
        <f t="shared" si="1425"/>
        <v>1.4251497279321683E-4</v>
      </c>
      <c r="D8327">
        <f t="shared" si="1422"/>
        <v>1414.1911321659109</v>
      </c>
      <c r="E8327">
        <f t="shared" si="1423"/>
        <v>-0.19482517361266583</v>
      </c>
      <c r="F8327">
        <f t="shared" si="1426"/>
        <v>-3.5493244852253802E-3</v>
      </c>
      <c r="G8327">
        <f t="shared" si="1424"/>
        <v>3.0139620270458982E-4</v>
      </c>
      <c r="H8327">
        <f t="shared" si="1427"/>
        <v>-3.8507206879299701E-3</v>
      </c>
      <c r="I8327">
        <f t="shared" si="1428"/>
        <v>1.4828049816451863E-5</v>
      </c>
      <c r="J8327">
        <f t="shared" si="1429"/>
        <v>5.1513522901637374E-5</v>
      </c>
      <c r="K8327">
        <f t="shared" si="1430"/>
        <v>3.8739707117809812</v>
      </c>
      <c r="L8327">
        <f t="shared" si="1431"/>
        <v>29729.961626310906</v>
      </c>
    </row>
    <row r="8328" spans="1:12" x14ac:dyDescent="0.25">
      <c r="A8328" s="1">
        <v>37608</v>
      </c>
      <c r="B8328">
        <v>891.11999500000002</v>
      </c>
      <c r="C8328">
        <f t="shared" si="1425"/>
        <v>1.4251497279321683E-4</v>
      </c>
      <c r="D8328">
        <f t="shared" si="1422"/>
        <v>1414.6552791704551</v>
      </c>
      <c r="E8328">
        <f t="shared" si="1423"/>
        <v>-0.20071443609914219</v>
      </c>
      <c r="F8328">
        <f t="shared" si="1426"/>
        <v>-5.7467475136832036E-3</v>
      </c>
      <c r="G8328">
        <f t="shared" si="1424"/>
        <v>3.0139620270458982E-4</v>
      </c>
      <c r="H8328">
        <f t="shared" si="1427"/>
        <v>-6.0481437163877935E-3</v>
      </c>
      <c r="I8328">
        <f t="shared" si="1428"/>
        <v>3.658004241408115E-5</v>
      </c>
      <c r="J8328">
        <f t="shared" si="1429"/>
        <v>4.1723050209660994E-5</v>
      </c>
      <c r="K8328">
        <f t="shared" si="1430"/>
        <v>3.6849225682010114</v>
      </c>
      <c r="L8328">
        <f t="shared" si="1431"/>
        <v>29750.601095342376</v>
      </c>
    </row>
    <row r="8329" spans="1:12" x14ac:dyDescent="0.25">
      <c r="A8329" s="1">
        <v>37609</v>
      </c>
      <c r="B8329">
        <v>884.25</v>
      </c>
      <c r="C8329">
        <f t="shared" si="1425"/>
        <v>1.4251497279321683E-4</v>
      </c>
      <c r="D8329">
        <f t="shared" si="1422"/>
        <v>1415.1195785111545</v>
      </c>
      <c r="E8329">
        <f t="shared" si="1423"/>
        <v>-0.204218071086121</v>
      </c>
      <c r="F8329">
        <f t="shared" si="1426"/>
        <v>-3.3611200141856479E-3</v>
      </c>
      <c r="G8329">
        <f t="shared" si="1424"/>
        <v>3.0139620270458982E-4</v>
      </c>
      <c r="H8329">
        <f t="shared" si="1427"/>
        <v>-3.6625162168902377E-3</v>
      </c>
      <c r="I8329">
        <f t="shared" si="1428"/>
        <v>1.3414025038983979E-5</v>
      </c>
      <c r="J8329">
        <f t="shared" si="1429"/>
        <v>4.1413889387682464E-5</v>
      </c>
      <c r="K8329">
        <f t="shared" si="1430"/>
        <v>3.9650577872168995</v>
      </c>
      <c r="L8329">
        <f t="shared" si="1431"/>
        <v>29771.254892938654</v>
      </c>
    </row>
    <row r="8330" spans="1:12" x14ac:dyDescent="0.25">
      <c r="A8330" s="1">
        <v>37610</v>
      </c>
      <c r="B8330">
        <v>895.76000999999997</v>
      </c>
      <c r="C8330">
        <f t="shared" si="1425"/>
        <v>1.4251497279321683E-4</v>
      </c>
      <c r="D8330">
        <f t="shared" si="1422"/>
        <v>1415.5840302380084</v>
      </c>
      <c r="E8330">
        <f t="shared" si="1423"/>
        <v>-0.19874398449686748</v>
      </c>
      <c r="F8330">
        <f t="shared" si="1426"/>
        <v>5.6166015620466858E-3</v>
      </c>
      <c r="G8330">
        <f t="shared" si="1424"/>
        <v>3.0139620270458982E-4</v>
      </c>
      <c r="H8330">
        <f t="shared" si="1427"/>
        <v>5.3152053593420959E-3</v>
      </c>
      <c r="I8330">
        <f t="shared" si="1428"/>
        <v>2.825140801197894E-5</v>
      </c>
      <c r="J8330">
        <f t="shared" si="1429"/>
        <v>3.4241617130503099E-5</v>
      </c>
      <c r="K8330">
        <f t="shared" si="1430"/>
        <v>3.8095655730366191</v>
      </c>
      <c r="L8330">
        <f t="shared" si="1431"/>
        <v>29791.923029047077</v>
      </c>
    </row>
    <row r="8331" spans="1:12" x14ac:dyDescent="0.25">
      <c r="A8331" s="1">
        <v>37613</v>
      </c>
      <c r="B8331">
        <v>897.38000499999998</v>
      </c>
      <c r="C8331">
        <f t="shared" si="1425"/>
        <v>1.4251497279321683E-4</v>
      </c>
      <c r="D8331">
        <f t="shared" si="1422"/>
        <v>1416.048634401031</v>
      </c>
      <c r="E8331">
        <f t="shared" si="1423"/>
        <v>-0.19810178095940456</v>
      </c>
      <c r="F8331">
        <f t="shared" si="1426"/>
        <v>7.847185102560772E-4</v>
      </c>
      <c r="G8331">
        <f t="shared" si="1424"/>
        <v>3.0139620270458982E-4</v>
      </c>
      <c r="H8331">
        <f t="shared" si="1427"/>
        <v>4.8332230755148737E-4</v>
      </c>
      <c r="I8331">
        <f t="shared" si="1428"/>
        <v>2.3360045297689456E-7</v>
      </c>
      <c r="J8331">
        <f t="shared" si="1429"/>
        <v>3.3685541473448449E-5</v>
      </c>
      <c r="K8331">
        <f t="shared" si="1430"/>
        <v>4.2268150216081706</v>
      </c>
      <c r="L8331">
        <f t="shared" si="1431"/>
        <v>29812.605513621893</v>
      </c>
    </row>
    <row r="8332" spans="1:12" x14ac:dyDescent="0.25">
      <c r="A8332" s="1">
        <v>37614</v>
      </c>
      <c r="B8332">
        <v>892.46997099999999</v>
      </c>
      <c r="C8332">
        <f t="shared" si="1425"/>
        <v>1.4251497279321683E-4</v>
      </c>
      <c r="D8332">
        <f t="shared" si="1422"/>
        <v>1416.5133910502536</v>
      </c>
      <c r="E8332">
        <f t="shared" si="1423"/>
        <v>-0.20062707219826104</v>
      </c>
      <c r="F8332">
        <f t="shared" si="1426"/>
        <v>-2.3827762660628693E-3</v>
      </c>
      <c r="G8332">
        <f t="shared" si="1424"/>
        <v>3.0139620270458982E-4</v>
      </c>
      <c r="H8332">
        <f t="shared" si="1427"/>
        <v>-2.6841724687674592E-3</v>
      </c>
      <c r="I8332">
        <f t="shared" si="1428"/>
        <v>7.2047818420891968E-6</v>
      </c>
      <c r="J8332">
        <f t="shared" si="1429"/>
        <v>2.488385663742551E-5</v>
      </c>
      <c r="K8332">
        <f t="shared" si="1430"/>
        <v>4.2369389216533158</v>
      </c>
      <c r="L8332">
        <f t="shared" si="1431"/>
        <v>29833.302356624248</v>
      </c>
    </row>
    <row r="8333" spans="1:12" x14ac:dyDescent="0.25">
      <c r="A8333" s="1">
        <v>37616</v>
      </c>
      <c r="B8333">
        <v>889.65997300000004</v>
      </c>
      <c r="C8333">
        <f t="shared" si="1425"/>
        <v>1.4251497279321683E-4</v>
      </c>
      <c r="D8333">
        <f t="shared" si="1422"/>
        <v>1416.9783002357226</v>
      </c>
      <c r="E8333">
        <f t="shared" si="1423"/>
        <v>-0.20213914794974119</v>
      </c>
      <c r="F8333">
        <f t="shared" si="1426"/>
        <v>-1.3695607786865516E-3</v>
      </c>
      <c r="G8333">
        <f t="shared" si="1424"/>
        <v>3.0139620270458982E-4</v>
      </c>
      <c r="H8333">
        <f t="shared" si="1427"/>
        <v>-1.6709569813911414E-3</v>
      </c>
      <c r="I8333">
        <f t="shared" si="1428"/>
        <v>2.7920972336597954E-6</v>
      </c>
      <c r="J8333">
        <f t="shared" si="1429"/>
        <v>2.0827224713800121E-5</v>
      </c>
      <c r="K8333">
        <f t="shared" si="1430"/>
        <v>4.4036562523858489</v>
      </c>
      <c r="L8333">
        <f t="shared" si="1431"/>
        <v>29854.013568022219</v>
      </c>
    </row>
    <row r="8334" spans="1:12" x14ac:dyDescent="0.25">
      <c r="A8334" s="1">
        <v>37617</v>
      </c>
      <c r="B8334">
        <v>875.40002400000003</v>
      </c>
      <c r="C8334">
        <f t="shared" si="1425"/>
        <v>1.4251497279321683E-4</v>
      </c>
      <c r="D8334">
        <f t="shared" si="1422"/>
        <v>1417.443362007501</v>
      </c>
      <c r="E8334">
        <f t="shared" si="1423"/>
        <v>-0.20929916025314821</v>
      </c>
      <c r="F8334">
        <f t="shared" si="1426"/>
        <v>-7.0174973306134092E-3</v>
      </c>
      <c r="G8334">
        <f t="shared" si="1424"/>
        <v>3.0139620270458982E-4</v>
      </c>
      <c r="H8334">
        <f t="shared" si="1427"/>
        <v>-7.3188935333179991E-3</v>
      </c>
      <c r="I8334">
        <f t="shared" si="1428"/>
        <v>5.3566202552044028E-5</v>
      </c>
      <c r="J8334">
        <f t="shared" si="1429"/>
        <v>1.6667734487208956E-5</v>
      </c>
      <c r="K8334">
        <f t="shared" si="1430"/>
        <v>2.9751962290146117</v>
      </c>
      <c r="L8334">
        <f t="shared" si="1431"/>
        <v>29874.739157790791</v>
      </c>
    </row>
    <row r="8335" spans="1:12" x14ac:dyDescent="0.25">
      <c r="A8335" s="1">
        <v>37620</v>
      </c>
      <c r="B8335">
        <v>879.39001499999995</v>
      </c>
      <c r="C8335">
        <f t="shared" si="1425"/>
        <v>1.4251497279321683E-4</v>
      </c>
      <c r="D8335">
        <f t="shared" si="1422"/>
        <v>1417.9085764156689</v>
      </c>
      <c r="E8335">
        <f t="shared" si="1423"/>
        <v>-0.20746669927792905</v>
      </c>
      <c r="F8335">
        <f t="shared" si="1426"/>
        <v>1.9749759480127693E-3</v>
      </c>
      <c r="G8335">
        <f t="shared" si="1424"/>
        <v>3.0139620270458982E-4</v>
      </c>
      <c r="H8335">
        <f t="shared" si="1427"/>
        <v>1.6735797453081794E-3</v>
      </c>
      <c r="I8335">
        <f t="shared" si="1428"/>
        <v>2.800869163905791E-6</v>
      </c>
      <c r="J8335">
        <f t="shared" si="1429"/>
        <v>2.9007776603220627E-5</v>
      </c>
      <c r="K8335">
        <f t="shared" si="1430"/>
        <v>4.2567568678797105</v>
      </c>
      <c r="L8335">
        <f t="shared" si="1431"/>
        <v>29895.479135911879</v>
      </c>
    </row>
    <row r="8336" spans="1:12" x14ac:dyDescent="0.25">
      <c r="A8336" s="1">
        <v>37621</v>
      </c>
      <c r="B8336">
        <v>879.82000700000003</v>
      </c>
      <c r="C8336">
        <f t="shared" si="1425"/>
        <v>1.4251497279321683E-4</v>
      </c>
      <c r="D8336">
        <f t="shared" si="1422"/>
        <v>1418.3739435103223</v>
      </c>
      <c r="E8336">
        <f t="shared" si="1423"/>
        <v>-0.20739691082560929</v>
      </c>
      <c r="F8336">
        <f t="shared" si="1426"/>
        <v>2.1230342511291411E-4</v>
      </c>
      <c r="G8336">
        <f t="shared" si="1424"/>
        <v>3.0139620270458982E-4</v>
      </c>
      <c r="H8336">
        <f t="shared" si="1427"/>
        <v>-8.9092777591675708E-5</v>
      </c>
      <c r="I8336">
        <f t="shared" si="1428"/>
        <v>7.9375230189997926E-9</v>
      </c>
      <c r="J8336">
        <f t="shared" si="1429"/>
        <v>2.2386296712904306E-5</v>
      </c>
      <c r="K8336">
        <f t="shared" si="1430"/>
        <v>4.4344149515818678</v>
      </c>
      <c r="L8336">
        <f t="shared" si="1431"/>
        <v>29916.233512374329</v>
      </c>
    </row>
    <row r="8337" spans="1:12" x14ac:dyDescent="0.25">
      <c r="A8337" s="1">
        <v>37623</v>
      </c>
      <c r="B8337">
        <v>909.03002900000001</v>
      </c>
      <c r="C8337">
        <f t="shared" si="1425"/>
        <v>1.4251497279321683E-4</v>
      </c>
      <c r="D8337">
        <f t="shared" si="1422"/>
        <v>1418.839463341573</v>
      </c>
      <c r="E8337">
        <f t="shared" si="1423"/>
        <v>-0.19335502936366522</v>
      </c>
      <c r="F8337">
        <f t="shared" si="1426"/>
        <v>1.4184396434737234E-2</v>
      </c>
      <c r="G8337">
        <f t="shared" si="1424"/>
        <v>3.0139620270458982E-4</v>
      </c>
      <c r="H8337">
        <f t="shared" si="1427"/>
        <v>1.3883000232032644E-2</v>
      </c>
      <c r="I8337">
        <f t="shared" si="1428"/>
        <v>1.9273769544261846E-4</v>
      </c>
      <c r="J8337">
        <f t="shared" si="1429"/>
        <v>1.6921068692244932E-5</v>
      </c>
      <c r="K8337">
        <f t="shared" si="1430"/>
        <v>-1.1206616698409695</v>
      </c>
      <c r="L8337">
        <f t="shared" si="1431"/>
        <v>29937.002297173916</v>
      </c>
    </row>
    <row r="8338" spans="1:12" x14ac:dyDescent="0.25">
      <c r="A8338" s="1">
        <v>37624</v>
      </c>
      <c r="B8338">
        <v>908.59002699999996</v>
      </c>
      <c r="C8338">
        <f t="shared" si="1425"/>
        <v>1.4251497279321683E-4</v>
      </c>
      <c r="D8338">
        <f t="shared" si="1422"/>
        <v>1419.3051359595524</v>
      </c>
      <c r="E8338">
        <f t="shared" si="1423"/>
        <v>-0.19370780879049398</v>
      </c>
      <c r="F8338">
        <f t="shared" si="1426"/>
        <v>-2.1026445403515837E-4</v>
      </c>
      <c r="G8338">
        <f t="shared" si="1424"/>
        <v>3.0139620270458982E-4</v>
      </c>
      <c r="H8338">
        <f t="shared" si="1427"/>
        <v>-5.1166065673974824E-4</v>
      </c>
      <c r="I8338">
        <f t="shared" si="1428"/>
        <v>2.6179662765535047E-7</v>
      </c>
      <c r="J8338">
        <f t="shared" si="1429"/>
        <v>7.0974981604291992E-5</v>
      </c>
      <c r="K8338">
        <f t="shared" si="1430"/>
        <v>3.8558087360928472</v>
      </c>
      <c r="L8338">
        <f t="shared" si="1431"/>
        <v>29957.785500313363</v>
      </c>
    </row>
    <row r="8339" spans="1:12" x14ac:dyDescent="0.25">
      <c r="A8339" s="1">
        <v>37627</v>
      </c>
      <c r="B8339">
        <v>929.01000999999997</v>
      </c>
      <c r="C8339">
        <f t="shared" si="1425"/>
        <v>1.4251497279321683E-4</v>
      </c>
      <c r="D8339">
        <f t="shared" si="1422"/>
        <v>1419.7709614144051</v>
      </c>
      <c r="E8339">
        <f t="shared" si="1423"/>
        <v>-0.1841978957976842</v>
      </c>
      <c r="F8339">
        <f t="shared" si="1426"/>
        <v>9.652427965603394E-3</v>
      </c>
      <c r="G8339">
        <f t="shared" si="1424"/>
        <v>3.0139620270458982E-4</v>
      </c>
      <c r="H8339">
        <f t="shared" si="1427"/>
        <v>9.3510317628988041E-3</v>
      </c>
      <c r="I8339">
        <f t="shared" si="1428"/>
        <v>8.7441795030742322E-5</v>
      </c>
      <c r="J8339">
        <f t="shared" si="1429"/>
        <v>5.0947260152521872E-5</v>
      </c>
      <c r="K8339">
        <f t="shared" si="1430"/>
        <v>3.1652613182074059</v>
      </c>
      <c r="L8339">
        <f t="shared" si="1431"/>
        <v>29978.58313180233</v>
      </c>
    </row>
    <row r="8340" spans="1:12" x14ac:dyDescent="0.25">
      <c r="A8340" s="1">
        <v>37628</v>
      </c>
      <c r="B8340">
        <v>922.92999299999997</v>
      </c>
      <c r="C8340">
        <f t="shared" si="1425"/>
        <v>1.4251497279321683E-4</v>
      </c>
      <c r="D8340">
        <f t="shared" si="1422"/>
        <v>1420.2369397562929</v>
      </c>
      <c r="E8340">
        <f t="shared" si="1423"/>
        <v>-0.18719204453360838</v>
      </c>
      <c r="F8340">
        <f t="shared" si="1426"/>
        <v>-2.8516337631305788E-3</v>
      </c>
      <c r="G8340">
        <f t="shared" si="1424"/>
        <v>3.0139620270458982E-4</v>
      </c>
      <c r="H8340">
        <f t="shared" si="1427"/>
        <v>-3.1530299658351687E-3</v>
      </c>
      <c r="I8340">
        <f t="shared" si="1428"/>
        <v>9.9415979654545246E-6</v>
      </c>
      <c r="J8340">
        <f t="shared" si="1429"/>
        <v>6.3131730326914846E-5</v>
      </c>
      <c r="K8340">
        <f t="shared" si="1430"/>
        <v>3.8374680597383466</v>
      </c>
      <c r="L8340">
        <f t="shared" si="1431"/>
        <v>29999.395201657429</v>
      </c>
    </row>
    <row r="8341" spans="1:12" x14ac:dyDescent="0.25">
      <c r="A8341" s="1">
        <v>37629</v>
      </c>
      <c r="B8341">
        <v>909.92999299999997</v>
      </c>
      <c r="C8341">
        <f t="shared" si="1425"/>
        <v>1.4251497279321683E-4</v>
      </c>
      <c r="D8341">
        <f t="shared" si="1422"/>
        <v>1420.7030710353947</v>
      </c>
      <c r="E8341">
        <f t="shared" si="1423"/>
        <v>-0.19349533881912162</v>
      </c>
      <c r="F8341">
        <f t="shared" si="1426"/>
        <v>-6.1607793127196331E-3</v>
      </c>
      <c r="G8341">
        <f t="shared" si="1424"/>
        <v>3.0139620270458982E-4</v>
      </c>
      <c r="H8341">
        <f t="shared" si="1427"/>
        <v>-6.462175515424223E-3</v>
      </c>
      <c r="I8341">
        <f t="shared" si="1428"/>
        <v>4.1759712392148322E-5</v>
      </c>
      <c r="J8341">
        <f t="shared" si="1429"/>
        <v>4.8373646544420628E-5</v>
      </c>
      <c r="K8341">
        <f t="shared" si="1430"/>
        <v>3.6177021487001562</v>
      </c>
      <c r="L8341">
        <f t="shared" si="1431"/>
        <v>30020.221719902227</v>
      </c>
    </row>
    <row r="8342" spans="1:12" x14ac:dyDescent="0.25">
      <c r="A8342" s="1">
        <v>37630</v>
      </c>
      <c r="B8342">
        <v>927.57000700000003</v>
      </c>
      <c r="C8342">
        <f t="shared" si="1425"/>
        <v>1.4251497279321683E-4</v>
      </c>
      <c r="D8342">
        <f t="shared" si="1422"/>
        <v>1421.1693553019052</v>
      </c>
      <c r="E8342">
        <f t="shared" si="1423"/>
        <v>-0.18529913694946787</v>
      </c>
      <c r="F8342">
        <f t="shared" si="1426"/>
        <v>8.3387168424469138E-3</v>
      </c>
      <c r="G8342">
        <f t="shared" si="1424"/>
        <v>3.0139620270458982E-4</v>
      </c>
      <c r="H8342">
        <f t="shared" si="1427"/>
        <v>8.0373206397423239E-3</v>
      </c>
      <c r="I8342">
        <f t="shared" si="1428"/>
        <v>6.4598523066027958E-5</v>
      </c>
      <c r="J8342">
        <f t="shared" si="1429"/>
        <v>4.7616147695104132E-5</v>
      </c>
      <c r="K8342">
        <f t="shared" si="1430"/>
        <v>3.3789049741255348</v>
      </c>
      <c r="L8342">
        <f t="shared" si="1431"/>
        <v>30041.062696567245</v>
      </c>
    </row>
    <row r="8343" spans="1:12" x14ac:dyDescent="0.25">
      <c r="A8343" s="1">
        <v>37631</v>
      </c>
      <c r="B8343">
        <v>927.57000700000003</v>
      </c>
      <c r="C8343">
        <f t="shared" si="1425"/>
        <v>1.4251497279321683E-4</v>
      </c>
      <c r="D8343">
        <f t="shared" si="1422"/>
        <v>1421.6357926060348</v>
      </c>
      <c r="E8343">
        <f t="shared" si="1423"/>
        <v>-0.18544165192226103</v>
      </c>
      <c r="F8343">
        <f t="shared" si="1426"/>
        <v>0</v>
      </c>
      <c r="G8343">
        <f t="shared" si="1424"/>
        <v>3.0139620270458982E-4</v>
      </c>
      <c r="H8343">
        <f t="shared" si="1427"/>
        <v>-3.0139620270458982E-4</v>
      </c>
      <c r="I8343">
        <f t="shared" si="1428"/>
        <v>9.0839671004746199E-8</v>
      </c>
      <c r="J8343">
        <f t="shared" si="1429"/>
        <v>5.3944868704487858E-5</v>
      </c>
      <c r="K8343">
        <f t="shared" si="1430"/>
        <v>3.9939934905442716</v>
      </c>
      <c r="L8343">
        <f t="shared" si="1431"/>
        <v>30061.91814168997</v>
      </c>
    </row>
    <row r="8344" spans="1:12" x14ac:dyDescent="0.25">
      <c r="A8344" s="1">
        <v>37634</v>
      </c>
      <c r="B8344">
        <v>926.26000999999997</v>
      </c>
      <c r="C8344">
        <f t="shared" si="1425"/>
        <v>1.4251497279321683E-4</v>
      </c>
      <c r="D8344">
        <f t="shared" si="1422"/>
        <v>1422.102382998014</v>
      </c>
      <c r="E8344">
        <f t="shared" si="1423"/>
        <v>-0.18619794977470283</v>
      </c>
      <c r="F8344">
        <f t="shared" si="1426"/>
        <v>-6.1378287964819478E-4</v>
      </c>
      <c r="G8344">
        <f t="shared" si="1424"/>
        <v>3.0139620270458982E-4</v>
      </c>
      <c r="H8344">
        <f t="shared" si="1427"/>
        <v>-9.1517908235278465E-4</v>
      </c>
      <c r="I8344">
        <f t="shared" si="1428"/>
        <v>8.37552752776085E-7</v>
      </c>
      <c r="J8344">
        <f t="shared" si="1429"/>
        <v>3.8996617945007383E-5</v>
      </c>
      <c r="K8344">
        <f t="shared" si="1430"/>
        <v>4.146340497206654</v>
      </c>
      <c r="L8344">
        <f t="shared" si="1431"/>
        <v>30082.78806531486</v>
      </c>
    </row>
    <row r="8345" spans="1:12" x14ac:dyDescent="0.25">
      <c r="A8345" s="1">
        <v>37635</v>
      </c>
      <c r="B8345">
        <v>931.65997300000004</v>
      </c>
      <c r="C8345">
        <f t="shared" si="1425"/>
        <v>1.4251497279321683E-4</v>
      </c>
      <c r="D8345">
        <f t="shared" si="1422"/>
        <v>1422.5691265280861</v>
      </c>
      <c r="E8345">
        <f t="shared" si="1423"/>
        <v>-0.18381594188485062</v>
      </c>
      <c r="F8345">
        <f t="shared" si="1426"/>
        <v>2.5245228626458172E-3</v>
      </c>
      <c r="G8345">
        <f t="shared" si="1424"/>
        <v>3.0139620270458982E-4</v>
      </c>
      <c r="H8345">
        <f t="shared" si="1427"/>
        <v>2.2231266599412273E-3</v>
      </c>
      <c r="I8345">
        <f t="shared" si="1428"/>
        <v>4.9422921461414369E-6</v>
      </c>
      <c r="J8345">
        <f t="shared" si="1429"/>
        <v>2.8776174259700725E-5</v>
      </c>
      <c r="K8345">
        <f t="shared" si="1430"/>
        <v>4.2231681389613547</v>
      </c>
      <c r="L8345">
        <f t="shared" si="1431"/>
        <v>30103.672477493343</v>
      </c>
    </row>
    <row r="8346" spans="1:12" x14ac:dyDescent="0.25">
      <c r="A8346" s="1">
        <v>37636</v>
      </c>
      <c r="B8346">
        <v>918.21997099999999</v>
      </c>
      <c r="C8346">
        <f t="shared" si="1425"/>
        <v>1.4251497279321683E-4</v>
      </c>
      <c r="D8346">
        <f t="shared" si="1422"/>
        <v>1423.0360232465118</v>
      </c>
      <c r="E8346">
        <f t="shared" si="1423"/>
        <v>-0.19026915980719217</v>
      </c>
      <c r="F8346">
        <f t="shared" si="1426"/>
        <v>-6.3107029495479416E-3</v>
      </c>
      <c r="G8346">
        <f t="shared" si="1424"/>
        <v>3.0139620270458982E-4</v>
      </c>
      <c r="H8346">
        <f t="shared" si="1427"/>
        <v>-6.6120991522525315E-3</v>
      </c>
      <c r="I8346">
        <f t="shared" si="1428"/>
        <v>4.3719855199218644E-5</v>
      </c>
      <c r="J8346">
        <f t="shared" si="1429"/>
        <v>2.2867494248902161E-5</v>
      </c>
      <c r="K8346">
        <f t="shared" si="1430"/>
        <v>3.4680196140644077</v>
      </c>
      <c r="L8346">
        <f t="shared" si="1431"/>
        <v>30124.571388283824</v>
      </c>
    </row>
    <row r="8347" spans="1:12" x14ac:dyDescent="0.25">
      <c r="A8347" s="1">
        <v>37637</v>
      </c>
      <c r="B8347">
        <v>914.59997599999997</v>
      </c>
      <c r="C8347">
        <f t="shared" si="1425"/>
        <v>1.4251497279321683E-4</v>
      </c>
      <c r="D8347">
        <f t="shared" si="1422"/>
        <v>1423.5030732035686</v>
      </c>
      <c r="E8347">
        <f t="shared" si="1423"/>
        <v>-0.19212722343484234</v>
      </c>
      <c r="F8347">
        <f t="shared" si="1426"/>
        <v>-1.715548654856569E-3</v>
      </c>
      <c r="G8347">
        <f t="shared" si="1424"/>
        <v>3.0139620270458982E-4</v>
      </c>
      <c r="H8347">
        <f t="shared" si="1427"/>
        <v>-2.0169448575611589E-3</v>
      </c>
      <c r="I8347">
        <f t="shared" si="1428"/>
        <v>4.0680665584424037E-6</v>
      </c>
      <c r="J8347">
        <f t="shared" si="1429"/>
        <v>3.0383037037150145E-5</v>
      </c>
      <c r="K8347">
        <f t="shared" si="1430"/>
        <v>4.2149281705523514</v>
      </c>
      <c r="L8347">
        <f t="shared" si="1431"/>
        <v>30145.484807751698</v>
      </c>
    </row>
    <row r="8348" spans="1:12" x14ac:dyDescent="0.25">
      <c r="A8348" s="1">
        <v>37638</v>
      </c>
      <c r="B8348">
        <v>901.78002900000001</v>
      </c>
      <c r="C8348">
        <f t="shared" si="1425"/>
        <v>1.4251497279321683E-4</v>
      </c>
      <c r="D8348">
        <f t="shared" ref="D8348" si="1432">POWER(10,LOG(D8347)+$C8348)</f>
        <v>1423.9702764495505</v>
      </c>
      <c r="E8348">
        <f t="shared" si="1423"/>
        <v>-0.19840031095096666</v>
      </c>
      <c r="F8348">
        <f t="shared" si="1426"/>
        <v>-6.1305725433311586E-3</v>
      </c>
      <c r="G8348">
        <f t="shared" si="1424"/>
        <v>3.0139620270458982E-4</v>
      </c>
      <c r="H8348">
        <f t="shared" si="1427"/>
        <v>-6.4319687460357485E-3</v>
      </c>
      <c r="I8348">
        <f t="shared" si="1428"/>
        <v>4.1370221949980678E-5</v>
      </c>
      <c r="J8348">
        <f t="shared" si="1429"/>
        <v>2.3727732888502289E-5</v>
      </c>
      <c r="K8348">
        <f t="shared" si="1430"/>
        <v>3.5337251023162599</v>
      </c>
      <c r="L8348">
        <f t="shared" si="1431"/>
        <v>30166.412745969341</v>
      </c>
    </row>
    <row r="8349" spans="1:12" x14ac:dyDescent="0.25">
      <c r="A8349" s="1">
        <v>37642</v>
      </c>
      <c r="B8349">
        <v>887.61999500000002</v>
      </c>
      <c r="C8349">
        <f t="shared" si="1425"/>
        <v>1.4251497279321683E-4</v>
      </c>
      <c r="D8349">
        <f t="shared" ref="D8349:D8390" si="1433">POWER(10,LOG(D8348)+$C8349)</f>
        <v>1424.4376330347679</v>
      </c>
      <c r="E8349">
        <f t="shared" si="1423"/>
        <v>-0.205416362210181</v>
      </c>
      <c r="F8349">
        <f t="shared" si="1426"/>
        <v>-6.8735362864207339E-3</v>
      </c>
      <c r="G8349">
        <f t="shared" si="1424"/>
        <v>3.0139620270458982E-4</v>
      </c>
      <c r="H8349">
        <f t="shared" si="1427"/>
        <v>-7.1749324891253238E-3</v>
      </c>
      <c r="I8349">
        <f t="shared" si="1428"/>
        <v>5.1479656223506117E-5</v>
      </c>
      <c r="J8349">
        <f t="shared" si="1429"/>
        <v>3.0278560203632239E-5</v>
      </c>
      <c r="K8349">
        <f t="shared" si="1430"/>
        <v>3.4334960113973754</v>
      </c>
      <c r="L8349">
        <f t="shared" si="1431"/>
        <v>30187.355213016119</v>
      </c>
    </row>
    <row r="8350" spans="1:12" x14ac:dyDescent="0.25">
      <c r="A8350" s="1">
        <v>37643</v>
      </c>
      <c r="B8350">
        <v>878.35998500000005</v>
      </c>
      <c r="C8350">
        <f t="shared" si="1425"/>
        <v>1.4251497279321683E-4</v>
      </c>
      <c r="D8350">
        <f t="shared" si="1433"/>
        <v>1424.9051430095481</v>
      </c>
      <c r="E8350">
        <f t="shared" si="1423"/>
        <v>-0.21011341137817752</v>
      </c>
      <c r="F8350">
        <f t="shared" si="1426"/>
        <v>-4.5545341952029084E-3</v>
      </c>
      <c r="G8350">
        <f t="shared" si="1424"/>
        <v>3.0139620270458982E-4</v>
      </c>
      <c r="H8350">
        <f t="shared" si="1427"/>
        <v>-4.8559303979074982E-3</v>
      </c>
      <c r="I8350">
        <f t="shared" si="1428"/>
        <v>2.3580060029322074E-5</v>
      </c>
      <c r="J8350">
        <f t="shared" si="1429"/>
        <v>3.7891409538926792E-5</v>
      </c>
      <c r="K8350">
        <f t="shared" si="1430"/>
        <v>3.860301420710309</v>
      </c>
      <c r="L8350">
        <f t="shared" si="1431"/>
        <v>30208.312218978401</v>
      </c>
    </row>
    <row r="8351" spans="1:12" x14ac:dyDescent="0.25">
      <c r="A8351" s="1">
        <v>37644</v>
      </c>
      <c r="B8351">
        <v>887.34002699999996</v>
      </c>
      <c r="C8351">
        <f t="shared" si="1425"/>
        <v>1.4251497279321683E-4</v>
      </c>
      <c r="D8351">
        <f t="shared" si="1433"/>
        <v>1425.3728064242341</v>
      </c>
      <c r="E8351">
        <f t="shared" si="1423"/>
        <v>-0.20583839643418678</v>
      </c>
      <c r="F8351">
        <f t="shared" si="1426"/>
        <v>4.4175299167843463E-3</v>
      </c>
      <c r="G8351">
        <f t="shared" si="1424"/>
        <v>3.0139620270458982E-4</v>
      </c>
      <c r="H8351">
        <f t="shared" si="1427"/>
        <v>4.1161337140797564E-3</v>
      </c>
      <c r="I8351">
        <f t="shared" si="1428"/>
        <v>1.6942556752184009E-5</v>
      </c>
      <c r="J8351">
        <f t="shared" si="1429"/>
        <v>3.4833025264274251E-5</v>
      </c>
      <c r="K8351">
        <f t="shared" si="1430"/>
        <v>3.9703370310902204</v>
      </c>
      <c r="L8351">
        <f t="shared" si="1431"/>
        <v>30229.283773949559</v>
      </c>
    </row>
    <row r="8352" spans="1:12" x14ac:dyDescent="0.25">
      <c r="A8352" s="1">
        <v>37645</v>
      </c>
      <c r="B8352">
        <v>861.40002400000003</v>
      </c>
      <c r="C8352">
        <f t="shared" si="1425"/>
        <v>1.4251497279321683E-4</v>
      </c>
      <c r="D8352">
        <f t="shared" si="1433"/>
        <v>1425.8406233291862</v>
      </c>
      <c r="E8352">
        <f t="shared" si="1423"/>
        <v>-0.21886610442043075</v>
      </c>
      <c r="F8352">
        <f t="shared" si="1426"/>
        <v>-1.2885193013450369E-2</v>
      </c>
      <c r="G8352">
        <f t="shared" si="1424"/>
        <v>3.0139620270458982E-4</v>
      </c>
      <c r="H8352">
        <f t="shared" si="1427"/>
        <v>-1.3186589216154959E-2</v>
      </c>
      <c r="I8352">
        <f t="shared" si="1428"/>
        <v>1.7388613515561426E-4</v>
      </c>
      <c r="J8352">
        <f t="shared" si="1429"/>
        <v>3.0702967202384174E-5</v>
      </c>
      <c r="K8352">
        <f t="shared" si="1430"/>
        <v>1.4448890426588936</v>
      </c>
      <c r="L8352">
        <f t="shared" si="1431"/>
        <v>30250.269888029969</v>
      </c>
    </row>
    <row r="8353" spans="1:12" x14ac:dyDescent="0.25">
      <c r="A8353" s="1">
        <v>37648</v>
      </c>
      <c r="B8353">
        <v>847.47997999999995</v>
      </c>
      <c r="C8353">
        <f t="shared" si="1425"/>
        <v>1.4251497279321683E-4</v>
      </c>
      <c r="D8353">
        <f t="shared" si="1433"/>
        <v>1426.3085937747808</v>
      </c>
      <c r="E8353">
        <f t="shared" si="1423"/>
        <v>-0.22608405125217601</v>
      </c>
      <c r="F8353">
        <f t="shared" si="1426"/>
        <v>-7.075431858952097E-3</v>
      </c>
      <c r="G8353">
        <f t="shared" si="1424"/>
        <v>3.0139620270458982E-4</v>
      </c>
      <c r="H8353">
        <f t="shared" si="1427"/>
        <v>-7.3768280616566869E-3</v>
      </c>
      <c r="I8353">
        <f t="shared" si="1428"/>
        <v>5.4417592251245555E-5</v>
      </c>
      <c r="J8353">
        <f t="shared" si="1429"/>
        <v>7.494397502033818E-5</v>
      </c>
      <c r="K8353">
        <f t="shared" si="1430"/>
        <v>3.4673911780048163</v>
      </c>
      <c r="L8353">
        <f t="shared" si="1431"/>
        <v>30271.270571327019</v>
      </c>
    </row>
    <row r="8354" spans="1:12" x14ac:dyDescent="0.25">
      <c r="A8354" s="1">
        <v>37649</v>
      </c>
      <c r="B8354">
        <v>858.53997800000002</v>
      </c>
      <c r="C8354">
        <f t="shared" si="1425"/>
        <v>1.4251497279321683E-4</v>
      </c>
      <c r="D8354">
        <f t="shared" si="1433"/>
        <v>1426.7767178114095</v>
      </c>
      <c r="E8354">
        <f t="shared" si="1423"/>
        <v>-0.2205954909589396</v>
      </c>
      <c r="F8354">
        <f t="shared" si="1426"/>
        <v>5.6310752660295726E-3</v>
      </c>
      <c r="G8354">
        <f t="shared" si="1424"/>
        <v>3.0139620270458982E-4</v>
      </c>
      <c r="H8354">
        <f t="shared" si="1427"/>
        <v>5.3296790633249828E-3</v>
      </c>
      <c r="I8354">
        <f t="shared" si="1428"/>
        <v>2.8405478918044667E-5</v>
      </c>
      <c r="J8354">
        <f t="shared" si="1429"/>
        <v>6.9982297860630809E-5</v>
      </c>
      <c r="K8354">
        <f t="shared" si="1430"/>
        <v>3.6617479836570404</v>
      </c>
      <c r="L8354">
        <f t="shared" si="1431"/>
        <v>30292.285833955117</v>
      </c>
    </row>
    <row r="8355" spans="1:12" x14ac:dyDescent="0.25">
      <c r="A8355" s="1">
        <v>37650</v>
      </c>
      <c r="B8355">
        <v>864.35998500000005</v>
      </c>
      <c r="C8355">
        <f t="shared" si="1425"/>
        <v>1.4251497279321683E-4</v>
      </c>
      <c r="D8355">
        <f t="shared" si="1433"/>
        <v>1427.2449954894851</v>
      </c>
      <c r="E8355">
        <f t="shared" si="1423"/>
        <v>-0.21780387557791991</v>
      </c>
      <c r="F8355">
        <f t="shared" si="1426"/>
        <v>2.9341303538132912E-3</v>
      </c>
      <c r="G8355">
        <f t="shared" si="1424"/>
        <v>3.0139620270458982E-4</v>
      </c>
      <c r="H8355">
        <f t="shared" si="1427"/>
        <v>2.6327341511087014E-3</v>
      </c>
      <c r="I8355">
        <f t="shared" si="1428"/>
        <v>6.931289110414054E-6</v>
      </c>
      <c r="J8355">
        <f t="shared" si="1429"/>
        <v>5.870459082560712E-5</v>
      </c>
      <c r="K8355">
        <f t="shared" si="1430"/>
        <v>3.8935224554886028</v>
      </c>
      <c r="L8355">
        <f t="shared" si="1431"/>
        <v>30313.315686035687</v>
      </c>
    </row>
    <row r="8356" spans="1:12" x14ac:dyDescent="0.25">
      <c r="A8356" s="1">
        <v>37651</v>
      </c>
      <c r="B8356">
        <v>844.60998500000005</v>
      </c>
      <c r="C8356">
        <f t="shared" si="1425"/>
        <v>1.4251497279321683E-4</v>
      </c>
      <c r="D8356">
        <f t="shared" si="1433"/>
        <v>1427.7134268594318</v>
      </c>
      <c r="E8356">
        <f t="shared" si="1423"/>
        <v>-0.22798483247905743</v>
      </c>
      <c r="F8356">
        <f t="shared" si="1426"/>
        <v>-1.0038441928343911E-2</v>
      </c>
      <c r="G8356">
        <f t="shared" si="1424"/>
        <v>3.0139620270458982E-4</v>
      </c>
      <c r="H8356">
        <f t="shared" si="1427"/>
        <v>-1.0339838131048501E-2</v>
      </c>
      <c r="I8356">
        <f t="shared" si="1428"/>
        <v>1.0691225257628455E-4</v>
      </c>
      <c r="J8356">
        <f t="shared" si="1429"/>
        <v>4.4376377839578496E-5</v>
      </c>
      <c r="K8356">
        <f t="shared" si="1430"/>
        <v>2.8878554006723389</v>
      </c>
      <c r="L8356">
        <f t="shared" si="1431"/>
        <v>30334.360137697186</v>
      </c>
    </row>
    <row r="8357" spans="1:12" x14ac:dyDescent="0.25">
      <c r="A8357" s="1">
        <v>37652</v>
      </c>
      <c r="B8357">
        <v>855.70001200000002</v>
      </c>
      <c r="C8357">
        <f t="shared" si="1425"/>
        <v>1.4251497279321683E-4</v>
      </c>
      <c r="D8357">
        <f t="shared" si="1433"/>
        <v>1428.1820119716926</v>
      </c>
      <c r="E8357">
        <f t="shared" si="1423"/>
        <v>-0.22246202073145938</v>
      </c>
      <c r="F8357">
        <f t="shared" si="1426"/>
        <v>5.6653267203916613E-3</v>
      </c>
      <c r="G8357">
        <f t="shared" si="1424"/>
        <v>3.0139620270458982E-4</v>
      </c>
      <c r="H8357">
        <f t="shared" si="1427"/>
        <v>5.3639305176870714E-3</v>
      </c>
      <c r="I8357">
        <f t="shared" si="1428"/>
        <v>2.8771750598574695E-5</v>
      </c>
      <c r="J8357">
        <f t="shared" si="1429"/>
        <v>6.4387071083250294E-5</v>
      </c>
      <c r="K8357">
        <f t="shared" si="1430"/>
        <v>3.6829323069537838</v>
      </c>
      <c r="L8357">
        <f t="shared" si="1431"/>
        <v>30355.419199075099</v>
      </c>
    </row>
    <row r="8358" spans="1:12" x14ac:dyDescent="0.25">
      <c r="A8358" s="1">
        <v>37655</v>
      </c>
      <c r="B8358">
        <v>860.32000700000003</v>
      </c>
      <c r="C8358">
        <f t="shared" si="1425"/>
        <v>1.4251497279321683E-4</v>
      </c>
      <c r="D8358">
        <f t="shared" si="1433"/>
        <v>1428.6507508767268</v>
      </c>
      <c r="E8358">
        <f t="shared" si="1423"/>
        <v>-0.22026605111723629</v>
      </c>
      <c r="F8358">
        <f t="shared" si="1426"/>
        <v>2.338484587016243E-3</v>
      </c>
      <c r="G8358">
        <f t="shared" si="1424"/>
        <v>3.0139620270458982E-4</v>
      </c>
      <c r="H8358">
        <f t="shared" si="1427"/>
        <v>2.0370883843116531E-3</v>
      </c>
      <c r="I8358">
        <f t="shared" si="1428"/>
        <v>4.1497290854974614E-6</v>
      </c>
      <c r="J8358">
        <f t="shared" si="1429"/>
        <v>5.4905068566896041E-5</v>
      </c>
      <c r="K8358">
        <f t="shared" si="1430"/>
        <v>3.948223875383309</v>
      </c>
      <c r="L8358">
        <f t="shared" si="1431"/>
        <v>30376.492880311947</v>
      </c>
    </row>
    <row r="8359" spans="1:12" x14ac:dyDescent="0.25">
      <c r="A8359" s="1">
        <v>37656</v>
      </c>
      <c r="B8359">
        <v>848.20001200000002</v>
      </c>
      <c r="C8359">
        <f t="shared" si="1425"/>
        <v>1.4251497279321683E-4</v>
      </c>
      <c r="D8359">
        <f t="shared" si="1433"/>
        <v>1429.1196436250088</v>
      </c>
      <c r="E8359">
        <f t="shared" si="1423"/>
        <v>-0.22657031448879517</v>
      </c>
      <c r="F8359">
        <f t="shared" si="1426"/>
        <v>-6.1617483987657096E-3</v>
      </c>
      <c r="G8359">
        <f t="shared" si="1424"/>
        <v>3.0139620270458982E-4</v>
      </c>
      <c r="H8359">
        <f t="shared" si="1427"/>
        <v>-6.4631446014702994E-3</v>
      </c>
      <c r="I8359">
        <f t="shared" si="1428"/>
        <v>4.1772238139514678E-5</v>
      </c>
      <c r="J8359">
        <f t="shared" si="1429"/>
        <v>4.0886327186475017E-5</v>
      </c>
      <c r="K8359">
        <f t="shared" si="1430"/>
        <v>3.6225850625238589</v>
      </c>
      <c r="L8359">
        <f t="shared" si="1431"/>
        <v>30397.581191557296</v>
      </c>
    </row>
    <row r="8360" spans="1:12" x14ac:dyDescent="0.25">
      <c r="A8360" s="1">
        <v>37657</v>
      </c>
      <c r="B8360">
        <v>843.59002699999996</v>
      </c>
      <c r="C8360">
        <f t="shared" si="1425"/>
        <v>1.4251497279321683E-4</v>
      </c>
      <c r="D8360">
        <f t="shared" si="1433"/>
        <v>1429.5886902670325</v>
      </c>
      <c r="E8360">
        <f t="shared" si="1423"/>
        <v>-0.22907966690159087</v>
      </c>
      <c r="F8360">
        <f t="shared" si="1426"/>
        <v>-2.3668374400025449E-3</v>
      </c>
      <c r="G8360">
        <f t="shared" si="1424"/>
        <v>3.0139620270458982E-4</v>
      </c>
      <c r="H8360">
        <f t="shared" si="1427"/>
        <v>-2.6682336427071348E-3</v>
      </c>
      <c r="I8360">
        <f t="shared" si="1428"/>
        <v>7.1194707720741862E-6</v>
      </c>
      <c r="J8360">
        <f t="shared" si="1429"/>
        <v>4.2388357237262864E-5</v>
      </c>
      <c r="K8360">
        <f t="shared" si="1430"/>
        <v>4.0314007968800167</v>
      </c>
      <c r="L8360">
        <f t="shared" si="1431"/>
        <v>30418.684142967752</v>
      </c>
    </row>
    <row r="8361" spans="1:12" x14ac:dyDescent="0.25">
      <c r="A8361" s="1">
        <v>37658</v>
      </c>
      <c r="B8361">
        <v>838.15002400000003</v>
      </c>
      <c r="C8361">
        <f t="shared" si="1425"/>
        <v>1.4251497279321683E-4</v>
      </c>
      <c r="D8361">
        <f t="shared" si="1433"/>
        <v>1430.0578908533064</v>
      </c>
      <c r="E8361">
        <f t="shared" si="1423"/>
        <v>-0.2320318569170623</v>
      </c>
      <c r="F8361">
        <f t="shared" si="1426"/>
        <v>-2.8096750426782613E-3</v>
      </c>
      <c r="G8361">
        <f t="shared" si="1424"/>
        <v>3.0139620270458982E-4</v>
      </c>
      <c r="H8361">
        <f t="shared" si="1427"/>
        <v>-3.1110712453828512E-3</v>
      </c>
      <c r="I8361">
        <f t="shared" si="1428"/>
        <v>9.678764293848004E-6</v>
      </c>
      <c r="J8361">
        <f t="shared" si="1429"/>
        <v>3.3032380092094102E-5</v>
      </c>
      <c r="K8361">
        <f t="shared" si="1430"/>
        <v>4.0935684063780187</v>
      </c>
      <c r="L8361">
        <f t="shared" si="1431"/>
        <v>30439.801744706976</v>
      </c>
    </row>
    <row r="8362" spans="1:12" x14ac:dyDescent="0.25">
      <c r="A8362" s="1">
        <v>37659</v>
      </c>
      <c r="B8362">
        <v>829.69000200000005</v>
      </c>
      <c r="C8362">
        <f t="shared" si="1425"/>
        <v>1.4251497279321683E-4</v>
      </c>
      <c r="D8362">
        <f t="shared" si="1433"/>
        <v>1430.5272454343565</v>
      </c>
      <c r="E8362">
        <f t="shared" si="1423"/>
        <v>-0.23658027692399042</v>
      </c>
      <c r="F8362">
        <f t="shared" si="1426"/>
        <v>-4.4059050341349604E-3</v>
      </c>
      <c r="G8362">
        <f t="shared" si="1424"/>
        <v>3.0139620270458982E-4</v>
      </c>
      <c r="H8362">
        <f t="shared" si="1427"/>
        <v>-4.7073012368395502E-3</v>
      </c>
      <c r="I8362">
        <f t="shared" si="1428"/>
        <v>2.2158684934351159E-5</v>
      </c>
      <c r="J8362">
        <f t="shared" si="1429"/>
        <v>2.7263657482108314E-5</v>
      </c>
      <c r="K8362">
        <f t="shared" si="1430"/>
        <v>3.9296617503106885</v>
      </c>
      <c r="L8362">
        <f t="shared" si="1431"/>
        <v>30460.934006945688</v>
      </c>
    </row>
    <row r="8363" spans="1:12" x14ac:dyDescent="0.25">
      <c r="A8363" s="1">
        <v>37662</v>
      </c>
      <c r="B8363">
        <v>835.96997099999999</v>
      </c>
      <c r="C8363">
        <f t="shared" si="1425"/>
        <v>1.4251497279321683E-4</v>
      </c>
      <c r="D8363">
        <f t="shared" si="1433"/>
        <v>1430.9967540607261</v>
      </c>
      <c r="E8363">
        <f t="shared" si="1423"/>
        <v>-0.23344797128449946</v>
      </c>
      <c r="F8363">
        <f t="shared" si="1426"/>
        <v>3.274820612284568E-3</v>
      </c>
      <c r="G8363">
        <f t="shared" si="1424"/>
        <v>3.0139620270458982E-4</v>
      </c>
      <c r="H8363">
        <f t="shared" si="1427"/>
        <v>2.9734244095799781E-3</v>
      </c>
      <c r="I8363">
        <f t="shared" si="1428"/>
        <v>8.8412527194860416E-6</v>
      </c>
      <c r="J8363">
        <f t="shared" si="1429"/>
        <v>2.6980377216685109E-5</v>
      </c>
      <c r="K8363">
        <f t="shared" si="1430"/>
        <v>4.1774158492486873</v>
      </c>
      <c r="L8363">
        <f t="shared" si="1431"/>
        <v>30482.080939861658</v>
      </c>
    </row>
    <row r="8364" spans="1:12" x14ac:dyDescent="0.25">
      <c r="A8364" s="1">
        <v>37663</v>
      </c>
      <c r="B8364">
        <v>829.20001200000002</v>
      </c>
      <c r="C8364">
        <f t="shared" si="1425"/>
        <v>1.4251497279321683E-4</v>
      </c>
      <c r="D8364">
        <f t="shared" si="1433"/>
        <v>1431.4664167829724</v>
      </c>
      <c r="E8364">
        <f t="shared" si="1423"/>
        <v>-0.23712186391384282</v>
      </c>
      <c r="F8364">
        <f t="shared" si="1426"/>
        <v>-3.5313776565497612E-3</v>
      </c>
      <c r="G8364">
        <f t="shared" si="1424"/>
        <v>3.0139620270458982E-4</v>
      </c>
      <c r="H8364">
        <f t="shared" si="1427"/>
        <v>-3.8327738592543511E-3</v>
      </c>
      <c r="I8364">
        <f t="shared" si="1428"/>
        <v>1.4690155456183492E-5</v>
      </c>
      <c r="J8364">
        <f t="shared" si="1429"/>
        <v>2.2783505778424342E-5</v>
      </c>
      <c r="K8364">
        <f t="shared" si="1430"/>
        <v>4.1034125683742371</v>
      </c>
      <c r="L8364">
        <f t="shared" si="1431"/>
        <v>30503.242553639739</v>
      </c>
    </row>
    <row r="8365" spans="1:12" x14ac:dyDescent="0.25">
      <c r="A8365" s="1">
        <v>37664</v>
      </c>
      <c r="B8365">
        <v>818.67999299999997</v>
      </c>
      <c r="C8365">
        <f t="shared" si="1425"/>
        <v>1.4251497279321683E-4</v>
      </c>
      <c r="D8365">
        <f t="shared" si="1433"/>
        <v>1431.9362336516708</v>
      </c>
      <c r="E8365">
        <f t="shared" si="1423"/>
        <v>-0.24280950141494362</v>
      </c>
      <c r="F8365">
        <f t="shared" si="1426"/>
        <v>-5.5451225283071892E-3</v>
      </c>
      <c r="G8365">
        <f t="shared" si="1424"/>
        <v>3.0139620270458982E-4</v>
      </c>
      <c r="H8365">
        <f t="shared" si="1427"/>
        <v>-5.8465187310117791E-3</v>
      </c>
      <c r="I8365">
        <f t="shared" si="1428"/>
        <v>3.4181781272071584E-5</v>
      </c>
      <c r="J8365">
        <f t="shared" si="1429"/>
        <v>2.1607360331219335E-5</v>
      </c>
      <c r="K8365">
        <f t="shared" si="1430"/>
        <v>3.6613243322386415</v>
      </c>
      <c r="L8365">
        <f t="shared" si="1431"/>
        <v>30524.418858471832</v>
      </c>
    </row>
    <row r="8366" spans="1:12" x14ac:dyDescent="0.25">
      <c r="A8366" s="1">
        <v>37665</v>
      </c>
      <c r="B8366">
        <v>817.36999500000002</v>
      </c>
      <c r="C8366">
        <f t="shared" si="1425"/>
        <v>1.4251497279321683E-4</v>
      </c>
      <c r="D8366">
        <f t="shared" si="1433"/>
        <v>1432.4062047174134</v>
      </c>
      <c r="E8366">
        <f t="shared" si="1423"/>
        <v>-0.24364750250180789</v>
      </c>
      <c r="F8366">
        <f t="shared" si="1426"/>
        <v>-6.9548611407066474E-4</v>
      </c>
      <c r="G8366">
        <f t="shared" si="1424"/>
        <v>3.0139620270458982E-4</v>
      </c>
      <c r="H8366">
        <f t="shared" si="1427"/>
        <v>-9.9688231677525461E-4</v>
      </c>
      <c r="I8366">
        <f t="shared" si="1428"/>
        <v>9.9377435349919903E-7</v>
      </c>
      <c r="J8366">
        <f t="shared" si="1429"/>
        <v>2.6638476570198192E-5</v>
      </c>
      <c r="K8366">
        <f t="shared" si="1430"/>
        <v>4.3289854289253933</v>
      </c>
      <c r="L8366">
        <f t="shared" si="1431"/>
        <v>30545.609864556936</v>
      </c>
    </row>
    <row r="8367" spans="1:12" x14ac:dyDescent="0.25">
      <c r="A8367" s="1">
        <v>37666</v>
      </c>
      <c r="B8367">
        <v>834.89001499999995</v>
      </c>
      <c r="C8367">
        <f t="shared" si="1425"/>
        <v>1.4251497279321683E-4</v>
      </c>
      <c r="D8367">
        <f t="shared" si="1433"/>
        <v>1432.8763300308085</v>
      </c>
      <c r="E8367">
        <f t="shared" si="1423"/>
        <v>-0.23457944146826692</v>
      </c>
      <c r="F8367">
        <f t="shared" si="1426"/>
        <v>9.2105760063341258E-3</v>
      </c>
      <c r="G8367">
        <f t="shared" si="1424"/>
        <v>3.0139620270458982E-4</v>
      </c>
      <c r="H8367">
        <f t="shared" si="1427"/>
        <v>8.9091798036295359E-3</v>
      </c>
      <c r="I8367">
        <f t="shared" si="1428"/>
        <v>7.9373484773400418E-5</v>
      </c>
      <c r="J8367">
        <f t="shared" si="1429"/>
        <v>2.0188184071550801E-5</v>
      </c>
      <c r="K8367">
        <f t="shared" si="1430"/>
        <v>2.5204278732674643</v>
      </c>
      <c r="L8367">
        <f t="shared" si="1431"/>
        <v>30566.815582101121</v>
      </c>
    </row>
    <row r="8368" spans="1:12" x14ac:dyDescent="0.25">
      <c r="A8368" s="1">
        <v>37670</v>
      </c>
      <c r="B8368">
        <v>851.169983</v>
      </c>
      <c r="C8368">
        <f t="shared" si="1425"/>
        <v>1.4251497279321683E-4</v>
      </c>
      <c r="D8368">
        <f t="shared" si="1433"/>
        <v>1433.3466096424811</v>
      </c>
      <c r="E8368">
        <f t="shared" si="1423"/>
        <v>-0.22633492393602861</v>
      </c>
      <c r="F8368">
        <f t="shared" si="1426"/>
        <v>8.3870325050319217E-3</v>
      </c>
      <c r="G8368">
        <f t="shared" si="1424"/>
        <v>3.0139620270458982E-4</v>
      </c>
      <c r="H8368">
        <f t="shared" si="1427"/>
        <v>8.0856363023273318E-3</v>
      </c>
      <c r="I8368">
        <f t="shared" si="1428"/>
        <v>6.5377514413513611E-5</v>
      </c>
      <c r="J8368">
        <f t="shared" si="1429"/>
        <v>3.9216960457498099E-5</v>
      </c>
      <c r="K8368">
        <f t="shared" si="1430"/>
        <v>3.3207258610079236</v>
      </c>
      <c r="L8368">
        <f t="shared" si="1431"/>
        <v>30588.036021317534</v>
      </c>
    </row>
    <row r="8369" spans="1:12" x14ac:dyDescent="0.25">
      <c r="A8369" s="1">
        <v>37671</v>
      </c>
      <c r="B8369">
        <v>845.13000499999998</v>
      </c>
      <c r="C8369">
        <f t="shared" si="1425"/>
        <v>1.4251497279321683E-4</v>
      </c>
      <c r="D8369">
        <f t="shared" si="1433"/>
        <v>1433.8170436030732</v>
      </c>
      <c r="E8369">
        <f t="shared" si="1423"/>
        <v>-0.22957021756893603</v>
      </c>
      <c r="F8369">
        <f t="shared" si="1426"/>
        <v>-3.0927786601138152E-3</v>
      </c>
      <c r="G8369">
        <f t="shared" si="1424"/>
        <v>3.0139620270458982E-4</v>
      </c>
      <c r="H8369">
        <f t="shared" si="1427"/>
        <v>-3.3941748628184051E-3</v>
      </c>
      <c r="I8369">
        <f t="shared" si="1428"/>
        <v>1.1520422999388339E-5</v>
      </c>
      <c r="J8369">
        <f t="shared" si="1429"/>
        <v>4.8310089547490154E-5</v>
      </c>
      <c r="K8369">
        <f t="shared" si="1430"/>
        <v>3.9307623996472629</v>
      </c>
      <c r="L8369">
        <f t="shared" si="1431"/>
        <v>30609.271192426426</v>
      </c>
    </row>
    <row r="8370" spans="1:12" x14ac:dyDescent="0.25">
      <c r="A8370" s="1">
        <v>37672</v>
      </c>
      <c r="B8370">
        <v>837.09997599999997</v>
      </c>
      <c r="C8370">
        <f t="shared" si="1425"/>
        <v>1.4251497279321683E-4</v>
      </c>
      <c r="D8370">
        <f t="shared" si="1433"/>
        <v>1434.287631963243</v>
      </c>
      <c r="E8370">
        <f t="shared" si="1423"/>
        <v>-0.2338589239800446</v>
      </c>
      <c r="F8370">
        <f t="shared" si="1426"/>
        <v>-4.1461914383149612E-3</v>
      </c>
      <c r="G8370">
        <f t="shared" si="1424"/>
        <v>3.0139620270458982E-4</v>
      </c>
      <c r="H8370">
        <f t="shared" si="1427"/>
        <v>-4.447587641019551E-3</v>
      </c>
      <c r="I8370">
        <f t="shared" si="1428"/>
        <v>1.9781035824549855E-5</v>
      </c>
      <c r="J8370">
        <f t="shared" si="1429"/>
        <v>3.8491533241250995E-5</v>
      </c>
      <c r="K8370">
        <f t="shared" si="1430"/>
        <v>3.9066445179344118</v>
      </c>
      <c r="L8370">
        <f t="shared" si="1431"/>
        <v>30630.521105655134</v>
      </c>
    </row>
    <row r="8371" spans="1:12" x14ac:dyDescent="0.25">
      <c r="A8371" s="1">
        <v>37673</v>
      </c>
      <c r="B8371">
        <v>848.169983</v>
      </c>
      <c r="C8371">
        <f t="shared" si="1425"/>
        <v>1.4251497279321683E-4</v>
      </c>
      <c r="D8371">
        <f t="shared" si="1433"/>
        <v>1434.7583747736655</v>
      </c>
      <c r="E8371">
        <f t="shared" si="1423"/>
        <v>-0.22829586985162553</v>
      </c>
      <c r="F8371">
        <f t="shared" si="1426"/>
        <v>5.7055691012122267E-3</v>
      </c>
      <c r="G8371">
        <f t="shared" si="1424"/>
        <v>3.0139620270458982E-4</v>
      </c>
      <c r="H8371">
        <f t="shared" si="1427"/>
        <v>5.4041728985076368E-3</v>
      </c>
      <c r="I8371">
        <f t="shared" si="1428"/>
        <v>2.9205084716964434E-5</v>
      </c>
      <c r="J8371">
        <f t="shared" si="1429"/>
        <v>3.4111579693864281E-5</v>
      </c>
      <c r="K8371">
        <f t="shared" si="1430"/>
        <v>3.795916611762677</v>
      </c>
      <c r="L8371">
        <f t="shared" si="1431"/>
        <v>30651.785771238101</v>
      </c>
    </row>
    <row r="8372" spans="1:12" x14ac:dyDescent="0.25">
      <c r="A8372" s="1">
        <v>37676</v>
      </c>
      <c r="B8372">
        <v>832.580017</v>
      </c>
      <c r="C8372">
        <f t="shared" si="1425"/>
        <v>1.4251497279321683E-4</v>
      </c>
      <c r="D8372">
        <f t="shared" si="1433"/>
        <v>1435.2292720850312</v>
      </c>
      <c r="E8372">
        <f t="shared" si="1423"/>
        <v>-0.23649530035788846</v>
      </c>
      <c r="F8372">
        <f t="shared" si="1426"/>
        <v>-8.0569155334697662E-3</v>
      </c>
      <c r="G8372">
        <f t="shared" si="1424"/>
        <v>3.0139620270458982E-4</v>
      </c>
      <c r="H8372">
        <f t="shared" si="1427"/>
        <v>-8.3583117361743561E-3</v>
      </c>
      <c r="I8372">
        <f t="shared" si="1428"/>
        <v>6.9861375079069977E-5</v>
      </c>
      <c r="J8372">
        <f t="shared" si="1429"/>
        <v>3.388105003608424E-5</v>
      </c>
      <c r="K8372">
        <f t="shared" si="1430"/>
        <v>3.1964087387733913</v>
      </c>
      <c r="L8372">
        <f t="shared" si="1431"/>
        <v>30673.065199416877</v>
      </c>
    </row>
    <row r="8373" spans="1:12" x14ac:dyDescent="0.25">
      <c r="A8373" s="1">
        <v>37677</v>
      </c>
      <c r="B8373">
        <v>838.57000700000003</v>
      </c>
      <c r="C8373">
        <f t="shared" si="1425"/>
        <v>1.4251497279321683E-4</v>
      </c>
      <c r="D8373">
        <f t="shared" si="1433"/>
        <v>1435.7003239480493</v>
      </c>
      <c r="E8373">
        <f t="shared" si="1423"/>
        <v>-0.23352447337211446</v>
      </c>
      <c r="F8373">
        <f t="shared" si="1426"/>
        <v>3.1133419585671618E-3</v>
      </c>
      <c r="G8373">
        <f t="shared" si="1424"/>
        <v>3.0139620270458982E-4</v>
      </c>
      <c r="H8373">
        <f t="shared" si="1427"/>
        <v>2.8119457558625719E-3</v>
      </c>
      <c r="I8373">
        <f t="shared" si="1428"/>
        <v>7.9070389339135313E-6</v>
      </c>
      <c r="J8373">
        <f t="shared" si="1429"/>
        <v>4.592818030767844E-5</v>
      </c>
      <c r="K8373">
        <f t="shared" si="1430"/>
        <v>3.9891968338011443</v>
      </c>
      <c r="L8373">
        <f t="shared" si="1431"/>
        <v>30694.359400440106</v>
      </c>
    </row>
    <row r="8374" spans="1:12" x14ac:dyDescent="0.25">
      <c r="A8374" s="1">
        <v>37678</v>
      </c>
      <c r="B8374">
        <v>827.54998799999998</v>
      </c>
      <c r="C8374">
        <f t="shared" si="1425"/>
        <v>1.4251497279321683E-4</v>
      </c>
      <c r="D8374">
        <f t="shared" si="1433"/>
        <v>1436.171530413445</v>
      </c>
      <c r="E8374">
        <f t="shared" si="1423"/>
        <v>-0.23941207663273856</v>
      </c>
      <c r="F8374">
        <f t="shared" si="1426"/>
        <v>-5.7450882878309351E-3</v>
      </c>
      <c r="G8374">
        <f t="shared" si="1424"/>
        <v>3.0139620270458982E-4</v>
      </c>
      <c r="H8374">
        <f t="shared" si="1427"/>
        <v>-6.0464844905355249E-3</v>
      </c>
      <c r="I8374">
        <f t="shared" si="1428"/>
        <v>3.6559974694286647E-5</v>
      </c>
      <c r="J8374">
        <f t="shared" si="1429"/>
        <v>3.5742220605237058E-5</v>
      </c>
      <c r="K8374">
        <f t="shared" si="1430"/>
        <v>3.689210816323258</v>
      </c>
      <c r="L8374">
        <f t="shared" si="1431"/>
        <v>30715.668384563571</v>
      </c>
    </row>
    <row r="8375" spans="1:12" x14ac:dyDescent="0.25">
      <c r="A8375" s="1">
        <v>37679</v>
      </c>
      <c r="B8375">
        <v>837.28002900000001</v>
      </c>
      <c r="C8375">
        <f t="shared" si="1425"/>
        <v>1.4251497279321683E-4</v>
      </c>
      <c r="D8375">
        <f t="shared" si="1433"/>
        <v>1436.6428915319595</v>
      </c>
      <c r="E8375">
        <f t="shared" si="1423"/>
        <v>-0.23447809588360924</v>
      </c>
      <c r="F8375">
        <f t="shared" si="1426"/>
        <v>5.0764957219224804E-3</v>
      </c>
      <c r="G8375">
        <f t="shared" si="1424"/>
        <v>3.0139620270458982E-4</v>
      </c>
      <c r="H8375">
        <f t="shared" si="1427"/>
        <v>4.7750995192178906E-3</v>
      </c>
      <c r="I8375">
        <f t="shared" si="1428"/>
        <v>2.280157541843493E-5</v>
      </c>
      <c r="J8375">
        <f t="shared" si="1429"/>
        <v>3.7228928727699607E-5</v>
      </c>
      <c r="K8375">
        <f t="shared" si="1430"/>
        <v>3.8740390459648433</v>
      </c>
      <c r="L8375">
        <f t="shared" si="1431"/>
        <v>30736.992162050152</v>
      </c>
    </row>
    <row r="8376" spans="1:12" x14ac:dyDescent="0.25">
      <c r="A8376" s="1">
        <v>37680</v>
      </c>
      <c r="B8376">
        <v>841.15002400000003</v>
      </c>
      <c r="C8376">
        <f t="shared" si="1425"/>
        <v>1.4251497279321683E-4</v>
      </c>
      <c r="D8376">
        <f t="shared" si="1433"/>
        <v>1437.1144073543526</v>
      </c>
      <c r="E8376">
        <f t="shared" si="1423"/>
        <v>-0.23261788164057284</v>
      </c>
      <c r="F8376">
        <f t="shared" si="1426"/>
        <v>2.0027292158300014E-3</v>
      </c>
      <c r="G8376">
        <f t="shared" si="1424"/>
        <v>3.0139620270458982E-4</v>
      </c>
      <c r="H8376">
        <f t="shared" si="1427"/>
        <v>1.7013330131254115E-3</v>
      </c>
      <c r="I8376">
        <f t="shared" si="1428"/>
        <v>2.8945340215503919E-6</v>
      </c>
      <c r="J8376">
        <f t="shared" si="1429"/>
        <v>3.4136373497075214E-5</v>
      </c>
      <c r="K8376">
        <f t="shared" si="1430"/>
        <v>4.1812383775898327</v>
      </c>
      <c r="L8376">
        <f t="shared" si="1431"/>
        <v>30758.330743169874</v>
      </c>
    </row>
    <row r="8377" spans="1:12" x14ac:dyDescent="0.25">
      <c r="A8377" s="1">
        <v>37683</v>
      </c>
      <c r="B8377">
        <v>834.80999799999995</v>
      </c>
      <c r="C8377">
        <f t="shared" si="1425"/>
        <v>1.4251497279321683E-4</v>
      </c>
      <c r="D8377">
        <f t="shared" si="1433"/>
        <v>1437.5860779313978</v>
      </c>
      <c r="E8377">
        <f t="shared" si="1423"/>
        <v>-0.23604621656760205</v>
      </c>
      <c r="F8377">
        <f t="shared" si="1426"/>
        <v>-3.2858199542356026E-3</v>
      </c>
      <c r="G8377">
        <f t="shared" si="1424"/>
        <v>3.0139620270458982E-4</v>
      </c>
      <c r="H8377">
        <f t="shared" si="1427"/>
        <v>-3.5872161569401925E-3</v>
      </c>
      <c r="I8377">
        <f t="shared" si="1428"/>
        <v>1.2868119756612763E-5</v>
      </c>
      <c r="J8377">
        <f t="shared" si="1429"/>
        <v>2.5997883611975105E-5</v>
      </c>
      <c r="K8377">
        <f t="shared" si="1430"/>
        <v>4.1123251916371526</v>
      </c>
      <c r="L8377">
        <f t="shared" si="1431"/>
        <v>30779.684138199875</v>
      </c>
    </row>
    <row r="8378" spans="1:12" x14ac:dyDescent="0.25">
      <c r="A8378" s="1">
        <v>37684</v>
      </c>
      <c r="B8378">
        <v>821.98999000000003</v>
      </c>
      <c r="C8378">
        <f t="shared" si="1425"/>
        <v>1.4251497279321683E-4</v>
      </c>
      <c r="D8378">
        <f t="shared" si="1433"/>
        <v>1438.0579033138863</v>
      </c>
      <c r="E8378">
        <f t="shared" si="1423"/>
        <v>-0.24290984440318519</v>
      </c>
      <c r="F8378">
        <f t="shared" si="1426"/>
        <v>-6.7211128627895356E-3</v>
      </c>
      <c r="G8378">
        <f t="shared" si="1424"/>
        <v>3.0139620270458982E-4</v>
      </c>
      <c r="H8378">
        <f t="shared" si="1427"/>
        <v>-7.0225090654941254E-3</v>
      </c>
      <c r="I8378">
        <f t="shared" si="1428"/>
        <v>4.9315633574947177E-5</v>
      </c>
      <c r="J8378">
        <f t="shared" si="1429"/>
        <v>2.3306197527506189E-5</v>
      </c>
      <c r="K8378">
        <f t="shared" si="1430"/>
        <v>3.3564631044460791</v>
      </c>
      <c r="L8378">
        <f t="shared" si="1431"/>
        <v>30801.052357424491</v>
      </c>
    </row>
    <row r="8379" spans="1:12" x14ac:dyDescent="0.25">
      <c r="A8379" s="1">
        <v>37685</v>
      </c>
      <c r="B8379">
        <v>829.84997599999997</v>
      </c>
      <c r="C8379">
        <f t="shared" si="1425"/>
        <v>1.4251497279321683E-4</v>
      </c>
      <c r="D8379">
        <f t="shared" si="1433"/>
        <v>1438.5298835526266</v>
      </c>
      <c r="E8379">
        <f t="shared" si="1423"/>
        <v>-0.23891930244430037</v>
      </c>
      <c r="F8379">
        <f t="shared" si="1426"/>
        <v>4.1330569316779808E-3</v>
      </c>
      <c r="G8379">
        <f t="shared" si="1424"/>
        <v>3.0139620270458982E-4</v>
      </c>
      <c r="H8379">
        <f t="shared" si="1427"/>
        <v>3.831660728973391E-3</v>
      </c>
      <c r="I8379">
        <f t="shared" si="1428"/>
        <v>1.4681623941956897E-5</v>
      </c>
      <c r="J8379">
        <f t="shared" si="1429"/>
        <v>3.2369859934770827E-5</v>
      </c>
      <c r="K8379">
        <f t="shared" si="1430"/>
        <v>4.0234236434705002</v>
      </c>
      <c r="L8379">
        <f t="shared" si="1431"/>
        <v>30822.435411135033</v>
      </c>
    </row>
    <row r="8380" spans="1:12" x14ac:dyDescent="0.25">
      <c r="A8380" s="1">
        <v>37686</v>
      </c>
      <c r="B8380">
        <v>822.09997599999997</v>
      </c>
      <c r="C8380">
        <f t="shared" si="1425"/>
        <v>1.4251497279321683E-4</v>
      </c>
      <c r="D8380">
        <f t="shared" si="1433"/>
        <v>1439.0020186984425</v>
      </c>
      <c r="E8380">
        <f t="shared" si="1423"/>
        <v>-0.24313676765881498</v>
      </c>
      <c r="F8380">
        <f t="shared" si="1426"/>
        <v>-4.0749502417209982E-3</v>
      </c>
      <c r="G8380">
        <f t="shared" si="1424"/>
        <v>3.0139620270458982E-4</v>
      </c>
      <c r="H8380">
        <f t="shared" si="1427"/>
        <v>-4.3763464444255881E-3</v>
      </c>
      <c r="I8380">
        <f t="shared" si="1428"/>
        <v>1.9152408201636486E-5</v>
      </c>
      <c r="J8380">
        <f t="shared" si="1429"/>
        <v>2.8302991098014714E-5</v>
      </c>
      <c r="K8380">
        <f t="shared" si="1430"/>
        <v>3.9789869902825825</v>
      </c>
      <c r="L8380">
        <f t="shared" si="1431"/>
        <v>30843.833309630121</v>
      </c>
    </row>
    <row r="8381" spans="1:12" x14ac:dyDescent="0.25">
      <c r="A8381" s="1">
        <v>37687</v>
      </c>
      <c r="B8381">
        <v>828.89001499999995</v>
      </c>
      <c r="C8381">
        <f t="shared" si="1425"/>
        <v>1.4251497279321683E-4</v>
      </c>
      <c r="D8381">
        <f t="shared" si="1433"/>
        <v>1439.4743088021773</v>
      </c>
      <c r="E8381">
        <f t="shared" si="1423"/>
        <v>-0.23970701010182349</v>
      </c>
      <c r="F8381">
        <f t="shared" si="1426"/>
        <v>3.572272529784648E-3</v>
      </c>
      <c r="G8381">
        <f t="shared" si="1424"/>
        <v>3.0139620270458982E-4</v>
      </c>
      <c r="H8381">
        <f t="shared" si="1427"/>
        <v>3.2708763270800582E-3</v>
      </c>
      <c r="I8381">
        <f t="shared" si="1428"/>
        <v>1.0698631947052732E-5</v>
      </c>
      <c r="J8381">
        <f t="shared" si="1429"/>
        <v>2.6803862046692439E-5</v>
      </c>
      <c r="K8381">
        <f t="shared" si="1430"/>
        <v>4.1449711714549915</v>
      </c>
      <c r="L8381">
        <f t="shared" si="1431"/>
        <v>30865.246063215465</v>
      </c>
    </row>
    <row r="8382" spans="1:12" x14ac:dyDescent="0.25">
      <c r="A8382" s="1">
        <v>37690</v>
      </c>
      <c r="B8382">
        <v>807.47997999999995</v>
      </c>
      <c r="C8382">
        <f t="shared" si="1425"/>
        <v>1.4251497279321683E-4</v>
      </c>
      <c r="D8382">
        <f t="shared" si="1433"/>
        <v>1439.9467539146888</v>
      </c>
      <c r="E8382">
        <f t="shared" si="1423"/>
        <v>-0.25121466953749305</v>
      </c>
      <c r="F8382">
        <f t="shared" si="1426"/>
        <v>-1.1365144462875953E-2</v>
      </c>
      <c r="G8382">
        <f t="shared" si="1424"/>
        <v>3.0139620270458982E-4</v>
      </c>
      <c r="H8382">
        <f t="shared" si="1427"/>
        <v>-1.1666540665580543E-2</v>
      </c>
      <c r="I8382">
        <f t="shared" si="1428"/>
        <v>1.3610817110164451E-4</v>
      </c>
      <c r="J8382">
        <f t="shared" si="1429"/>
        <v>2.3217901704094087E-5</v>
      </c>
      <c r="K8382">
        <f t="shared" si="1430"/>
        <v>1.4852508998012599</v>
      </c>
      <c r="L8382">
        <f t="shared" si="1431"/>
        <v>30886.673682203935</v>
      </c>
    </row>
    <row r="8383" spans="1:12" x14ac:dyDescent="0.25">
      <c r="A8383" s="1">
        <v>37691</v>
      </c>
      <c r="B8383">
        <v>800.72997999999995</v>
      </c>
      <c r="C8383">
        <f t="shared" si="1425"/>
        <v>1.4251497279321683E-4</v>
      </c>
      <c r="D8383">
        <f t="shared" si="1433"/>
        <v>1440.4193540868516</v>
      </c>
      <c r="E8383">
        <f t="shared" si="1423"/>
        <v>-0.25500285894362928</v>
      </c>
      <c r="F8383">
        <f t="shared" si="1426"/>
        <v>-3.6456744333426272E-3</v>
      </c>
      <c r="G8383">
        <f t="shared" si="1424"/>
        <v>3.0139620270458982E-4</v>
      </c>
      <c r="H8383">
        <f t="shared" si="1427"/>
        <v>-3.9470706360472171E-3</v>
      </c>
      <c r="I8383">
        <f t="shared" si="1428"/>
        <v>1.5579366605946183E-5</v>
      </c>
      <c r="J8383">
        <f t="shared" si="1429"/>
        <v>5.8370091105171277E-5</v>
      </c>
      <c r="K8383">
        <f t="shared" si="1430"/>
        <v>3.8219616010893631</v>
      </c>
      <c r="L8383">
        <f t="shared" si="1431"/>
        <v>30908.116176915562</v>
      </c>
    </row>
    <row r="8384" spans="1:12" x14ac:dyDescent="0.25">
      <c r="A8384" s="1">
        <v>37692</v>
      </c>
      <c r="B8384">
        <v>804.19000200000005</v>
      </c>
      <c r="C8384">
        <f t="shared" si="1425"/>
        <v>1.4251497279321683E-4</v>
      </c>
      <c r="D8384">
        <f t="shared" si="1433"/>
        <v>1440.8921093695571</v>
      </c>
      <c r="E8384">
        <f t="shared" si="1423"/>
        <v>-0.25327279359244814</v>
      </c>
      <c r="F8384">
        <f t="shared" si="1426"/>
        <v>1.8725803239747485E-3</v>
      </c>
      <c r="G8384">
        <f t="shared" si="1424"/>
        <v>3.0139620270458982E-4</v>
      </c>
      <c r="H8384">
        <f t="shared" si="1427"/>
        <v>1.5711841212701586E-3</v>
      </c>
      <c r="I8384">
        <f t="shared" si="1428"/>
        <v>2.4686195429314804E-6</v>
      </c>
      <c r="J8384">
        <f t="shared" si="1429"/>
        <v>4.6739486643668926E-5</v>
      </c>
      <c r="K8384">
        <f t="shared" si="1430"/>
        <v>4.040113785998491</v>
      </c>
      <c r="L8384">
        <f t="shared" si="1431"/>
        <v>30929.573557677533</v>
      </c>
    </row>
    <row r="8385" spans="1:12" x14ac:dyDescent="0.25">
      <c r="A8385" s="1">
        <v>37693</v>
      </c>
      <c r="B8385">
        <v>831.90002400000003</v>
      </c>
      <c r="C8385">
        <f t="shared" si="1425"/>
        <v>1.4251497279321683E-4</v>
      </c>
      <c r="D8385">
        <f t="shared" si="1433"/>
        <v>1441.3650198137138</v>
      </c>
      <c r="E8385">
        <f t="shared" si="1423"/>
        <v>-0.23870284122258667</v>
      </c>
      <c r="F8385">
        <f t="shared" si="1426"/>
        <v>1.4712467342654634E-2</v>
      </c>
      <c r="G8385">
        <f t="shared" si="1424"/>
        <v>3.0139620270458982E-4</v>
      </c>
      <c r="H8385">
        <f t="shared" si="1427"/>
        <v>1.4411071139950044E-2</v>
      </c>
      <c r="I8385">
        <f t="shared" si="1428"/>
        <v>2.0767897140070105E-4</v>
      </c>
      <c r="J8385">
        <f t="shared" si="1429"/>
        <v>3.467605791626295E-5</v>
      </c>
      <c r="K8385">
        <f t="shared" si="1430"/>
        <v>1.2212334585465756</v>
      </c>
      <c r="L8385">
        <f t="shared" si="1431"/>
        <v>30951.04583482421</v>
      </c>
    </row>
    <row r="8386" spans="1:12" x14ac:dyDescent="0.25">
      <c r="A8386" s="1">
        <v>37694</v>
      </c>
      <c r="B8386">
        <v>833.27002000000005</v>
      </c>
      <c r="C8386">
        <f t="shared" si="1425"/>
        <v>1.4251497279321683E-4</v>
      </c>
      <c r="D8386">
        <f t="shared" si="1433"/>
        <v>1441.8380854702457</v>
      </c>
      <c r="E8386">
        <f t="shared" ref="E8386:E8449" si="1434">LOG(B8386) - LOG(D8386)</f>
        <v>-0.23813073628083092</v>
      </c>
      <c r="F8386">
        <f t="shared" si="1426"/>
        <v>7.146199145489085E-4</v>
      </c>
      <c r="G8386">
        <f t="shared" ref="G8386:G8449" si="1435">S$4</f>
        <v>3.0139620270458982E-4</v>
      </c>
      <c r="H8386">
        <f t="shared" si="1427"/>
        <v>4.1322371184431868E-4</v>
      </c>
      <c r="I8386">
        <f t="shared" si="1428"/>
        <v>1.7075383603039653E-7</v>
      </c>
      <c r="J8386">
        <f t="shared" si="1429"/>
        <v>8.7867318486913184E-5</v>
      </c>
      <c r="K8386">
        <f t="shared" si="1430"/>
        <v>3.7499311224060259</v>
      </c>
      <c r="L8386">
        <f t="shared" si="1431"/>
        <v>30972.533018697133</v>
      </c>
    </row>
    <row r="8387" spans="1:12" x14ac:dyDescent="0.25">
      <c r="A8387" s="1">
        <v>37697</v>
      </c>
      <c r="B8387">
        <v>862.78997800000002</v>
      </c>
      <c r="C8387">
        <f t="shared" ref="C8387:C8450" si="1436">P$5</f>
        <v>1.4251497279321683E-4</v>
      </c>
      <c r="D8387">
        <f t="shared" si="1433"/>
        <v>1442.3113063900953</v>
      </c>
      <c r="E8387">
        <f t="shared" si="1434"/>
        <v>-0.22315391621506597</v>
      </c>
      <c r="F8387">
        <f t="shared" ref="F8387:F8450" si="1437">LOG(B8387)-LOG(B8386)</f>
        <v>1.5119335038558113E-2</v>
      </c>
      <c r="G8387">
        <f t="shared" si="1435"/>
        <v>3.0139620270458982E-4</v>
      </c>
      <c r="H8387">
        <f t="shared" si="1427"/>
        <v>1.4817938835853523E-2</v>
      </c>
      <c r="I8387">
        <f t="shared" si="1428"/>
        <v>2.1957131134309605E-4</v>
      </c>
      <c r="J8387">
        <f t="shared" si="1429"/>
        <v>6.2722962414127667E-5</v>
      </c>
      <c r="K8387">
        <f t="shared" si="1430"/>
        <v>2.1691265633042223</v>
      </c>
      <c r="L8387">
        <f t="shared" si="1431"/>
        <v>30994.035119645017</v>
      </c>
    </row>
    <row r="8388" spans="1:12" x14ac:dyDescent="0.25">
      <c r="A8388" s="1">
        <v>37698</v>
      </c>
      <c r="B8388">
        <v>866.45001200000002</v>
      </c>
      <c r="C8388">
        <f t="shared" si="1436"/>
        <v>1.4251497279321683E-4</v>
      </c>
      <c r="D8388">
        <f t="shared" si="1433"/>
        <v>1442.7846826242214</v>
      </c>
      <c r="E8388">
        <f t="shared" si="1434"/>
        <v>-0.22145801089619477</v>
      </c>
      <c r="F8388">
        <f t="shared" si="1437"/>
        <v>1.8384202916643666E-3</v>
      </c>
      <c r="G8388">
        <f t="shared" si="1435"/>
        <v>3.0139620270458982E-4</v>
      </c>
      <c r="H8388">
        <f t="shared" ref="H8388:H8451" si="1438">F8388-G8388</f>
        <v>1.5370240889597767E-3</v>
      </c>
      <c r="I8388">
        <f t="shared" ref="I8388:I8451" si="1439">H8388*H8388</f>
        <v>2.3624430500426317E-6</v>
      </c>
      <c r="J8388">
        <f t="shared" ref="J8388:J8451" si="1440">S$7+S$5*I8387+S$6*J8387</f>
        <v>1.1103530908410672E-4</v>
      </c>
      <c r="K8388">
        <f t="shared" ref="K8388:K8451" si="1441">-0.5*LN(2*PI()*J8388)-I8388/2/J8388</f>
        <v>3.6232543691500791</v>
      </c>
      <c r="L8388">
        <f t="shared" ref="L8388:L8451" si="1442">POWER(10,LOG(L8387)+$G8388)</f>
        <v>31015.552148023758</v>
      </c>
    </row>
    <row r="8389" spans="1:12" x14ac:dyDescent="0.25">
      <c r="A8389" s="1">
        <v>37699</v>
      </c>
      <c r="B8389">
        <v>874.02002000000005</v>
      </c>
      <c r="C8389">
        <f t="shared" si="1436"/>
        <v>1.4251497279321683E-4</v>
      </c>
      <c r="D8389">
        <f t="shared" si="1433"/>
        <v>1443.2582142235992</v>
      </c>
      <c r="E8389">
        <f t="shared" si="1434"/>
        <v>-0.21782265739312612</v>
      </c>
      <c r="F8389">
        <f t="shared" si="1437"/>
        <v>3.777868475861812E-3</v>
      </c>
      <c r="G8389">
        <f t="shared" si="1435"/>
        <v>3.0139620270458982E-4</v>
      </c>
      <c r="H8389">
        <f t="shared" si="1438"/>
        <v>3.4764722731572221E-3</v>
      </c>
      <c r="I8389">
        <f t="shared" si="1439"/>
        <v>1.2085859466030943E-5</v>
      </c>
      <c r="J8389">
        <f t="shared" si="1440"/>
        <v>7.9569054545379413E-5</v>
      </c>
      <c r="K8389">
        <f t="shared" si="1441"/>
        <v>3.7245583906539927</v>
      </c>
      <c r="L8389">
        <f t="shared" si="1442"/>
        <v>31037.084114196448</v>
      </c>
    </row>
    <row r="8390" spans="1:12" x14ac:dyDescent="0.25">
      <c r="A8390" s="1">
        <v>37700</v>
      </c>
      <c r="B8390">
        <v>875.669983</v>
      </c>
      <c r="C8390">
        <f t="shared" si="1436"/>
        <v>1.4251497279321683E-4</v>
      </c>
      <c r="D8390">
        <f t="shared" si="1433"/>
        <v>1443.7319012392218</v>
      </c>
      <c r="E8390">
        <f t="shared" si="1434"/>
        <v>-0.21714609008572072</v>
      </c>
      <c r="F8390">
        <f t="shared" si="1437"/>
        <v>8.1908228019900164E-4</v>
      </c>
      <c r="G8390">
        <f t="shared" si="1435"/>
        <v>3.0139620270458982E-4</v>
      </c>
      <c r="H8390">
        <f t="shared" si="1438"/>
        <v>5.1768607749441177E-4</v>
      </c>
      <c r="I8390">
        <f t="shared" si="1439"/>
        <v>2.6799887483155009E-7</v>
      </c>
      <c r="J8390">
        <f t="shared" si="1440"/>
        <v>6.0502635258782743E-5</v>
      </c>
      <c r="K8390">
        <f t="shared" si="1441"/>
        <v>3.9352585144719829</v>
      </c>
      <c r="L8390">
        <f t="shared" si="1442"/>
        <v>31058.631028533371</v>
      </c>
    </row>
    <row r="8391" spans="1:12" x14ac:dyDescent="0.25">
      <c r="A8391" s="1">
        <v>37701</v>
      </c>
      <c r="B8391">
        <v>895.78997800000002</v>
      </c>
      <c r="C8391">
        <f t="shared" si="1436"/>
        <v>1.4251497279321683E-4</v>
      </c>
      <c r="D8391">
        <f t="shared" ref="D8391:D8454" si="1443">POWER(10,LOG(D8390)+$C8391)</f>
        <v>1444.2057437220967</v>
      </c>
      <c r="E8391">
        <f t="shared" si="1434"/>
        <v>-0.20742286858927139</v>
      </c>
      <c r="F8391">
        <f t="shared" si="1437"/>
        <v>9.8657364692429361E-3</v>
      </c>
      <c r="G8391">
        <f t="shared" si="1435"/>
        <v>3.0139620270458982E-4</v>
      </c>
      <c r="H8391">
        <f t="shared" si="1438"/>
        <v>9.5643402665383462E-3</v>
      </c>
      <c r="I8391">
        <f t="shared" si="1439"/>
        <v>9.1476604734126805E-5</v>
      </c>
      <c r="J8391">
        <f t="shared" si="1440"/>
        <v>4.3631868088016397E-5</v>
      </c>
      <c r="K8391">
        <f t="shared" si="1441"/>
        <v>3.0526454184581882</v>
      </c>
      <c r="L8391">
        <f t="shared" si="1442"/>
        <v>31080.192901412007</v>
      </c>
    </row>
    <row r="8392" spans="1:12" x14ac:dyDescent="0.25">
      <c r="A8392" s="1">
        <v>37704</v>
      </c>
      <c r="B8392">
        <v>864.22997999999995</v>
      </c>
      <c r="C8392">
        <f t="shared" si="1436"/>
        <v>1.4251497279321683E-4</v>
      </c>
      <c r="D8392">
        <f t="shared" si="1443"/>
        <v>1444.679741723249</v>
      </c>
      <c r="E8392">
        <f t="shared" si="1434"/>
        <v>-0.22314225501614038</v>
      </c>
      <c r="F8392">
        <f t="shared" si="1437"/>
        <v>-1.5576871454075381E-2</v>
      </c>
      <c r="G8392">
        <f t="shared" si="1435"/>
        <v>3.0139620270458982E-4</v>
      </c>
      <c r="H8392">
        <f t="shared" si="1438"/>
        <v>-1.5878267656779969E-2</v>
      </c>
      <c r="I8392">
        <f t="shared" si="1439"/>
        <v>2.5211938378034483E-4</v>
      </c>
      <c r="J8392">
        <f t="shared" si="1440"/>
        <v>5.9231874220661983E-5</v>
      </c>
      <c r="K8392">
        <f t="shared" si="1441"/>
        <v>1.8198460306688218</v>
      </c>
      <c r="L8392">
        <f t="shared" si="1442"/>
        <v>31101.769743217046</v>
      </c>
    </row>
    <row r="8393" spans="1:12" x14ac:dyDescent="0.25">
      <c r="A8393" s="1">
        <v>37705</v>
      </c>
      <c r="B8393">
        <v>874.73999000000003</v>
      </c>
      <c r="C8393">
        <f t="shared" si="1436"/>
        <v>1.4251497279321683E-4</v>
      </c>
      <c r="D8393">
        <f t="shared" si="1443"/>
        <v>1445.153895293721</v>
      </c>
      <c r="E8393">
        <f t="shared" si="1434"/>
        <v>-0.2180351164539811</v>
      </c>
      <c r="F8393">
        <f t="shared" si="1437"/>
        <v>5.2496535349524365E-3</v>
      </c>
      <c r="G8393">
        <f t="shared" si="1435"/>
        <v>3.0139620270458982E-4</v>
      </c>
      <c r="H8393">
        <f t="shared" si="1438"/>
        <v>4.9482573322478466E-3</v>
      </c>
      <c r="I8393">
        <f t="shared" si="1439"/>
        <v>2.4485250626144577E-5</v>
      </c>
      <c r="J8393">
        <f t="shared" si="1440"/>
        <v>1.1836949391378176E-4</v>
      </c>
      <c r="K8393">
        <f t="shared" si="1441"/>
        <v>3.4984840275955031</v>
      </c>
      <c r="L8393">
        <f t="shared" si="1442"/>
        <v>31123.361564340386</v>
      </c>
    </row>
    <row r="8394" spans="1:12" x14ac:dyDescent="0.25">
      <c r="A8394" s="1">
        <v>37706</v>
      </c>
      <c r="B8394">
        <v>869.95001200000002</v>
      </c>
      <c r="C8394">
        <f t="shared" si="1436"/>
        <v>1.4251497279321683E-4</v>
      </c>
      <c r="D8394">
        <f t="shared" si="1443"/>
        <v>1445.6282044845705</v>
      </c>
      <c r="E8394">
        <f t="shared" si="1434"/>
        <v>-0.22056231436548623</v>
      </c>
      <c r="F8394">
        <f t="shared" si="1437"/>
        <v>-2.3846829387119683E-3</v>
      </c>
      <c r="G8394">
        <f t="shared" si="1435"/>
        <v>3.0139620270458982E-4</v>
      </c>
      <c r="H8394">
        <f t="shared" si="1438"/>
        <v>-2.6860791414165582E-3</v>
      </c>
      <c r="I8394">
        <f t="shared" si="1439"/>
        <v>7.2150211539531149E-6</v>
      </c>
      <c r="J8394">
        <f t="shared" si="1440"/>
        <v>9.1336609348679554E-5</v>
      </c>
      <c r="K8394">
        <f t="shared" si="1441"/>
        <v>3.6920440285644829</v>
      </c>
      <c r="L8394">
        <f t="shared" si="1442"/>
        <v>31144.968375181139</v>
      </c>
    </row>
    <row r="8395" spans="1:12" x14ac:dyDescent="0.25">
      <c r="A8395" s="1">
        <v>37707</v>
      </c>
      <c r="B8395">
        <v>868.52002000000005</v>
      </c>
      <c r="C8395">
        <f t="shared" si="1436"/>
        <v>1.4251497279321683E-4</v>
      </c>
      <c r="D8395">
        <f t="shared" si="1443"/>
        <v>1446.1026693468741</v>
      </c>
      <c r="E8395">
        <f t="shared" si="1434"/>
        <v>-0.22141929408417615</v>
      </c>
      <c r="F8395">
        <f t="shared" si="1437"/>
        <v>-7.1446474589675901E-4</v>
      </c>
      <c r="G8395">
        <f t="shared" si="1435"/>
        <v>3.0139620270458982E-4</v>
      </c>
      <c r="H8395">
        <f t="shared" si="1438"/>
        <v>-1.0158609486013489E-3</v>
      </c>
      <c r="I8395">
        <f t="shared" si="1439"/>
        <v>1.0319734668932324E-6</v>
      </c>
      <c r="J8395">
        <f t="shared" si="1440"/>
        <v>6.7262272239309852E-5</v>
      </c>
      <c r="K8395">
        <f t="shared" si="1441"/>
        <v>3.8768457361694142</v>
      </c>
      <c r="L8395">
        <f t="shared" si="1442"/>
        <v>31166.59018614563</v>
      </c>
    </row>
    <row r="8396" spans="1:12" x14ac:dyDescent="0.25">
      <c r="A8396" s="1">
        <v>37708</v>
      </c>
      <c r="B8396">
        <v>863.5</v>
      </c>
      <c r="C8396">
        <f t="shared" si="1436"/>
        <v>1.4251497279321683E-4</v>
      </c>
      <c r="D8396">
        <f t="shared" si="1443"/>
        <v>1446.5772899317246</v>
      </c>
      <c r="E8396">
        <f t="shared" si="1434"/>
        <v>-0.22407930084659045</v>
      </c>
      <c r="F8396">
        <f t="shared" si="1437"/>
        <v>-2.5174917896211291E-3</v>
      </c>
      <c r="G8396">
        <f t="shared" si="1435"/>
        <v>3.0139620270458982E-4</v>
      </c>
      <c r="H8396">
        <f t="shared" si="1438"/>
        <v>-2.8188879923257189E-3</v>
      </c>
      <c r="I8396">
        <f t="shared" si="1439"/>
        <v>7.9461295132781231E-6</v>
      </c>
      <c r="J8396">
        <f t="shared" si="1440"/>
        <v>4.8584377448845848E-5</v>
      </c>
      <c r="K8396">
        <f t="shared" si="1441"/>
        <v>3.9653891411412578</v>
      </c>
      <c r="L8396">
        <f t="shared" si="1442"/>
        <v>31188.227007647416</v>
      </c>
    </row>
    <row r="8397" spans="1:12" x14ac:dyDescent="0.25">
      <c r="A8397" s="1">
        <v>37711</v>
      </c>
      <c r="B8397">
        <v>848.17999299999997</v>
      </c>
      <c r="C8397">
        <f t="shared" si="1436"/>
        <v>1.4251497279321683E-4</v>
      </c>
      <c r="D8397">
        <f t="shared" si="1443"/>
        <v>1447.052066290232</v>
      </c>
      <c r="E8397">
        <f t="shared" si="1434"/>
        <v>-0.23199613368332139</v>
      </c>
      <c r="F8397">
        <f t="shared" si="1437"/>
        <v>-7.7743178639373411E-3</v>
      </c>
      <c r="G8397">
        <f t="shared" si="1435"/>
        <v>3.0139620270458982E-4</v>
      </c>
      <c r="H8397">
        <f t="shared" si="1438"/>
        <v>-8.075714066641931E-3</v>
      </c>
      <c r="I8397">
        <f t="shared" si="1439"/>
        <v>6.5217157686158357E-5</v>
      </c>
      <c r="J8397">
        <f t="shared" si="1440"/>
        <v>3.7609900946055673E-5</v>
      </c>
      <c r="K8397">
        <f t="shared" si="1441"/>
        <v>3.3081619457127678</v>
      </c>
      <c r="L8397">
        <f t="shared" si="1442"/>
        <v>31209.878850107285</v>
      </c>
    </row>
    <row r="8398" spans="1:12" x14ac:dyDescent="0.25">
      <c r="A8398" s="1">
        <v>37712</v>
      </c>
      <c r="B8398">
        <v>858.47997999999995</v>
      </c>
      <c r="C8398">
        <f t="shared" si="1436"/>
        <v>1.4251497279321683E-4</v>
      </c>
      <c r="D8398">
        <f t="shared" si="1443"/>
        <v>1447.5269984735214</v>
      </c>
      <c r="E8398">
        <f t="shared" si="1434"/>
        <v>-0.22689650095283431</v>
      </c>
      <c r="F8398">
        <f t="shared" si="1437"/>
        <v>5.2421477032806862E-3</v>
      </c>
      <c r="G8398">
        <f t="shared" si="1435"/>
        <v>3.0139620270458982E-4</v>
      </c>
      <c r="H8398">
        <f t="shared" si="1438"/>
        <v>4.9407515005760964E-3</v>
      </c>
      <c r="I8398">
        <f t="shared" si="1439"/>
        <v>2.4411025390444949E-5</v>
      </c>
      <c r="J8398">
        <f t="shared" si="1440"/>
        <v>4.7139050710640138E-5</v>
      </c>
      <c r="K8398">
        <f t="shared" si="1441"/>
        <v>3.8033401448979873</v>
      </c>
      <c r="L8398">
        <f t="shared" si="1442"/>
        <v>31231.545723953252</v>
      </c>
    </row>
    <row r="8399" spans="1:12" x14ac:dyDescent="0.25">
      <c r="A8399" s="1">
        <v>37713</v>
      </c>
      <c r="B8399">
        <v>880.90002400000003</v>
      </c>
      <c r="C8399">
        <f t="shared" si="1436"/>
        <v>1.4251497279321683E-4</v>
      </c>
      <c r="D8399">
        <f t="shared" si="1443"/>
        <v>1448.0020865327353</v>
      </c>
      <c r="E8399">
        <f t="shared" si="1434"/>
        <v>-0.21584256584993966</v>
      </c>
      <c r="F8399">
        <f t="shared" si="1437"/>
        <v>1.1196450075688258E-2</v>
      </c>
      <c r="G8399">
        <f t="shared" si="1435"/>
        <v>3.0139620270458982E-4</v>
      </c>
      <c r="H8399">
        <f t="shared" si="1438"/>
        <v>1.0895053872983668E-2</v>
      </c>
      <c r="I8399">
        <f t="shared" si="1439"/>
        <v>1.1870219889521642E-4</v>
      </c>
      <c r="J8399">
        <f t="shared" si="1440"/>
        <v>4.1544072745537215E-5</v>
      </c>
      <c r="K8399">
        <f t="shared" si="1441"/>
        <v>2.6968095384070847</v>
      </c>
      <c r="L8399">
        <f t="shared" si="1442"/>
        <v>31253.227639620578</v>
      </c>
    </row>
    <row r="8400" spans="1:12" x14ac:dyDescent="0.25">
      <c r="A8400" s="1">
        <v>37714</v>
      </c>
      <c r="B8400">
        <v>876.45001200000002</v>
      </c>
      <c r="C8400">
        <f t="shared" si="1436"/>
        <v>1.4251497279321683E-4</v>
      </c>
      <c r="D8400">
        <f t="shared" si="1443"/>
        <v>1448.4773305190333</v>
      </c>
      <c r="E8400">
        <f t="shared" si="1434"/>
        <v>-0.21818455132910852</v>
      </c>
      <c r="F8400">
        <f t="shared" si="1437"/>
        <v>-2.1994705063757003E-3</v>
      </c>
      <c r="G8400">
        <f t="shared" si="1435"/>
        <v>3.0139620270458982E-4</v>
      </c>
      <c r="H8400">
        <f t="shared" si="1438"/>
        <v>-2.5008667090802902E-3</v>
      </c>
      <c r="I8400">
        <f t="shared" si="1439"/>
        <v>6.254334296586081E-6</v>
      </c>
      <c r="J8400">
        <f t="shared" si="1440"/>
        <v>6.5948344732895482E-5</v>
      </c>
      <c r="K8400">
        <f t="shared" si="1441"/>
        <v>3.8469624230339203</v>
      </c>
      <c r="L8400">
        <f t="shared" si="1442"/>
        <v>31274.924607551766</v>
      </c>
    </row>
    <row r="8401" spans="1:12" x14ac:dyDescent="0.25">
      <c r="A8401" s="1">
        <v>37715</v>
      </c>
      <c r="B8401">
        <v>878.84997599999997</v>
      </c>
      <c r="C8401">
        <f t="shared" si="1436"/>
        <v>1.4251497279321683E-4</v>
      </c>
      <c r="D8401">
        <f t="shared" si="1443"/>
        <v>1448.9527304835906</v>
      </c>
      <c r="E8401">
        <f t="shared" si="1434"/>
        <v>-0.21713947241073139</v>
      </c>
      <c r="F8401">
        <f t="shared" si="1437"/>
        <v>1.1875938911707351E-3</v>
      </c>
      <c r="G8401">
        <f t="shared" si="1435"/>
        <v>3.0139620270458982E-4</v>
      </c>
      <c r="H8401">
        <f t="shared" si="1438"/>
        <v>8.8619768846614523E-4</v>
      </c>
      <c r="I8401">
        <f t="shared" si="1439"/>
        <v>7.8534634304273895E-7</v>
      </c>
      <c r="J8401">
        <f t="shared" si="1440"/>
        <v>4.9234470153863056E-5</v>
      </c>
      <c r="K8401">
        <f t="shared" si="1441"/>
        <v>4.0325441760112195</v>
      </c>
      <c r="L8401">
        <f t="shared" si="1442"/>
        <v>31296.636638196564</v>
      </c>
    </row>
    <row r="8402" spans="1:12" x14ac:dyDescent="0.25">
      <c r="A8402" s="1">
        <v>37718</v>
      </c>
      <c r="B8402">
        <v>879.92999299999997</v>
      </c>
      <c r="C8402">
        <f t="shared" si="1436"/>
        <v>1.4251497279321683E-4</v>
      </c>
      <c r="D8402">
        <f t="shared" si="1443"/>
        <v>1449.4282864776023</v>
      </c>
      <c r="E8402">
        <f t="shared" si="1434"/>
        <v>-0.21674861141758761</v>
      </c>
      <c r="F8402">
        <f t="shared" si="1437"/>
        <v>5.3337596593694414E-4</v>
      </c>
      <c r="G8402">
        <f t="shared" si="1435"/>
        <v>3.0139620270458982E-4</v>
      </c>
      <c r="H8402">
        <f t="shared" si="1438"/>
        <v>2.3197976323235432E-4</v>
      </c>
      <c r="I8402">
        <f t="shared" si="1439"/>
        <v>5.3814610549339172E-8</v>
      </c>
      <c r="J8402">
        <f t="shared" si="1440"/>
        <v>3.5913906151846104E-5</v>
      </c>
      <c r="K8402">
        <f t="shared" si="1441"/>
        <v>4.1975052396415808</v>
      </c>
      <c r="L8402">
        <f t="shared" si="1442"/>
        <v>31318.363742011981</v>
      </c>
    </row>
    <row r="8403" spans="1:12" x14ac:dyDescent="0.25">
      <c r="A8403" s="1">
        <v>37719</v>
      </c>
      <c r="B8403">
        <v>878.28997800000002</v>
      </c>
      <c r="C8403">
        <f t="shared" si="1436"/>
        <v>1.4251497279321683E-4</v>
      </c>
      <c r="D8403">
        <f t="shared" si="1443"/>
        <v>1449.9039985522777</v>
      </c>
      <c r="E8403">
        <f t="shared" si="1434"/>
        <v>-0.21770132043100521</v>
      </c>
      <c r="F8403">
        <f t="shared" si="1437"/>
        <v>-8.1019404062399047E-4</v>
      </c>
      <c r="G8403">
        <f t="shared" si="1435"/>
        <v>3.0139620270458982E-4</v>
      </c>
      <c r="H8403">
        <f t="shared" si="1438"/>
        <v>-1.1115902433285803E-3</v>
      </c>
      <c r="I8403">
        <f t="shared" si="1439"/>
        <v>1.2356328690632924E-6</v>
      </c>
      <c r="J8403">
        <f t="shared" si="1440"/>
        <v>2.6386877336163162E-5</v>
      </c>
      <c r="K8403">
        <f t="shared" si="1441"/>
        <v>4.3289695618202204</v>
      </c>
      <c r="L8403">
        <f t="shared" si="1442"/>
        <v>31340.105929462283</v>
      </c>
    </row>
    <row r="8404" spans="1:12" x14ac:dyDescent="0.25">
      <c r="A8404" s="1">
        <v>37720</v>
      </c>
      <c r="B8404">
        <v>865.98999000000003</v>
      </c>
      <c r="C8404">
        <f t="shared" si="1436"/>
        <v>1.4251497279321683E-4</v>
      </c>
      <c r="D8404">
        <f t="shared" si="1443"/>
        <v>1450.3798667588433</v>
      </c>
      <c r="E8404">
        <f t="shared" si="1434"/>
        <v>-0.2239688905068582</v>
      </c>
      <c r="F8404">
        <f t="shared" si="1437"/>
        <v>-6.1250551030593847E-3</v>
      </c>
      <c r="G8404">
        <f t="shared" si="1435"/>
        <v>3.0139620270458982E-4</v>
      </c>
      <c r="H8404">
        <f t="shared" si="1438"/>
        <v>-6.4264513057639746E-3</v>
      </c>
      <c r="I8404">
        <f t="shared" si="1439"/>
        <v>4.1299276385355492E-5</v>
      </c>
      <c r="J8404">
        <f t="shared" si="1440"/>
        <v>2.0085011146338367E-5</v>
      </c>
      <c r="K8404">
        <f t="shared" si="1441"/>
        <v>3.4607179731532609</v>
      </c>
      <c r="L8404">
        <f t="shared" si="1442"/>
        <v>31361.863211019005</v>
      </c>
    </row>
    <row r="8405" spans="1:12" x14ac:dyDescent="0.25">
      <c r="A8405" s="1">
        <v>37721</v>
      </c>
      <c r="B8405">
        <v>871.580017</v>
      </c>
      <c r="C8405">
        <f t="shared" si="1436"/>
        <v>1.4251497279321683E-4</v>
      </c>
      <c r="D8405">
        <f t="shared" si="1443"/>
        <v>1450.8558911485425</v>
      </c>
      <c r="E8405">
        <f t="shared" si="1434"/>
        <v>-0.22131701302842011</v>
      </c>
      <c r="F8405">
        <f t="shared" si="1437"/>
        <v>2.7943924512316975E-3</v>
      </c>
      <c r="G8405">
        <f t="shared" si="1435"/>
        <v>3.0139620270458982E-4</v>
      </c>
      <c r="H8405">
        <f t="shared" si="1438"/>
        <v>2.4929962485271077E-3</v>
      </c>
      <c r="I8405">
        <f t="shared" si="1439"/>
        <v>6.2150302951702325E-6</v>
      </c>
      <c r="J8405">
        <f t="shared" si="1440"/>
        <v>2.7712008462905827E-5</v>
      </c>
      <c r="K8405">
        <f t="shared" si="1441"/>
        <v>4.2157477775796375</v>
      </c>
      <c r="L8405">
        <f t="shared" si="1442"/>
        <v>31383.635597160945</v>
      </c>
    </row>
    <row r="8406" spans="1:12" x14ac:dyDescent="0.25">
      <c r="A8406" s="1">
        <v>37722</v>
      </c>
      <c r="B8406">
        <v>868.29998799999998</v>
      </c>
      <c r="C8406">
        <f t="shared" si="1436"/>
        <v>1.4251497279321683E-4</v>
      </c>
      <c r="D8406">
        <f t="shared" si="1443"/>
        <v>1451.3320717726356</v>
      </c>
      <c r="E8406">
        <f t="shared" si="1434"/>
        <v>-0.22309699745732026</v>
      </c>
      <c r="F8406">
        <f t="shared" si="1437"/>
        <v>-1.637469456106988E-3</v>
      </c>
      <c r="G8406">
        <f t="shared" si="1435"/>
        <v>3.0139620270458982E-4</v>
      </c>
      <c r="H8406">
        <f t="shared" si="1438"/>
        <v>-1.9388656588115779E-3</v>
      </c>
      <c r="I8406">
        <f t="shared" si="1439"/>
        <v>3.759200042918854E-6</v>
      </c>
      <c r="J8406">
        <f t="shared" si="1440"/>
        <v>2.2506114424462138E-5</v>
      </c>
      <c r="K8406">
        <f t="shared" si="1441"/>
        <v>4.3484081502080452</v>
      </c>
      <c r="L8406">
        <f t="shared" si="1442"/>
        <v>31405.423098374173</v>
      </c>
    </row>
    <row r="8407" spans="1:12" x14ac:dyDescent="0.25">
      <c r="A8407" s="1">
        <v>37725</v>
      </c>
      <c r="B8407">
        <v>885.22997999999995</v>
      </c>
      <c r="C8407">
        <f t="shared" si="1436"/>
        <v>1.4251497279321683E-4</v>
      </c>
      <c r="D8407">
        <f t="shared" si="1443"/>
        <v>1451.8084086823987</v>
      </c>
      <c r="E8407">
        <f t="shared" si="1434"/>
        <v>-0.2148531937363698</v>
      </c>
      <c r="F8407">
        <f t="shared" si="1437"/>
        <v>8.3863186937436218E-3</v>
      </c>
      <c r="G8407">
        <f t="shared" si="1435"/>
        <v>3.0139620270458982E-4</v>
      </c>
      <c r="H8407">
        <f t="shared" si="1438"/>
        <v>8.0849224910390319E-3</v>
      </c>
      <c r="I8407">
        <f t="shared" si="1439"/>
        <v>6.5365971686108781E-5</v>
      </c>
      <c r="J8407">
        <f t="shared" si="1440"/>
        <v>1.8131211067508492E-5</v>
      </c>
      <c r="K8407">
        <f t="shared" si="1441"/>
        <v>2.7374178239243903</v>
      </c>
      <c r="L8407">
        <f t="shared" si="1442"/>
        <v>31427.225725152053</v>
      </c>
    </row>
    <row r="8408" spans="1:12" x14ac:dyDescent="0.25">
      <c r="A8408" s="1">
        <v>37726</v>
      </c>
      <c r="B8408">
        <v>890.80999799999995</v>
      </c>
      <c r="C8408">
        <f t="shared" si="1436"/>
        <v>1.4251497279321683E-4</v>
      </c>
      <c r="D8408">
        <f t="shared" si="1443"/>
        <v>1452.284901929127</v>
      </c>
      <c r="E8408">
        <f t="shared" si="1434"/>
        <v>-0.21226673973304866</v>
      </c>
      <c r="F8408">
        <f t="shared" si="1437"/>
        <v>2.7289689761142988E-3</v>
      </c>
      <c r="G8408">
        <f t="shared" si="1435"/>
        <v>3.0139620270458982E-4</v>
      </c>
      <c r="H8408">
        <f t="shared" si="1438"/>
        <v>2.4275727734097089E-3</v>
      </c>
      <c r="I8408">
        <f t="shared" si="1439"/>
        <v>5.8931095702001058E-6</v>
      </c>
      <c r="J8408">
        <f t="shared" si="1440"/>
        <v>3.3573555224090552E-5</v>
      </c>
      <c r="K8408">
        <f t="shared" si="1441"/>
        <v>4.144183233287853</v>
      </c>
      <c r="L8408">
        <f t="shared" si="1442"/>
        <v>31449.043487995219</v>
      </c>
    </row>
    <row r="8409" spans="1:12" x14ac:dyDescent="0.25">
      <c r="A8409" s="1">
        <v>37727</v>
      </c>
      <c r="B8409">
        <v>879.90997300000004</v>
      </c>
      <c r="C8409">
        <f t="shared" si="1436"/>
        <v>1.4251497279321683E-4</v>
      </c>
      <c r="D8409">
        <f t="shared" si="1443"/>
        <v>1452.7615515641314</v>
      </c>
      <c r="E8409">
        <f t="shared" si="1434"/>
        <v>-0.21775609732507695</v>
      </c>
      <c r="F8409">
        <f t="shared" si="1437"/>
        <v>-5.3468426192351259E-3</v>
      </c>
      <c r="G8409">
        <f t="shared" si="1435"/>
        <v>3.0139620270458982E-4</v>
      </c>
      <c r="H8409">
        <f t="shared" si="1438"/>
        <v>-5.6482388219397158E-3</v>
      </c>
      <c r="I8409">
        <f t="shared" si="1439"/>
        <v>3.1902601789666948E-5</v>
      </c>
      <c r="J8409">
        <f t="shared" si="1440"/>
        <v>2.650503783961184E-5</v>
      </c>
      <c r="K8409">
        <f t="shared" si="1441"/>
        <v>3.7483278624819345</v>
      </c>
      <c r="L8409">
        <f t="shared" si="1442"/>
        <v>31470.876397411605</v>
      </c>
    </row>
    <row r="8410" spans="1:12" x14ac:dyDescent="0.25">
      <c r="A8410" s="1">
        <v>37728</v>
      </c>
      <c r="B8410">
        <v>893.580017</v>
      </c>
      <c r="C8410">
        <f t="shared" si="1436"/>
        <v>1.4251497279321683E-4</v>
      </c>
      <c r="D8410">
        <f t="shared" si="1443"/>
        <v>1453.2383576387394</v>
      </c>
      <c r="E8410">
        <f t="shared" si="1434"/>
        <v>-0.21120340421738515</v>
      </c>
      <c r="F8410">
        <f t="shared" si="1437"/>
        <v>6.6952080804849601E-3</v>
      </c>
      <c r="G8410">
        <f t="shared" si="1435"/>
        <v>3.0139620270458982E-4</v>
      </c>
      <c r="H8410">
        <f t="shared" si="1438"/>
        <v>6.3938118777803702E-3</v>
      </c>
      <c r="I8410">
        <f t="shared" si="1439"/>
        <v>4.0880830328445345E-5</v>
      </c>
      <c r="J8410">
        <f t="shared" si="1440"/>
        <v>2.9376201178555366E-5</v>
      </c>
      <c r="K8410">
        <f t="shared" si="1441"/>
        <v>3.6029088466056294</v>
      </c>
      <c r="L8410">
        <f t="shared" si="1442"/>
        <v>31492.724463916435</v>
      </c>
    </row>
    <row r="8411" spans="1:12" x14ac:dyDescent="0.25">
      <c r="A8411" s="1">
        <v>37732</v>
      </c>
      <c r="B8411">
        <v>892.01000999999997</v>
      </c>
      <c r="C8411">
        <f t="shared" si="1436"/>
        <v>1.4251497279321683E-4</v>
      </c>
      <c r="D8411">
        <f t="shared" si="1443"/>
        <v>1453.7153202042969</v>
      </c>
      <c r="E8411">
        <f t="shared" si="1434"/>
        <v>-0.21210963935220084</v>
      </c>
      <c r="F8411">
        <f t="shared" si="1437"/>
        <v>-7.637201620220857E-4</v>
      </c>
      <c r="G8411">
        <f t="shared" si="1435"/>
        <v>3.0139620270458982E-4</v>
      </c>
      <c r="H8411">
        <f t="shared" si="1438"/>
        <v>-1.0651163647266756E-3</v>
      </c>
      <c r="I8411">
        <f t="shared" si="1439"/>
        <v>1.1344728704085686E-6</v>
      </c>
      <c r="J8411">
        <f t="shared" si="1440"/>
        <v>3.4078313196201255E-5</v>
      </c>
      <c r="K8411">
        <f t="shared" si="1441"/>
        <v>4.207841057665882</v>
      </c>
      <c r="L8411">
        <f t="shared" si="1442"/>
        <v>31514.587698032228</v>
      </c>
    </row>
    <row r="8412" spans="1:12" x14ac:dyDescent="0.25">
      <c r="A8412" s="1">
        <v>37733</v>
      </c>
      <c r="B8412">
        <v>911.36999500000002</v>
      </c>
      <c r="C8412">
        <f t="shared" si="1436"/>
        <v>1.4251497279321683E-4</v>
      </c>
      <c r="D8412">
        <f t="shared" si="1443"/>
        <v>1454.1924393121642</v>
      </c>
      <c r="E8412">
        <f t="shared" si="1434"/>
        <v>-0.20292715609382839</v>
      </c>
      <c r="F8412">
        <f t="shared" si="1437"/>
        <v>9.3249982311660595E-3</v>
      </c>
      <c r="G8412">
        <f t="shared" si="1435"/>
        <v>3.0139620270458982E-4</v>
      </c>
      <c r="H8412">
        <f t="shared" si="1438"/>
        <v>9.0236020284614697E-3</v>
      </c>
      <c r="I8412">
        <f t="shared" si="1439"/>
        <v>8.1425393568053948E-5</v>
      </c>
      <c r="J8412">
        <f t="shared" si="1440"/>
        <v>2.5428807258344119E-5</v>
      </c>
      <c r="K8412">
        <f t="shared" si="1441"/>
        <v>2.7698291470246117</v>
      </c>
      <c r="L8412">
        <f t="shared" si="1442"/>
        <v>31536.46611028882</v>
      </c>
    </row>
    <row r="8413" spans="1:12" x14ac:dyDescent="0.25">
      <c r="A8413" s="1">
        <v>37734</v>
      </c>
      <c r="B8413">
        <v>919.02002000000005</v>
      </c>
      <c r="C8413">
        <f t="shared" si="1436"/>
        <v>1.4251497279321683E-4</v>
      </c>
      <c r="D8413">
        <f t="shared" si="1443"/>
        <v>1454.6697150137193</v>
      </c>
      <c r="E8413">
        <f t="shared" si="1434"/>
        <v>-0.19943942509532375</v>
      </c>
      <c r="F8413">
        <f t="shared" si="1437"/>
        <v>3.6302459712982404E-3</v>
      </c>
      <c r="G8413">
        <f t="shared" si="1435"/>
        <v>3.0139620270458982E-4</v>
      </c>
      <c r="H8413">
        <f t="shared" si="1438"/>
        <v>3.3288497685936506E-3</v>
      </c>
      <c r="I8413">
        <f t="shared" si="1439"/>
        <v>1.1081240781866001E-5</v>
      </c>
      <c r="J8413">
        <f t="shared" si="1440"/>
        <v>4.3494840926143079E-5</v>
      </c>
      <c r="K8413">
        <f t="shared" si="1441"/>
        <v>3.9751098883803113</v>
      </c>
      <c r="L8413">
        <f t="shared" si="1442"/>
        <v>31558.359711223351</v>
      </c>
    </row>
    <row r="8414" spans="1:12" x14ac:dyDescent="0.25">
      <c r="A8414" s="1">
        <v>37735</v>
      </c>
      <c r="B8414">
        <v>911.42999299999997</v>
      </c>
      <c r="C8414">
        <f t="shared" si="1436"/>
        <v>1.4251497279321683E-4</v>
      </c>
      <c r="D8414">
        <f t="shared" si="1443"/>
        <v>1455.1471473603574</v>
      </c>
      <c r="E8414">
        <f t="shared" si="1434"/>
        <v>-0.20318359617710913</v>
      </c>
      <c r="F8414">
        <f t="shared" si="1437"/>
        <v>-3.6016561089917687E-3</v>
      </c>
      <c r="G8414">
        <f t="shared" si="1435"/>
        <v>3.0139620270458982E-4</v>
      </c>
      <c r="H8414">
        <f t="shared" si="1438"/>
        <v>-3.9030523116963586E-3</v>
      </c>
      <c r="I8414">
        <f t="shared" si="1439"/>
        <v>1.5233817347838289E-5</v>
      </c>
      <c r="J8414">
        <f t="shared" si="1440"/>
        <v>3.4995138140401109E-5</v>
      </c>
      <c r="K8414">
        <f t="shared" si="1441"/>
        <v>3.9935559782003822</v>
      </c>
      <c r="L8414">
        <f t="shared" si="1442"/>
        <v>31580.268511380273</v>
      </c>
    </row>
    <row r="8415" spans="1:12" x14ac:dyDescent="0.25">
      <c r="A8415" s="1">
        <v>37736</v>
      </c>
      <c r="B8415">
        <v>898.80999799999995</v>
      </c>
      <c r="C8415">
        <f t="shared" si="1436"/>
        <v>1.4251497279321683E-4</v>
      </c>
      <c r="D8415">
        <f t="shared" si="1443"/>
        <v>1455.6247364034903</v>
      </c>
      <c r="E8415">
        <f t="shared" si="1434"/>
        <v>-0.20938153254248215</v>
      </c>
      <c r="F8415">
        <f t="shared" si="1437"/>
        <v>-6.0554213925798628E-3</v>
      </c>
      <c r="G8415">
        <f t="shared" si="1435"/>
        <v>3.0139620270458982E-4</v>
      </c>
      <c r="H8415">
        <f t="shared" si="1438"/>
        <v>-6.3568175952844527E-3</v>
      </c>
      <c r="I8415">
        <f t="shared" si="1439"/>
        <v>4.0409129939718008E-5</v>
      </c>
      <c r="J8415">
        <f t="shared" si="1440"/>
        <v>3.0303141413199931E-5</v>
      </c>
      <c r="K8415">
        <f t="shared" si="1441"/>
        <v>3.6164428544225329</v>
      </c>
      <c r="L8415">
        <f t="shared" si="1442"/>
        <v>31602.192521311361</v>
      </c>
    </row>
    <row r="8416" spans="1:12" x14ac:dyDescent="0.25">
      <c r="A8416" s="1">
        <v>37739</v>
      </c>
      <c r="B8416">
        <v>914.84002699999996</v>
      </c>
      <c r="C8416">
        <f t="shared" si="1436"/>
        <v>1.4251497279321683E-4</v>
      </c>
      <c r="D8416">
        <f t="shared" si="1443"/>
        <v>1456.1024821945457</v>
      </c>
      <c r="E8416">
        <f t="shared" si="1434"/>
        <v>-0.20184678416701551</v>
      </c>
      <c r="F8416">
        <f t="shared" si="1437"/>
        <v>7.6772633482597996E-3</v>
      </c>
      <c r="G8416">
        <f t="shared" si="1435"/>
        <v>3.0139620270458982E-4</v>
      </c>
      <c r="H8416">
        <f t="shared" si="1438"/>
        <v>7.3758671455552097E-3</v>
      </c>
      <c r="I8416">
        <f t="shared" si="1439"/>
        <v>5.4403416148880757E-5</v>
      </c>
      <c r="J8416">
        <f t="shared" si="1440"/>
        <v>3.4584344904841673E-5</v>
      </c>
      <c r="K8416">
        <f t="shared" si="1441"/>
        <v>3.4305837777168886</v>
      </c>
      <c r="L8416">
        <f t="shared" si="1442"/>
        <v>31624.131751575722</v>
      </c>
    </row>
    <row r="8417" spans="1:12" x14ac:dyDescent="0.25">
      <c r="A8417" s="1">
        <v>37740</v>
      </c>
      <c r="B8417">
        <v>917.84002699999996</v>
      </c>
      <c r="C8417">
        <f t="shared" si="1436"/>
        <v>1.4251497279321683E-4</v>
      </c>
      <c r="D8417">
        <f t="shared" si="1443"/>
        <v>1456.580384784972</v>
      </c>
      <c r="E8417">
        <f t="shared" si="1434"/>
        <v>-0.20056746382643675</v>
      </c>
      <c r="F8417">
        <f t="shared" si="1437"/>
        <v>1.421835313372366E-3</v>
      </c>
      <c r="G8417">
        <f t="shared" si="1435"/>
        <v>3.0139620270458982E-4</v>
      </c>
      <c r="H8417">
        <f t="shared" si="1438"/>
        <v>1.1204391106677761E-3</v>
      </c>
      <c r="I8417">
        <f t="shared" si="1439"/>
        <v>1.2553838007139971E-6</v>
      </c>
      <c r="J8417">
        <f t="shared" si="1440"/>
        <v>4.1777896249983032E-5</v>
      </c>
      <c r="K8417">
        <f t="shared" si="1441"/>
        <v>4.1076085473051149</v>
      </c>
      <c r="L8417">
        <f t="shared" si="1442"/>
        <v>31646.086212739781</v>
      </c>
    </row>
    <row r="8418" spans="1:12" x14ac:dyDescent="0.25">
      <c r="A8418" s="1">
        <v>37741</v>
      </c>
      <c r="B8418">
        <v>916.919983</v>
      </c>
      <c r="C8418">
        <f t="shared" si="1436"/>
        <v>1.4251497279321683E-4</v>
      </c>
      <c r="D8418">
        <f t="shared" si="1443"/>
        <v>1457.0584442262302</v>
      </c>
      <c r="E8418">
        <f t="shared" si="1434"/>
        <v>-0.20114553447258432</v>
      </c>
      <c r="F8418">
        <f t="shared" si="1437"/>
        <v>-4.3555567335396006E-4</v>
      </c>
      <c r="G8418">
        <f t="shared" si="1435"/>
        <v>3.0139620270458982E-4</v>
      </c>
      <c r="H8418">
        <f t="shared" si="1438"/>
        <v>-7.3695187605854993E-4</v>
      </c>
      <c r="I8418">
        <f t="shared" si="1439"/>
        <v>5.4309806762621634E-7</v>
      </c>
      <c r="J8418">
        <f t="shared" si="1440"/>
        <v>3.0844979096464682E-5</v>
      </c>
      <c r="K8418">
        <f t="shared" si="1441"/>
        <v>4.2655260827536905</v>
      </c>
      <c r="L8418">
        <f t="shared" si="1442"/>
        <v>31668.055915377307</v>
      </c>
    </row>
    <row r="8419" spans="1:12" x14ac:dyDescent="0.25">
      <c r="A8419" s="1">
        <v>37742</v>
      </c>
      <c r="B8419">
        <v>916.29998799999998</v>
      </c>
      <c r="C8419">
        <f t="shared" si="1436"/>
        <v>1.4251497279321683E-4</v>
      </c>
      <c r="D8419">
        <f t="shared" si="1443"/>
        <v>1457.5366605698002</v>
      </c>
      <c r="E8419">
        <f t="shared" si="1434"/>
        <v>-0.20158180624688926</v>
      </c>
      <c r="F8419">
        <f t="shared" si="1437"/>
        <v>-2.9375680151133565E-4</v>
      </c>
      <c r="G8419">
        <f t="shared" si="1435"/>
        <v>3.0139620270458982E-4</v>
      </c>
      <c r="H8419">
        <f t="shared" si="1438"/>
        <v>-5.9515300421592553E-4</v>
      </c>
      <c r="I8419">
        <f t="shared" si="1439"/>
        <v>3.5420709842724146E-7</v>
      </c>
      <c r="J8419">
        <f t="shared" si="1440"/>
        <v>2.299202983576757E-5</v>
      </c>
      <c r="K8419">
        <f t="shared" si="1441"/>
        <v>4.4135401087157726</v>
      </c>
      <c r="L8419">
        <f t="shared" si="1442"/>
        <v>31690.040870069406</v>
      </c>
    </row>
    <row r="8420" spans="1:12" x14ac:dyDescent="0.25">
      <c r="A8420" s="1">
        <v>37743</v>
      </c>
      <c r="B8420">
        <v>930.080017</v>
      </c>
      <c r="C8420">
        <f t="shared" si="1436"/>
        <v>1.4251497279321683E-4</v>
      </c>
      <c r="D8420">
        <f t="shared" si="1443"/>
        <v>1458.0150338671781</v>
      </c>
      <c r="E8420">
        <f t="shared" si="1434"/>
        <v>-0.19524168854676427</v>
      </c>
      <c r="F8420">
        <f t="shared" si="1437"/>
        <v>6.4826326729185979E-3</v>
      </c>
      <c r="G8420">
        <f t="shared" si="1435"/>
        <v>3.0139620270458982E-4</v>
      </c>
      <c r="H8420">
        <f t="shared" si="1438"/>
        <v>6.181236470214008E-3</v>
      </c>
      <c r="I8420">
        <f t="shared" si="1439"/>
        <v>3.820768430070373E-5</v>
      </c>
      <c r="J8420">
        <f t="shared" si="1440"/>
        <v>1.7448284779904864E-5</v>
      </c>
      <c r="K8420">
        <f t="shared" si="1441"/>
        <v>3.4643123962593871</v>
      </c>
      <c r="L8420">
        <f t="shared" si="1442"/>
        <v>31712.041087404534</v>
      </c>
    </row>
    <row r="8421" spans="1:12" x14ac:dyDescent="0.25">
      <c r="A8421" s="1">
        <v>37746</v>
      </c>
      <c r="B8421">
        <v>926.54998799999998</v>
      </c>
      <c r="C8421">
        <f t="shared" si="1436"/>
        <v>1.4251497279321683E-4</v>
      </c>
      <c r="D8421">
        <f t="shared" si="1443"/>
        <v>1458.4935641698771</v>
      </c>
      <c r="E8421">
        <f t="shared" si="1434"/>
        <v>-0.1970356623011944</v>
      </c>
      <c r="F8421">
        <f t="shared" si="1437"/>
        <v>-1.6514587816369719E-3</v>
      </c>
      <c r="G8421">
        <f t="shared" si="1435"/>
        <v>3.0139620270458982E-4</v>
      </c>
      <c r="H8421">
        <f t="shared" si="1438"/>
        <v>-1.9528549843415618E-3</v>
      </c>
      <c r="I8421">
        <f t="shared" si="1439"/>
        <v>3.8136425898676815E-6</v>
      </c>
      <c r="J8421">
        <f t="shared" si="1440"/>
        <v>2.4941332467160814E-5</v>
      </c>
      <c r="K8421">
        <f t="shared" si="1441"/>
        <v>4.3041013004875879</v>
      </c>
      <c r="L8421">
        <f t="shared" si="1442"/>
        <v>31734.056577978492</v>
      </c>
    </row>
    <row r="8422" spans="1:12" x14ac:dyDescent="0.25">
      <c r="A8422" s="1">
        <v>37747</v>
      </c>
      <c r="B8422">
        <v>934.39001499999995</v>
      </c>
      <c r="C8422">
        <f t="shared" si="1436"/>
        <v>1.4251497279321683E-4</v>
      </c>
      <c r="D8422">
        <f t="shared" si="1443"/>
        <v>1458.9722515294277</v>
      </c>
      <c r="E8422">
        <f t="shared" si="1434"/>
        <v>-0.19351884317074663</v>
      </c>
      <c r="F8422">
        <f t="shared" si="1437"/>
        <v>3.659334103241374E-3</v>
      </c>
      <c r="G8422">
        <f t="shared" si="1435"/>
        <v>3.0139620270458982E-4</v>
      </c>
      <c r="H8422">
        <f t="shared" si="1438"/>
        <v>3.3579379005367841E-3</v>
      </c>
      <c r="I8422">
        <f t="shared" si="1439"/>
        <v>1.1275746943861385E-5</v>
      </c>
      <c r="J8422">
        <f t="shared" si="1440"/>
        <v>1.9849098406249264E-5</v>
      </c>
      <c r="K8422">
        <f t="shared" si="1441"/>
        <v>4.2107006993605216</v>
      </c>
      <c r="L8422">
        <f t="shared" si="1442"/>
        <v>31756.087352394443</v>
      </c>
    </row>
    <row r="8423" spans="1:12" x14ac:dyDescent="0.25">
      <c r="A8423" s="1">
        <v>37748</v>
      </c>
      <c r="B8423">
        <v>929.61999500000002</v>
      </c>
      <c r="C8423">
        <f t="shared" si="1436"/>
        <v>1.4251497279321683E-4</v>
      </c>
      <c r="D8423">
        <f t="shared" si="1443"/>
        <v>1459.4510959973768</v>
      </c>
      <c r="E8423">
        <f t="shared" si="1434"/>
        <v>-0.19588409072055146</v>
      </c>
      <c r="F8423">
        <f t="shared" si="1437"/>
        <v>-2.2227325770112216E-3</v>
      </c>
      <c r="G8423">
        <f t="shared" si="1435"/>
        <v>3.0139620270458982E-4</v>
      </c>
      <c r="H8423">
        <f t="shared" si="1438"/>
        <v>-2.5241287797158115E-3</v>
      </c>
      <c r="I8423">
        <f t="shared" si="1439"/>
        <v>6.3712260965896314E-6</v>
      </c>
      <c r="J8423">
        <f t="shared" si="1440"/>
        <v>1.8531753386149137E-5</v>
      </c>
      <c r="K8423">
        <f t="shared" si="1441"/>
        <v>4.3571736653279309</v>
      </c>
      <c r="L8423">
        <f t="shared" si="1442"/>
        <v>31778.133421262904</v>
      </c>
    </row>
    <row r="8424" spans="1:12" x14ac:dyDescent="0.25">
      <c r="A8424" s="1">
        <v>37749</v>
      </c>
      <c r="B8424">
        <v>920.27002000000005</v>
      </c>
      <c r="C8424">
        <f t="shared" si="1436"/>
        <v>1.4251497279321683E-4</v>
      </c>
      <c r="D8424">
        <f t="shared" si="1443"/>
        <v>1459.9300976252887</v>
      </c>
      <c r="E8424">
        <f t="shared" si="1434"/>
        <v>-0.20041678791418338</v>
      </c>
      <c r="F8424">
        <f t="shared" si="1437"/>
        <v>-4.3901822208383123E-3</v>
      </c>
      <c r="G8424">
        <f t="shared" si="1435"/>
        <v>3.0139620270458982E-4</v>
      </c>
      <c r="H8424">
        <f t="shared" si="1438"/>
        <v>-4.6915784235429022E-3</v>
      </c>
      <c r="I8424">
        <f t="shared" si="1439"/>
        <v>2.2010908104253305E-5</v>
      </c>
      <c r="J8424">
        <f t="shared" si="1440"/>
        <v>1.6138574249031966E-5</v>
      </c>
      <c r="K8424">
        <f t="shared" si="1441"/>
        <v>3.9162758682452719</v>
      </c>
      <c r="L8424">
        <f t="shared" si="1442"/>
        <v>31800.194795201769</v>
      </c>
    </row>
    <row r="8425" spans="1:12" x14ac:dyDescent="0.25">
      <c r="A8425" s="1">
        <v>37750</v>
      </c>
      <c r="B8425">
        <v>933.40997300000004</v>
      </c>
      <c r="C8425">
        <f t="shared" si="1436"/>
        <v>1.4251497279321683E-4</v>
      </c>
      <c r="D8425">
        <f t="shared" si="1443"/>
        <v>1460.409256464744</v>
      </c>
      <c r="E8425">
        <f t="shared" si="1434"/>
        <v>-0.19440214017653323</v>
      </c>
      <c r="F8425">
        <f t="shared" si="1437"/>
        <v>6.1571627104437532E-3</v>
      </c>
      <c r="G8425">
        <f t="shared" si="1435"/>
        <v>3.0139620270458982E-4</v>
      </c>
      <c r="H8425">
        <f t="shared" si="1438"/>
        <v>5.8557665077391633E-3</v>
      </c>
      <c r="I8425">
        <f t="shared" si="1439"/>
        <v>3.4290001393159715E-5</v>
      </c>
      <c r="J8425">
        <f t="shared" si="1440"/>
        <v>1.9162667204898945E-5</v>
      </c>
      <c r="K8425">
        <f t="shared" si="1441"/>
        <v>3.6176262887652602</v>
      </c>
      <c r="L8425">
        <f t="shared" si="1442"/>
        <v>31822.271484836288</v>
      </c>
    </row>
    <row r="8426" spans="1:12" x14ac:dyDescent="0.25">
      <c r="A8426" s="1">
        <v>37753</v>
      </c>
      <c r="B8426">
        <v>945.10998500000005</v>
      </c>
      <c r="C8426">
        <f t="shared" si="1436"/>
        <v>1.4251497279321683E-4</v>
      </c>
      <c r="D8426">
        <f t="shared" si="1443"/>
        <v>1460.8885725673406</v>
      </c>
      <c r="E8426">
        <f t="shared" si="1434"/>
        <v>-0.18913474046253187</v>
      </c>
      <c r="F8426">
        <f t="shared" si="1437"/>
        <v>5.4099146867945258E-3</v>
      </c>
      <c r="G8426">
        <f t="shared" si="1435"/>
        <v>3.0139620270458982E-4</v>
      </c>
      <c r="H8426">
        <f t="shared" si="1438"/>
        <v>5.1085184840899359E-3</v>
      </c>
      <c r="I8426">
        <f t="shared" si="1439"/>
        <v>2.6096961102288537E-5</v>
      </c>
      <c r="J8426">
        <f t="shared" si="1440"/>
        <v>2.4962812873684917E-5</v>
      </c>
      <c r="K8426">
        <f t="shared" si="1441"/>
        <v>3.8574063741655786</v>
      </c>
      <c r="L8426">
        <f t="shared" si="1442"/>
        <v>31844.363500799103</v>
      </c>
    </row>
    <row r="8427" spans="1:12" x14ac:dyDescent="0.25">
      <c r="A8427" s="1">
        <v>37754</v>
      </c>
      <c r="B8427">
        <v>942.29998799999998</v>
      </c>
      <c r="C8427">
        <f t="shared" si="1436"/>
        <v>1.4251497279321683E-4</v>
      </c>
      <c r="D8427">
        <f t="shared" si="1443"/>
        <v>1461.3680459846923</v>
      </c>
      <c r="E8427">
        <f t="shared" si="1434"/>
        <v>-0.19057042131914992</v>
      </c>
      <c r="F8427">
        <f t="shared" si="1437"/>
        <v>-1.2931658838248872E-3</v>
      </c>
      <c r="G8427">
        <f t="shared" si="1435"/>
        <v>3.0139620270458982E-4</v>
      </c>
      <c r="H8427">
        <f t="shared" si="1438"/>
        <v>-1.594562086529477E-3</v>
      </c>
      <c r="I8427">
        <f t="shared" si="1439"/>
        <v>2.5426282477972394E-6</v>
      </c>
      <c r="J8427">
        <f t="shared" si="1440"/>
        <v>2.6555306733766485E-5</v>
      </c>
      <c r="K8427">
        <f t="shared" si="1441"/>
        <v>4.3013277412367534</v>
      </c>
      <c r="L8427">
        <f t="shared" si="1442"/>
        <v>31866.470853730229</v>
      </c>
    </row>
    <row r="8428" spans="1:12" x14ac:dyDescent="0.25">
      <c r="A8428" s="1">
        <v>37755</v>
      </c>
      <c r="B8428">
        <v>939.28002900000001</v>
      </c>
      <c r="C8428">
        <f t="shared" si="1436"/>
        <v>1.4251497279321683E-4</v>
      </c>
      <c r="D8428">
        <f t="shared" si="1443"/>
        <v>1461.8476767684333</v>
      </c>
      <c r="E8428">
        <f t="shared" si="1434"/>
        <v>-0.19210703342694657</v>
      </c>
      <c r="F8428">
        <f t="shared" si="1437"/>
        <v>-1.3940971350030473E-3</v>
      </c>
      <c r="G8428">
        <f t="shared" si="1435"/>
        <v>3.0139620270458982E-4</v>
      </c>
      <c r="H8428">
        <f t="shared" si="1438"/>
        <v>-1.6954933377076372E-3</v>
      </c>
      <c r="I8428">
        <f t="shared" si="1439"/>
        <v>2.874697658210984E-6</v>
      </c>
      <c r="J8428">
        <f t="shared" si="1440"/>
        <v>2.0595158899660941E-5</v>
      </c>
      <c r="K8428">
        <f t="shared" si="1441"/>
        <v>4.4064981079842438</v>
      </c>
      <c r="L8428">
        <f t="shared" si="1442"/>
        <v>31888.593554277068</v>
      </c>
    </row>
    <row r="8429" spans="1:12" x14ac:dyDescent="0.25">
      <c r="A8429" s="1">
        <v>37756</v>
      </c>
      <c r="B8429">
        <v>946.669983</v>
      </c>
      <c r="C8429">
        <f t="shared" si="1436"/>
        <v>1.4251497279321683E-4</v>
      </c>
      <c r="D8429">
        <f t="shared" si="1443"/>
        <v>1462.3274649702109</v>
      </c>
      <c r="E8429">
        <f t="shared" si="1434"/>
        <v>-0.18884603012056944</v>
      </c>
      <c r="F8429">
        <f t="shared" si="1437"/>
        <v>3.4035182791707363E-3</v>
      </c>
      <c r="G8429">
        <f t="shared" si="1435"/>
        <v>3.0139620270458982E-4</v>
      </c>
      <c r="H8429">
        <f t="shared" si="1438"/>
        <v>3.1021220764661465E-3</v>
      </c>
      <c r="I8429">
        <f t="shared" si="1439"/>
        <v>9.6231613772986371E-6</v>
      </c>
      <c r="J8429">
        <f t="shared" si="1440"/>
        <v>1.6530388217443421E-5</v>
      </c>
      <c r="K8429">
        <f t="shared" si="1441"/>
        <v>4.295141671908925</v>
      </c>
      <c r="L8429">
        <f t="shared" si="1442"/>
        <v>31910.731613094409</v>
      </c>
    </row>
    <row r="8430" spans="1:12" x14ac:dyDescent="0.25">
      <c r="A8430" s="1">
        <v>37757</v>
      </c>
      <c r="B8430">
        <v>944.29998799999998</v>
      </c>
      <c r="C8430">
        <f t="shared" si="1436"/>
        <v>1.4251497279321683E-4</v>
      </c>
      <c r="D8430">
        <f t="shared" si="1443"/>
        <v>1462.8074106416911</v>
      </c>
      <c r="E8430">
        <f t="shared" si="1434"/>
        <v>-0.19007716765782323</v>
      </c>
      <c r="F8430">
        <f t="shared" si="1437"/>
        <v>-1.0886225644601843E-3</v>
      </c>
      <c r="G8430">
        <f t="shared" si="1435"/>
        <v>3.0139620270458982E-4</v>
      </c>
      <c r="H8430">
        <f t="shared" si="1438"/>
        <v>-1.3900187671647742E-3</v>
      </c>
      <c r="I8430">
        <f t="shared" si="1439"/>
        <v>1.9321521730702787E-6</v>
      </c>
      <c r="J8430">
        <f t="shared" si="1440"/>
        <v>1.5716663163799276E-5</v>
      </c>
      <c r="K8430">
        <f t="shared" si="1441"/>
        <v>4.5499877275389258</v>
      </c>
      <c r="L8430">
        <f t="shared" si="1442"/>
        <v>31932.885040844452</v>
      </c>
    </row>
    <row r="8431" spans="1:12" x14ac:dyDescent="0.25">
      <c r="A8431" s="1">
        <v>37760</v>
      </c>
      <c r="B8431">
        <v>920.77002000000005</v>
      </c>
      <c r="C8431">
        <f t="shared" si="1436"/>
        <v>1.4251497279321683E-4</v>
      </c>
      <c r="D8431">
        <f t="shared" si="1443"/>
        <v>1463.2875138345562</v>
      </c>
      <c r="E8431">
        <f t="shared" si="1434"/>
        <v>-0.20117849644601149</v>
      </c>
      <c r="F8431">
        <f t="shared" si="1437"/>
        <v>-1.0958813815394652E-2</v>
      </c>
      <c r="G8431">
        <f t="shared" si="1435"/>
        <v>3.0139620270458982E-4</v>
      </c>
      <c r="H8431">
        <f t="shared" si="1438"/>
        <v>-1.1260210018099242E-2</v>
      </c>
      <c r="I8431">
        <f t="shared" si="1439"/>
        <v>1.2679232965170253E-4</v>
      </c>
      <c r="J8431">
        <f t="shared" si="1440"/>
        <v>1.2838651869510271E-5</v>
      </c>
      <c r="K8431">
        <f t="shared" si="1441"/>
        <v>-0.22532787206593063</v>
      </c>
      <c r="L8431">
        <f t="shared" si="1442"/>
        <v>31955.053848196789</v>
      </c>
    </row>
    <row r="8432" spans="1:12" x14ac:dyDescent="0.25">
      <c r="A8432" s="1">
        <v>37761</v>
      </c>
      <c r="B8432">
        <v>919.72997999999995</v>
      </c>
      <c r="C8432">
        <f t="shared" si="1436"/>
        <v>1.4251497279321683E-4</v>
      </c>
      <c r="D8432">
        <f t="shared" si="1443"/>
        <v>1463.7677746005058</v>
      </c>
      <c r="E8432">
        <f t="shared" si="1434"/>
        <v>-0.20181183856472851</v>
      </c>
      <c r="F8432">
        <f t="shared" si="1437"/>
        <v>-4.9082714592385557E-4</v>
      </c>
      <c r="G8432">
        <f t="shared" si="1435"/>
        <v>3.0139620270458982E-4</v>
      </c>
      <c r="H8432">
        <f t="shared" si="1438"/>
        <v>-7.9222334862844544E-4</v>
      </c>
      <c r="I8432">
        <f t="shared" si="1439"/>
        <v>6.2761783411206736E-7</v>
      </c>
      <c r="J8432">
        <f t="shared" si="1440"/>
        <v>4.8320539101792678E-5</v>
      </c>
      <c r="K8432">
        <f t="shared" si="1441"/>
        <v>4.0433940731580886</v>
      </c>
      <c r="L8432">
        <f t="shared" si="1442"/>
        <v>31977.238045828417</v>
      </c>
    </row>
    <row r="8433" spans="1:12" x14ac:dyDescent="0.25">
      <c r="A8433" s="1">
        <v>37762</v>
      </c>
      <c r="B8433">
        <v>923.419983</v>
      </c>
      <c r="C8433">
        <f t="shared" si="1436"/>
        <v>1.4251497279321683E-4</v>
      </c>
      <c r="D8433">
        <f t="shared" si="1443"/>
        <v>1464.2481929912551</v>
      </c>
      <c r="E8433">
        <f t="shared" si="1434"/>
        <v>-0.20021542820392702</v>
      </c>
      <c r="F8433">
        <f t="shared" si="1437"/>
        <v>1.7389253335946542E-3</v>
      </c>
      <c r="G8433">
        <f t="shared" si="1435"/>
        <v>3.0139620270458982E-4</v>
      </c>
      <c r="H8433">
        <f t="shared" si="1438"/>
        <v>1.4375291308900643E-3</v>
      </c>
      <c r="I8433">
        <f t="shared" si="1439"/>
        <v>2.0664900021575434E-6</v>
      </c>
      <c r="J8433">
        <f t="shared" si="1440"/>
        <v>3.5227960329861782E-5</v>
      </c>
      <c r="K8433">
        <f t="shared" si="1441"/>
        <v>4.1785664450159263</v>
      </c>
      <c r="L8433">
        <f t="shared" si="1442"/>
        <v>31999.437644423753</v>
      </c>
    </row>
    <row r="8434" spans="1:12" x14ac:dyDescent="0.25">
      <c r="A8434" s="1">
        <v>37763</v>
      </c>
      <c r="B8434">
        <v>931.86999500000002</v>
      </c>
      <c r="C8434">
        <f t="shared" si="1436"/>
        <v>1.4251497279321683E-4</v>
      </c>
      <c r="D8434">
        <f t="shared" si="1443"/>
        <v>1464.7287690585404</v>
      </c>
      <c r="E8434">
        <f t="shared" si="1434"/>
        <v>-0.19640188347417986</v>
      </c>
      <c r="F8434">
        <f t="shared" si="1437"/>
        <v>3.9560597025407596E-3</v>
      </c>
      <c r="G8434">
        <f t="shared" si="1435"/>
        <v>3.0139620270458982E-4</v>
      </c>
      <c r="H8434">
        <f t="shared" si="1438"/>
        <v>3.6546634998361697E-3</v>
      </c>
      <c r="I8434">
        <f t="shared" si="1439"/>
        <v>1.335656529703476E-5</v>
      </c>
      <c r="J8434">
        <f t="shared" si="1440"/>
        <v>2.6511955153427343E-5</v>
      </c>
      <c r="K8434">
        <f t="shared" si="1441"/>
        <v>4.0981218355194606</v>
      </c>
      <c r="L8434">
        <f t="shared" si="1442"/>
        <v>32021.652654674628</v>
      </c>
    </row>
    <row r="8435" spans="1:12" x14ac:dyDescent="0.25">
      <c r="A8435" s="1">
        <v>37764</v>
      </c>
      <c r="B8435">
        <v>933.21997099999999</v>
      </c>
      <c r="C8435">
        <f t="shared" si="1436"/>
        <v>1.4251497279321683E-4</v>
      </c>
      <c r="D8435">
        <f t="shared" si="1443"/>
        <v>1465.209502854111</v>
      </c>
      <c r="E8435">
        <f t="shared" si="1434"/>
        <v>-0.19591570252283486</v>
      </c>
      <c r="F8435">
        <f t="shared" si="1437"/>
        <v>6.2869592413861142E-4</v>
      </c>
      <c r="G8435">
        <f t="shared" si="1435"/>
        <v>3.0139620270458982E-4</v>
      </c>
      <c r="H8435">
        <f t="shared" si="1438"/>
        <v>3.272997214340216E-4</v>
      </c>
      <c r="I8435">
        <f t="shared" si="1439"/>
        <v>1.0712510765078814E-7</v>
      </c>
      <c r="J8435">
        <f t="shared" si="1440"/>
        <v>2.3812060062513924E-5</v>
      </c>
      <c r="K8435">
        <f t="shared" si="1441"/>
        <v>4.4014712693018652</v>
      </c>
      <c r="L8435">
        <f t="shared" si="1442"/>
        <v>32043.88308728029</v>
      </c>
    </row>
    <row r="8436" spans="1:12" x14ac:dyDescent="0.25">
      <c r="A8436" s="1">
        <v>37768</v>
      </c>
      <c r="B8436">
        <v>951.47997999999995</v>
      </c>
      <c r="C8436">
        <f t="shared" si="1436"/>
        <v>1.4251497279321683E-4</v>
      </c>
      <c r="D8436">
        <f t="shared" si="1443"/>
        <v>1465.6903944297339</v>
      </c>
      <c r="E8436">
        <f t="shared" si="1434"/>
        <v>-0.18764258689162849</v>
      </c>
      <c r="F8436">
        <f t="shared" si="1437"/>
        <v>8.4156306039999684E-3</v>
      </c>
      <c r="G8436">
        <f t="shared" si="1435"/>
        <v>3.0139620270458982E-4</v>
      </c>
      <c r="H8436">
        <f t="shared" si="1438"/>
        <v>8.1142344012953786E-3</v>
      </c>
      <c r="I8436">
        <f t="shared" si="1439"/>
        <v>6.5840799919165364E-5</v>
      </c>
      <c r="J8436">
        <f t="shared" si="1440"/>
        <v>1.7947064213996892E-5</v>
      </c>
      <c r="K8436">
        <f t="shared" si="1441"/>
        <v>2.7107978958220875</v>
      </c>
      <c r="L8436">
        <f t="shared" si="1442"/>
        <v>32066.128952947427</v>
      </c>
    </row>
    <row r="8437" spans="1:12" x14ac:dyDescent="0.25">
      <c r="A8437" s="1">
        <v>37769</v>
      </c>
      <c r="B8437">
        <v>953.21997099999999</v>
      </c>
      <c r="C8437">
        <f t="shared" si="1436"/>
        <v>1.4251497279321683E-4</v>
      </c>
      <c r="D8437">
        <f t="shared" si="1443"/>
        <v>1466.1714438371939</v>
      </c>
      <c r="E8437">
        <f t="shared" si="1434"/>
        <v>-0.18699162392090285</v>
      </c>
      <c r="F8437">
        <f t="shared" si="1437"/>
        <v>7.9347794351880552E-4</v>
      </c>
      <c r="G8437">
        <f t="shared" si="1435"/>
        <v>3.0139620270458982E-4</v>
      </c>
      <c r="H8437">
        <f t="shared" si="1438"/>
        <v>4.9208174081421564E-4</v>
      </c>
      <c r="I8437">
        <f t="shared" si="1439"/>
        <v>2.4214443964274891E-7</v>
      </c>
      <c r="J8437">
        <f t="shared" si="1440"/>
        <v>3.3587468510174824E-5</v>
      </c>
      <c r="K8437">
        <f t="shared" si="1441"/>
        <v>4.2281355432975483</v>
      </c>
      <c r="L8437">
        <f t="shared" si="1442"/>
        <v>32088.390262390145</v>
      </c>
    </row>
    <row r="8438" spans="1:12" x14ac:dyDescent="0.25">
      <c r="A8438" s="1">
        <v>37770</v>
      </c>
      <c r="B8438">
        <v>949.64001499999995</v>
      </c>
      <c r="C8438">
        <f t="shared" si="1436"/>
        <v>1.4251497279321683E-4</v>
      </c>
      <c r="D8438">
        <f t="shared" si="1443"/>
        <v>1466.6526511282912</v>
      </c>
      <c r="E8438">
        <f t="shared" si="1434"/>
        <v>-0.18876826540016545</v>
      </c>
      <c r="F8438">
        <f t="shared" si="1437"/>
        <v>-1.6341265064694355E-3</v>
      </c>
      <c r="G8438">
        <f t="shared" si="1435"/>
        <v>3.0139620270458982E-4</v>
      </c>
      <c r="H8438">
        <f t="shared" si="1438"/>
        <v>-1.9355227091740253E-3</v>
      </c>
      <c r="I8438">
        <f t="shared" si="1439"/>
        <v>3.7462481577283589E-6</v>
      </c>
      <c r="J8438">
        <f t="shared" si="1440"/>
        <v>2.4817896515567648E-5</v>
      </c>
      <c r="K8438">
        <f t="shared" si="1441"/>
        <v>4.3075595008529275</v>
      </c>
      <c r="L8438">
        <f t="shared" si="1442"/>
        <v>32110.667026330004</v>
      </c>
    </row>
    <row r="8439" spans="1:12" x14ac:dyDescent="0.25">
      <c r="A8439" s="1">
        <v>37771</v>
      </c>
      <c r="B8439">
        <v>963.59002699999996</v>
      </c>
      <c r="C8439">
        <f t="shared" si="1436"/>
        <v>1.4251497279321683E-4</v>
      </c>
      <c r="D8439">
        <f t="shared" si="1443"/>
        <v>1467.1340163548455</v>
      </c>
      <c r="E8439">
        <f t="shared" si="1434"/>
        <v>-0.18257749010784607</v>
      </c>
      <c r="F8439">
        <f t="shared" si="1437"/>
        <v>6.3332902651125345E-3</v>
      </c>
      <c r="G8439">
        <f t="shared" si="1435"/>
        <v>3.0139620270458982E-4</v>
      </c>
      <c r="H8439">
        <f t="shared" si="1438"/>
        <v>6.0318940624079446E-3</v>
      </c>
      <c r="I8439">
        <f t="shared" si="1439"/>
        <v>3.6383745980112216E-5</v>
      </c>
      <c r="J8439">
        <f t="shared" si="1440"/>
        <v>1.9742613949092376E-5</v>
      </c>
      <c r="K8439">
        <f t="shared" si="1441"/>
        <v>3.5759749284096651</v>
      </c>
      <c r="L8439">
        <f t="shared" si="1442"/>
        <v>32132.959255495993</v>
      </c>
    </row>
    <row r="8440" spans="1:12" x14ac:dyDescent="0.25">
      <c r="A8440" s="1">
        <v>37774</v>
      </c>
      <c r="B8440">
        <v>967</v>
      </c>
      <c r="C8440">
        <f t="shared" si="1436"/>
        <v>1.4251497279321683E-4</v>
      </c>
      <c r="D8440">
        <f t="shared" si="1443"/>
        <v>1467.6155395686922</v>
      </c>
      <c r="E8440">
        <f t="shared" si="1434"/>
        <v>-0.18118582746997713</v>
      </c>
      <c r="F8440">
        <f t="shared" si="1437"/>
        <v>1.5341776106621019E-3</v>
      </c>
      <c r="G8440">
        <f t="shared" si="1435"/>
        <v>3.0139620270458982E-4</v>
      </c>
      <c r="H8440">
        <f t="shared" si="1438"/>
        <v>1.232781407957512E-3</v>
      </c>
      <c r="I8440">
        <f t="shared" si="1439"/>
        <v>1.5197499998057056E-6</v>
      </c>
      <c r="J8440">
        <f t="shared" si="1440"/>
        <v>2.5996740483906546E-5</v>
      </c>
      <c r="K8440">
        <f t="shared" si="1441"/>
        <v>4.3306015377618925</v>
      </c>
      <c r="L8440">
        <f t="shared" si="1442"/>
        <v>32155.266960624558</v>
      </c>
    </row>
    <row r="8441" spans="1:12" x14ac:dyDescent="0.25">
      <c r="A8441" s="1">
        <v>37775</v>
      </c>
      <c r="B8441">
        <v>971.55999799999995</v>
      </c>
      <c r="C8441">
        <f t="shared" si="1436"/>
        <v>1.4251497279321683E-4</v>
      </c>
      <c r="D8441">
        <f t="shared" si="1443"/>
        <v>1468.0972208216851</v>
      </c>
      <c r="E8441">
        <f t="shared" si="1434"/>
        <v>-0.17928519121349229</v>
      </c>
      <c r="F8441">
        <f t="shared" si="1437"/>
        <v>2.0431512292784504E-3</v>
      </c>
      <c r="G8441">
        <f t="shared" si="1435"/>
        <v>3.0139620270458982E-4</v>
      </c>
      <c r="H8441">
        <f t="shared" si="1438"/>
        <v>1.7417550265738605E-3</v>
      </c>
      <c r="I8441">
        <f t="shared" si="1439"/>
        <v>3.0337105725953097E-6</v>
      </c>
      <c r="J8441">
        <f t="shared" si="1440"/>
        <v>1.989772834643837E-5</v>
      </c>
      <c r="K8441">
        <f t="shared" si="1441"/>
        <v>4.4172813739470138</v>
      </c>
      <c r="L8441">
        <f t="shared" si="1442"/>
        <v>32177.590152459597</v>
      </c>
    </row>
    <row r="8442" spans="1:12" x14ac:dyDescent="0.25">
      <c r="A8442" s="1">
        <v>37776</v>
      </c>
      <c r="B8442">
        <v>986.23999000000003</v>
      </c>
      <c r="C8442">
        <f t="shared" si="1436"/>
        <v>1.4251497279321683E-4</v>
      </c>
      <c r="D8442">
        <f t="shared" si="1443"/>
        <v>1468.5790601656927</v>
      </c>
      <c r="E8442">
        <f t="shared" si="1434"/>
        <v>-0.17291472319979695</v>
      </c>
      <c r="F8442">
        <f t="shared" si="1437"/>
        <v>6.5129829864889466E-3</v>
      </c>
      <c r="G8442">
        <f t="shared" si="1435"/>
        <v>3.0139620270458982E-4</v>
      </c>
      <c r="H8442">
        <f t="shared" si="1438"/>
        <v>6.2115867837843567E-3</v>
      </c>
      <c r="I8442">
        <f t="shared" si="1439"/>
        <v>3.8583810372484489E-5</v>
      </c>
      <c r="J8442">
        <f t="shared" si="1440"/>
        <v>1.6090826579454907E-5</v>
      </c>
      <c r="K8442">
        <f t="shared" si="1441"/>
        <v>3.4007539711332484</v>
      </c>
      <c r="L8442">
        <f t="shared" si="1442"/>
        <v>32199.928841752466</v>
      </c>
    </row>
    <row r="8443" spans="1:12" x14ac:dyDescent="0.25">
      <c r="A8443" s="1">
        <v>37777</v>
      </c>
      <c r="B8443">
        <v>990.14001499999995</v>
      </c>
      <c r="C8443">
        <f t="shared" si="1436"/>
        <v>1.4251497279321683E-4</v>
      </c>
      <c r="D8443">
        <f t="shared" si="1443"/>
        <v>1469.061057652601</v>
      </c>
      <c r="E8443">
        <f t="shared" si="1434"/>
        <v>-0.17134323425533404</v>
      </c>
      <c r="F8443">
        <f t="shared" si="1437"/>
        <v>1.7140039172565125E-3</v>
      </c>
      <c r="G8443">
        <f t="shared" si="1435"/>
        <v>3.0139620270458982E-4</v>
      </c>
      <c r="H8443">
        <f t="shared" si="1438"/>
        <v>1.4126077145519226E-3</v>
      </c>
      <c r="I8443">
        <f t="shared" si="1439"/>
        <v>1.9954605552116061E-6</v>
      </c>
      <c r="J8443">
        <f t="shared" si="1440"/>
        <v>2.4105789657771332E-5</v>
      </c>
      <c r="K8443">
        <f t="shared" si="1441"/>
        <v>4.3562010692262669</v>
      </c>
      <c r="L8443">
        <f t="shared" si="1442"/>
        <v>32222.283039261984</v>
      </c>
    </row>
    <row r="8444" spans="1:12" x14ac:dyDescent="0.25">
      <c r="A8444" s="1">
        <v>37778</v>
      </c>
      <c r="B8444">
        <v>987.76000999999997</v>
      </c>
      <c r="C8444">
        <f t="shared" si="1436"/>
        <v>1.4251497279321683E-4</v>
      </c>
      <c r="D8444">
        <f t="shared" si="1443"/>
        <v>1469.543213334314</v>
      </c>
      <c r="E8444">
        <f t="shared" si="1434"/>
        <v>-0.17253092191047603</v>
      </c>
      <c r="F8444">
        <f t="shared" si="1437"/>
        <v>-1.0451726823483831E-3</v>
      </c>
      <c r="G8444">
        <f t="shared" si="1435"/>
        <v>3.0139620270458982E-4</v>
      </c>
      <c r="H8444">
        <f t="shared" si="1438"/>
        <v>-1.346568885052973E-3</v>
      </c>
      <c r="I8444">
        <f t="shared" si="1439"/>
        <v>1.8132477621928068E-6</v>
      </c>
      <c r="J8444">
        <f t="shared" si="1440"/>
        <v>1.8719325793238827E-5</v>
      </c>
      <c r="K8444">
        <f t="shared" si="1441"/>
        <v>4.4756060110449933</v>
      </c>
      <c r="L8444">
        <f t="shared" si="1442"/>
        <v>32244.652755754436</v>
      </c>
    </row>
    <row r="8445" spans="1:12" x14ac:dyDescent="0.25">
      <c r="A8445" s="1">
        <v>37781</v>
      </c>
      <c r="B8445">
        <v>975.92999299999997</v>
      </c>
      <c r="C8445">
        <f t="shared" si="1436"/>
        <v>1.4251497279321683E-4</v>
      </c>
      <c r="D8445">
        <f t="shared" si="1443"/>
        <v>1470.0255272627521</v>
      </c>
      <c r="E8445">
        <f t="shared" si="1434"/>
        <v>-0.17790621115215099</v>
      </c>
      <c r="F8445">
        <f t="shared" si="1437"/>
        <v>-5.2327742688818013E-3</v>
      </c>
      <c r="G8445">
        <f t="shared" si="1435"/>
        <v>3.0139620270458982E-4</v>
      </c>
      <c r="H8445">
        <f t="shared" si="1438"/>
        <v>-5.5341704715863912E-3</v>
      </c>
      <c r="I8445">
        <f t="shared" si="1439"/>
        <v>3.0627042808578741E-5</v>
      </c>
      <c r="J8445">
        <f t="shared" si="1440"/>
        <v>1.4900972641554574E-5</v>
      </c>
      <c r="K8445">
        <f t="shared" si="1441"/>
        <v>3.6104174722509295</v>
      </c>
      <c r="L8445">
        <f t="shared" si="1442"/>
        <v>32267.038002003592</v>
      </c>
    </row>
    <row r="8446" spans="1:12" x14ac:dyDescent="0.25">
      <c r="A8446" s="1">
        <v>37782</v>
      </c>
      <c r="B8446">
        <v>984.84002699999996</v>
      </c>
      <c r="C8446">
        <f t="shared" si="1436"/>
        <v>1.4251497279321683E-4</v>
      </c>
      <c r="D8446">
        <f t="shared" si="1443"/>
        <v>1470.5079994898517</v>
      </c>
      <c r="E8446">
        <f t="shared" si="1434"/>
        <v>-0.17410170001241587</v>
      </c>
      <c r="F8446">
        <f t="shared" si="1437"/>
        <v>3.9470261125282846E-3</v>
      </c>
      <c r="G8446">
        <f t="shared" si="1435"/>
        <v>3.0139620270458982E-4</v>
      </c>
      <c r="H8446">
        <f t="shared" si="1438"/>
        <v>3.6456299098236947E-3</v>
      </c>
      <c r="I8446">
        <f t="shared" si="1439"/>
        <v>1.3290617439401121E-5</v>
      </c>
      <c r="J8446">
        <f t="shared" si="1440"/>
        <v>2.0885167493996036E-5</v>
      </c>
      <c r="K8446">
        <f t="shared" si="1441"/>
        <v>4.151113970715139</v>
      </c>
      <c r="L8446">
        <f t="shared" si="1442"/>
        <v>32289.438788790692</v>
      </c>
    </row>
    <row r="8447" spans="1:12" x14ac:dyDescent="0.25">
      <c r="A8447" s="1">
        <v>37783</v>
      </c>
      <c r="B8447">
        <v>997.47997999999995</v>
      </c>
      <c r="C8447">
        <f t="shared" si="1436"/>
        <v>1.4251497279321683E-4</v>
      </c>
      <c r="D8447">
        <f t="shared" si="1443"/>
        <v>1470.99063006757</v>
      </c>
      <c r="E8447">
        <f t="shared" si="1434"/>
        <v>-0.16870571845766191</v>
      </c>
      <c r="F8447">
        <f t="shared" si="1437"/>
        <v>5.5384965275475651E-3</v>
      </c>
      <c r="G8447">
        <f t="shared" si="1435"/>
        <v>3.0139620270458982E-4</v>
      </c>
      <c r="H8447">
        <f t="shared" si="1438"/>
        <v>5.2371003248429752E-3</v>
      </c>
      <c r="I8447">
        <f t="shared" si="1439"/>
        <v>2.7427219812470397E-5</v>
      </c>
      <c r="J8447">
        <f t="shared" si="1440"/>
        <v>1.9860699337500812E-5</v>
      </c>
      <c r="K8447">
        <f t="shared" si="1441"/>
        <v>3.8039555305962165</v>
      </c>
      <c r="L8447">
        <f t="shared" si="1442"/>
        <v>32311.855126904462</v>
      </c>
    </row>
    <row r="8448" spans="1:12" x14ac:dyDescent="0.25">
      <c r="A8448" s="1">
        <v>37784</v>
      </c>
      <c r="B8448">
        <v>998.51000999999997</v>
      </c>
      <c r="C8448">
        <f t="shared" si="1436"/>
        <v>1.4251497279321683E-4</v>
      </c>
      <c r="D8448">
        <f t="shared" si="1443"/>
        <v>1471.4734190478775</v>
      </c>
      <c r="E8448">
        <f t="shared" si="1434"/>
        <v>-0.16839999833193708</v>
      </c>
      <c r="F8448">
        <f t="shared" si="1437"/>
        <v>4.4823509851843468E-4</v>
      </c>
      <c r="G8448">
        <f t="shared" si="1435"/>
        <v>3.0139620270458982E-4</v>
      </c>
      <c r="H8448">
        <f t="shared" si="1438"/>
        <v>1.4683889581384486E-4</v>
      </c>
      <c r="I8448">
        <f t="shared" si="1439"/>
        <v>2.1561661323829185E-8</v>
      </c>
      <c r="J8448">
        <f t="shared" si="1440"/>
        <v>2.3389797836603416E-5</v>
      </c>
      <c r="K8448">
        <f t="shared" si="1441"/>
        <v>4.4122058568600107</v>
      </c>
      <c r="L8448">
        <f t="shared" si="1442"/>
        <v>32334.287027141123</v>
      </c>
    </row>
    <row r="8449" spans="1:12" x14ac:dyDescent="0.25">
      <c r="A8449" s="1">
        <v>37785</v>
      </c>
      <c r="B8449">
        <v>988.60998500000005</v>
      </c>
      <c r="C8449">
        <f t="shared" si="1436"/>
        <v>1.4251497279321683E-4</v>
      </c>
      <c r="D8449">
        <f t="shared" si="1443"/>
        <v>1471.9563664827631</v>
      </c>
      <c r="E8449">
        <f t="shared" si="1434"/>
        <v>-0.17286994376974452</v>
      </c>
      <c r="F8449">
        <f t="shared" si="1437"/>
        <v>-4.3274304650138262E-3</v>
      </c>
      <c r="G8449">
        <f t="shared" si="1435"/>
        <v>3.0139620270458982E-4</v>
      </c>
      <c r="H8449">
        <f t="shared" si="1438"/>
        <v>-4.6288266677184161E-3</v>
      </c>
      <c r="I8449">
        <f t="shared" si="1439"/>
        <v>2.1426036319781175E-5</v>
      </c>
      <c r="J8449">
        <f t="shared" si="1440"/>
        <v>1.7626327625270223E-5</v>
      </c>
      <c r="K8449">
        <f t="shared" si="1441"/>
        <v>3.9463348743075142</v>
      </c>
      <c r="L8449">
        <f t="shared" si="1442"/>
        <v>32356.734500304381</v>
      </c>
    </row>
    <row r="8450" spans="1:12" x14ac:dyDescent="0.25">
      <c r="A8450" s="1">
        <v>37788</v>
      </c>
      <c r="B8450">
        <v>1010.73999</v>
      </c>
      <c r="C8450">
        <f t="shared" si="1436"/>
        <v>1.4251497279321683E-4</v>
      </c>
      <c r="D8450">
        <f t="shared" si="1443"/>
        <v>1472.4394724242325</v>
      </c>
      <c r="E8450">
        <f t="shared" ref="E8450:E8513" si="1444">LOG(B8450) - LOG(D8450)</f>
        <v>-0.16339800234796087</v>
      </c>
      <c r="F8450">
        <f t="shared" si="1437"/>
        <v>9.6144563945772532E-3</v>
      </c>
      <c r="G8450">
        <f t="shared" ref="G8450:G8513" si="1445">S$4</f>
        <v>3.0139620270458982E-4</v>
      </c>
      <c r="H8450">
        <f t="shared" si="1438"/>
        <v>9.3130601918726633E-3</v>
      </c>
      <c r="I8450">
        <f t="shared" si="1439"/>
        <v>8.6733090137443284E-5</v>
      </c>
      <c r="J8450">
        <f t="shared" si="1440"/>
        <v>2.0026568235202247E-5</v>
      </c>
      <c r="K8450">
        <f t="shared" si="1441"/>
        <v>2.3248362005640173</v>
      </c>
      <c r="L8450">
        <f t="shared" si="1442"/>
        <v>32379.197557205454</v>
      </c>
    </row>
    <row r="8451" spans="1:12" x14ac:dyDescent="0.25">
      <c r="A8451" s="1">
        <v>37789</v>
      </c>
      <c r="B8451">
        <v>1011.659973</v>
      </c>
      <c r="C8451">
        <f t="shared" ref="C8451:C8514" si="1446">P$5</f>
        <v>1.4251497279321683E-4</v>
      </c>
      <c r="D8451">
        <f t="shared" si="1443"/>
        <v>1472.9227369243085</v>
      </c>
      <c r="E8451">
        <f t="shared" si="1444"/>
        <v>-0.16314539906994918</v>
      </c>
      <c r="F8451">
        <f t="shared" ref="F8451:F8514" si="1447">LOG(B8451)-LOG(B8450)</f>
        <v>3.9511825080484897E-4</v>
      </c>
      <c r="G8451">
        <f t="shared" si="1445"/>
        <v>3.0139620270458982E-4</v>
      </c>
      <c r="H8451">
        <f t="shared" si="1438"/>
        <v>9.3722048100259149E-5</v>
      </c>
      <c r="I8451">
        <f t="shared" si="1439"/>
        <v>8.7838223001072893E-9</v>
      </c>
      <c r="J8451">
        <f t="shared" si="1440"/>
        <v>4.1313966597624006E-5</v>
      </c>
      <c r="K8451">
        <f t="shared" si="1441"/>
        <v>4.128110131515208</v>
      </c>
      <c r="L8451">
        <f t="shared" si="1442"/>
        <v>32401.676208663059</v>
      </c>
    </row>
    <row r="8452" spans="1:12" x14ac:dyDescent="0.25">
      <c r="A8452" s="1">
        <v>37790</v>
      </c>
      <c r="B8452">
        <v>1010.090027</v>
      </c>
      <c r="C8452">
        <f t="shared" si="1446"/>
        <v>1.4251497279321683E-4</v>
      </c>
      <c r="D8452">
        <f t="shared" si="1443"/>
        <v>1473.4061600350301</v>
      </c>
      <c r="E8452">
        <f t="shared" si="1444"/>
        <v>-0.16396239805088442</v>
      </c>
      <c r="F8452">
        <f t="shared" si="1447"/>
        <v>-6.7448400814207332E-4</v>
      </c>
      <c r="G8452">
        <f t="shared" si="1445"/>
        <v>3.0139620270458982E-4</v>
      </c>
      <c r="H8452">
        <f t="shared" ref="H8452:H8515" si="1448">F8452-G8452</f>
        <v>-9.758802108466632E-4</v>
      </c>
      <c r="I8452">
        <f t="shared" ref="I8452:I8515" si="1449">H8452*H8452</f>
        <v>9.5234218592212782E-7</v>
      </c>
      <c r="J8452">
        <f t="shared" ref="J8452:J8515" si="1450">S$7+S$5*I8451+S$6*J8451</f>
        <v>3.0146494370893075E-5</v>
      </c>
      <c r="K8452">
        <f t="shared" ref="K8452:K8515" si="1451">-0.5*LN(2*PI()*J8452)-I8452/2/J8452</f>
        <v>4.2699871847299073</v>
      </c>
      <c r="L8452">
        <f t="shared" ref="L8452:L8515" si="1452">POWER(10,LOG(L8451)+$G8452)</f>
        <v>32424.170465503426</v>
      </c>
    </row>
    <row r="8453" spans="1:12" x14ac:dyDescent="0.25">
      <c r="A8453" s="1">
        <v>37791</v>
      </c>
      <c r="B8453">
        <v>994.70001200000002</v>
      </c>
      <c r="C8453">
        <f t="shared" si="1446"/>
        <v>1.4251497279321683E-4</v>
      </c>
      <c r="D8453">
        <f t="shared" si="1443"/>
        <v>1473.8897418084568</v>
      </c>
      <c r="E8453">
        <f t="shared" si="1444"/>
        <v>-0.17077287301826516</v>
      </c>
      <c r="F8453">
        <f t="shared" si="1447"/>
        <v>-6.667959994587136E-3</v>
      </c>
      <c r="G8453">
        <f t="shared" si="1445"/>
        <v>3.0139620270458982E-4</v>
      </c>
      <c r="H8453">
        <f t="shared" si="1448"/>
        <v>-6.9693561972917258E-3</v>
      </c>
      <c r="I8453">
        <f t="shared" si="1449"/>
        <v>4.8571925804728588E-5</v>
      </c>
      <c r="J8453">
        <f t="shared" si="1450"/>
        <v>2.2626870653421039E-5</v>
      </c>
      <c r="K8453">
        <f t="shared" si="1451"/>
        <v>3.3559236806206254</v>
      </c>
      <c r="L8453">
        <f t="shared" si="1452"/>
        <v>32446.680338560294</v>
      </c>
    </row>
    <row r="8454" spans="1:12" x14ac:dyDescent="0.25">
      <c r="A8454" s="1">
        <v>37792</v>
      </c>
      <c r="B8454">
        <v>995.69000200000005</v>
      </c>
      <c r="C8454">
        <f t="shared" si="1446"/>
        <v>1.4251497279321683E-4</v>
      </c>
      <c r="D8454">
        <f t="shared" si="1443"/>
        <v>1474.3734822966617</v>
      </c>
      <c r="E8454">
        <f t="shared" si="1444"/>
        <v>-0.17048336489350469</v>
      </c>
      <c r="F8454">
        <f t="shared" si="1447"/>
        <v>4.3202309755407953E-4</v>
      </c>
      <c r="G8454">
        <f t="shared" si="1445"/>
        <v>3.0139620270458982E-4</v>
      </c>
      <c r="H8454">
        <f t="shared" si="1448"/>
        <v>1.3062689484948971E-4</v>
      </c>
      <c r="I8454">
        <f t="shared" si="1449"/>
        <v>1.7063385658019642E-8</v>
      </c>
      <c r="J8454">
        <f t="shared" si="1450"/>
        <v>3.1671880194286125E-5</v>
      </c>
      <c r="K8454">
        <f t="shared" si="1451"/>
        <v>4.2608327547006395</v>
      </c>
      <c r="L8454">
        <f t="shared" si="1452"/>
        <v>32469.205838674938</v>
      </c>
    </row>
    <row r="8455" spans="1:12" x14ac:dyDescent="0.25">
      <c r="A8455" s="1">
        <v>37795</v>
      </c>
      <c r="B8455">
        <v>981.64001499999995</v>
      </c>
      <c r="C8455">
        <f t="shared" si="1446"/>
        <v>1.4251497279321683E-4</v>
      </c>
      <c r="D8455">
        <f t="shared" ref="D8455" si="1453">POWER(10,LOG(D8454)+$C8455)</f>
        <v>1474.8573815517357</v>
      </c>
      <c r="E8455">
        <f t="shared" si="1444"/>
        <v>-0.1767977727385972</v>
      </c>
      <c r="F8455">
        <f t="shared" si="1447"/>
        <v>-6.1718928722989119E-3</v>
      </c>
      <c r="G8455">
        <f t="shared" si="1445"/>
        <v>3.0139620270458982E-4</v>
      </c>
      <c r="H8455">
        <f t="shared" si="1448"/>
        <v>-6.4732890750035018E-3</v>
      </c>
      <c r="I8455">
        <f t="shared" si="1449"/>
        <v>4.1903471448559691E-5</v>
      </c>
      <c r="J8455">
        <f t="shared" si="1450"/>
        <v>2.3411846624587158E-5</v>
      </c>
      <c r="K8455">
        <f t="shared" si="1451"/>
        <v>3.5172754118003073</v>
      </c>
      <c r="L8455">
        <f t="shared" si="1452"/>
        <v>32491.74697669614</v>
      </c>
    </row>
    <row r="8456" spans="1:12" x14ac:dyDescent="0.25">
      <c r="A8456" s="1">
        <v>37796</v>
      </c>
      <c r="B8456">
        <v>983.45001200000002</v>
      </c>
      <c r="C8456">
        <f t="shared" si="1446"/>
        <v>1.4251497279321683E-4</v>
      </c>
      <c r="D8456">
        <f t="shared" ref="D8456:D8497" si="1454">POWER(10,LOG(D8455)+$C8456)</f>
        <v>1475.3414396257872</v>
      </c>
      <c r="E8456">
        <f t="shared" si="1444"/>
        <v>-0.1761402511523964</v>
      </c>
      <c r="F8456">
        <f t="shared" si="1447"/>
        <v>8.0003655899441029E-4</v>
      </c>
      <c r="G8456">
        <f t="shared" si="1445"/>
        <v>3.0139620270458982E-4</v>
      </c>
      <c r="H8456">
        <f t="shared" si="1448"/>
        <v>4.9864035628982041E-4</v>
      </c>
      <c r="I8456">
        <f t="shared" si="1449"/>
        <v>2.4864220492083904E-7</v>
      </c>
      <c r="J8456">
        <f t="shared" si="1450"/>
        <v>3.0217966964573017E-5</v>
      </c>
      <c r="K8456">
        <f t="shared" si="1451"/>
        <v>4.2804842605796756</v>
      </c>
      <c r="L8456">
        <f t="shared" si="1452"/>
        <v>32514.303763480231</v>
      </c>
    </row>
    <row r="8457" spans="1:12" x14ac:dyDescent="0.25">
      <c r="A8457" s="1">
        <v>37797</v>
      </c>
      <c r="B8457">
        <v>975.32000700000003</v>
      </c>
      <c r="C8457">
        <f t="shared" si="1446"/>
        <v>1.4251497279321683E-4</v>
      </c>
      <c r="D8457">
        <f t="shared" si="1454"/>
        <v>1475.8256565709416</v>
      </c>
      <c r="E8457">
        <f t="shared" si="1444"/>
        <v>-0.17988792298451184</v>
      </c>
      <c r="F8457">
        <f t="shared" si="1447"/>
        <v>-3.6051568593222783E-3</v>
      </c>
      <c r="G8457">
        <f t="shared" si="1445"/>
        <v>3.0139620270458982E-4</v>
      </c>
      <c r="H8457">
        <f t="shared" si="1448"/>
        <v>-3.9065530620268681E-3</v>
      </c>
      <c r="I8457">
        <f t="shared" si="1449"/>
        <v>1.5261156826431498E-5</v>
      </c>
      <c r="J8457">
        <f t="shared" si="1450"/>
        <v>2.2465504184520684E-5</v>
      </c>
      <c r="K8457">
        <f t="shared" si="1451"/>
        <v>4.0931686896260651</v>
      </c>
      <c r="L8457">
        <f t="shared" si="1452"/>
        <v>32536.87620989107</v>
      </c>
    </row>
    <row r="8458" spans="1:12" x14ac:dyDescent="0.25">
      <c r="A8458" s="1">
        <v>37798</v>
      </c>
      <c r="B8458">
        <v>985.82000700000003</v>
      </c>
      <c r="C8458">
        <f t="shared" si="1446"/>
        <v>1.4251497279321683E-4</v>
      </c>
      <c r="D8458">
        <f t="shared" si="1454"/>
        <v>1476.310032439342</v>
      </c>
      <c r="E8458">
        <f t="shared" si="1444"/>
        <v>-0.17537994324422268</v>
      </c>
      <c r="F8458">
        <f t="shared" si="1447"/>
        <v>4.6504947130827645E-3</v>
      </c>
      <c r="G8458">
        <f t="shared" si="1445"/>
        <v>3.0139620270458982E-4</v>
      </c>
      <c r="H8458">
        <f t="shared" si="1448"/>
        <v>4.3490985103781746E-3</v>
      </c>
      <c r="I8458">
        <f t="shared" si="1449"/>
        <v>1.8914657852973656E-5</v>
      </c>
      <c r="J8458">
        <f t="shared" si="1450"/>
        <v>2.155662513751828E-5</v>
      </c>
      <c r="K8458">
        <f t="shared" si="1451"/>
        <v>4.0147548512438966</v>
      </c>
      <c r="L8458">
        <f t="shared" si="1452"/>
        <v>32559.464326800058</v>
      </c>
    </row>
    <row r="8459" spans="1:12" x14ac:dyDescent="0.25">
      <c r="A8459" s="1">
        <v>37799</v>
      </c>
      <c r="B8459">
        <v>976.21997099999999</v>
      </c>
      <c r="C8459">
        <f t="shared" si="1446"/>
        <v>1.4251497279321683E-4</v>
      </c>
      <c r="D8459">
        <f t="shared" si="1454"/>
        <v>1476.7945672831474</v>
      </c>
      <c r="E8459">
        <f t="shared" si="1444"/>
        <v>-0.17977239805423251</v>
      </c>
      <c r="F8459">
        <f t="shared" si="1447"/>
        <v>-4.2499398372162212E-3</v>
      </c>
      <c r="G8459">
        <f t="shared" si="1445"/>
        <v>3.0139620270458982E-4</v>
      </c>
      <c r="H8459">
        <f t="shared" si="1448"/>
        <v>-4.551336039920811E-3</v>
      </c>
      <c r="I8459">
        <f t="shared" si="1449"/>
        <v>2.0714659748282049E-5</v>
      </c>
      <c r="J8459">
        <f t="shared" si="1450"/>
        <v>2.2018639214372665E-5</v>
      </c>
      <c r="K8459">
        <f t="shared" si="1451"/>
        <v>3.9724828895238078</v>
      </c>
      <c r="L8459">
        <f t="shared" si="1452"/>
        <v>32582.068125086145</v>
      </c>
    </row>
    <row r="8460" spans="1:12" x14ac:dyDescent="0.25">
      <c r="A8460" s="1">
        <v>37802</v>
      </c>
      <c r="B8460">
        <v>974.5</v>
      </c>
      <c r="C8460">
        <f t="shared" si="1446"/>
        <v>1.4251497279321683E-4</v>
      </c>
      <c r="D8460">
        <f t="shared" si="1454"/>
        <v>1477.2792611545351</v>
      </c>
      <c r="E8460">
        <f t="shared" si="1444"/>
        <v>-0.18068075755520852</v>
      </c>
      <c r="F8460">
        <f t="shared" si="1447"/>
        <v>-7.6584452818240223E-4</v>
      </c>
      <c r="G8460">
        <f t="shared" si="1445"/>
        <v>3.0139620270458982E-4</v>
      </c>
      <c r="H8460">
        <f t="shared" si="1448"/>
        <v>-1.0672407308869921E-3</v>
      </c>
      <c r="I8460">
        <f t="shared" si="1449"/>
        <v>1.1390027776642011E-6</v>
      </c>
      <c r="J8460">
        <f t="shared" si="1450"/>
        <v>2.2881960134957193E-5</v>
      </c>
      <c r="K8460">
        <f t="shared" si="1451"/>
        <v>4.3987536664904638</v>
      </c>
      <c r="L8460">
        <f t="shared" si="1452"/>
        <v>32604.687615635834</v>
      </c>
    </row>
    <row r="8461" spans="1:12" x14ac:dyDescent="0.25">
      <c r="A8461" s="1">
        <v>37803</v>
      </c>
      <c r="B8461">
        <v>982.32000700000003</v>
      </c>
      <c r="C8461">
        <f t="shared" si="1446"/>
        <v>1.4251497279321683E-4</v>
      </c>
      <c r="D8461">
        <f t="shared" si="1454"/>
        <v>1477.7641141056988</v>
      </c>
      <c r="E8461">
        <f t="shared" si="1444"/>
        <v>-0.17735212652998955</v>
      </c>
      <c r="F8461">
        <f t="shared" si="1447"/>
        <v>3.4711459980125703E-3</v>
      </c>
      <c r="G8461">
        <f t="shared" si="1445"/>
        <v>3.0139620270458982E-4</v>
      </c>
      <c r="H8461">
        <f t="shared" si="1448"/>
        <v>3.1697497953079804E-3</v>
      </c>
      <c r="I8461">
        <f t="shared" si="1449"/>
        <v>1.0047313764854983E-5</v>
      </c>
      <c r="J8461">
        <f t="shared" si="1450"/>
        <v>1.7607033904341421E-5</v>
      </c>
      <c r="K8461">
        <f t="shared" si="1451"/>
        <v>4.2693464872986588</v>
      </c>
      <c r="L8461">
        <f t="shared" si="1452"/>
        <v>32627.322809343186</v>
      </c>
    </row>
    <row r="8462" spans="1:12" x14ac:dyDescent="0.25">
      <c r="A8462" s="1">
        <v>37804</v>
      </c>
      <c r="B8462">
        <v>993.75</v>
      </c>
      <c r="C8462">
        <f t="shared" si="1446"/>
        <v>1.4251497279321683E-4</v>
      </c>
      <c r="D8462">
        <f t="shared" si="1454"/>
        <v>1478.2491261888495</v>
      </c>
      <c r="E8462">
        <f t="shared" si="1444"/>
        <v>-0.17247048928990871</v>
      </c>
      <c r="F8462">
        <f t="shared" si="1447"/>
        <v>5.0241522128740002E-3</v>
      </c>
      <c r="G8462">
        <f t="shared" si="1445"/>
        <v>3.0139620270458982E-4</v>
      </c>
      <c r="H8462">
        <f t="shared" si="1448"/>
        <v>4.7227560101694103E-3</v>
      </c>
      <c r="I8462">
        <f t="shared" si="1449"/>
        <v>2.2304424331591286E-5</v>
      </c>
      <c r="J8462">
        <f t="shared" si="1450"/>
        <v>1.6596302553045295E-5</v>
      </c>
      <c r="K8462">
        <f t="shared" si="1451"/>
        <v>3.9122570963699772</v>
      </c>
      <c r="L8462">
        <f t="shared" si="1452"/>
        <v>32649.973717109824</v>
      </c>
    </row>
    <row r="8463" spans="1:12" x14ac:dyDescent="0.25">
      <c r="A8463" s="1">
        <v>37805</v>
      </c>
      <c r="B8463">
        <v>985.70001200000002</v>
      </c>
      <c r="C8463">
        <f t="shared" si="1446"/>
        <v>1.4251497279321683E-4</v>
      </c>
      <c r="D8463">
        <f t="shared" si="1454"/>
        <v>1478.7342974562139</v>
      </c>
      <c r="E8463">
        <f t="shared" si="1444"/>
        <v>-0.17614538408562641</v>
      </c>
      <c r="F8463">
        <f t="shared" si="1447"/>
        <v>-3.5323798229245362E-3</v>
      </c>
      <c r="G8463">
        <f t="shared" si="1445"/>
        <v>3.0139620270458982E-4</v>
      </c>
      <c r="H8463">
        <f t="shared" si="1448"/>
        <v>-3.8337760256291261E-3</v>
      </c>
      <c r="I8463">
        <f t="shared" si="1449"/>
        <v>1.4697838614688658E-5</v>
      </c>
      <c r="J8463">
        <f t="shared" si="1450"/>
        <v>1.95706284389431E-5</v>
      </c>
      <c r="K8463">
        <f t="shared" si="1451"/>
        <v>4.126294220010382</v>
      </c>
      <c r="L8463">
        <f t="shared" si="1452"/>
        <v>32672.64034984494</v>
      </c>
    </row>
    <row r="8464" spans="1:12" x14ac:dyDescent="0.25">
      <c r="A8464" s="1">
        <v>37809</v>
      </c>
      <c r="B8464">
        <v>1004.419983</v>
      </c>
      <c r="C8464">
        <f t="shared" si="1446"/>
        <v>1.4251497279321683E-4</v>
      </c>
      <c r="D8464">
        <f t="shared" si="1454"/>
        <v>1479.2196279600405</v>
      </c>
      <c r="E8464">
        <f t="shared" si="1444"/>
        <v>-0.16811731645660677</v>
      </c>
      <c r="F8464">
        <f t="shared" si="1447"/>
        <v>8.1705826018132477E-3</v>
      </c>
      <c r="G8464">
        <f t="shared" si="1445"/>
        <v>3.0139620270458982E-4</v>
      </c>
      <c r="H8464">
        <f t="shared" si="1448"/>
        <v>7.8691863991086578E-3</v>
      </c>
      <c r="I8464">
        <f t="shared" si="1449"/>
        <v>6.1924094583916679E-5</v>
      </c>
      <c r="J8464">
        <f t="shared" si="1450"/>
        <v>1.9364760662140792E-5</v>
      </c>
      <c r="K8464">
        <f t="shared" si="1451"/>
        <v>2.9082031359621463</v>
      </c>
      <c r="L8464">
        <f t="shared" si="1452"/>
        <v>32695.322718465293</v>
      </c>
    </row>
    <row r="8465" spans="1:12" x14ac:dyDescent="0.25">
      <c r="A8465" s="1">
        <v>37810</v>
      </c>
      <c r="B8465">
        <v>1007.840027</v>
      </c>
      <c r="C8465">
        <f t="shared" si="1446"/>
        <v>1.4251497279321683E-4</v>
      </c>
      <c r="D8465">
        <f t="shared" si="1454"/>
        <v>1479.7051177525898</v>
      </c>
      <c r="E8465">
        <f t="shared" si="1444"/>
        <v>-0.16678357323228399</v>
      </c>
      <c r="F8465">
        <f t="shared" si="1447"/>
        <v>1.4762581971163868E-3</v>
      </c>
      <c r="G8465">
        <f t="shared" si="1445"/>
        <v>3.0139620270458982E-4</v>
      </c>
      <c r="H8465">
        <f t="shared" si="1448"/>
        <v>1.174861994411797E-3</v>
      </c>
      <c r="I8465">
        <f t="shared" si="1449"/>
        <v>1.3803007059132653E-6</v>
      </c>
      <c r="J8465">
        <f t="shared" si="1450"/>
        <v>3.3401941563763678E-5</v>
      </c>
      <c r="K8465">
        <f t="shared" si="1451"/>
        <v>4.2138477481793783</v>
      </c>
      <c r="L8465">
        <f t="shared" si="1452"/>
        <v>32718.020833895236</v>
      </c>
    </row>
    <row r="8466" spans="1:12" x14ac:dyDescent="0.25">
      <c r="A8466" s="1">
        <v>37811</v>
      </c>
      <c r="B8466">
        <v>1002.210022</v>
      </c>
      <c r="C8466">
        <f t="shared" si="1446"/>
        <v>1.4251497279321683E-4</v>
      </c>
      <c r="D8466">
        <f t="shared" si="1454"/>
        <v>1480.190766886142</v>
      </c>
      <c r="E8466">
        <f t="shared" si="1444"/>
        <v>-0.16935894951604702</v>
      </c>
      <c r="F8466">
        <f t="shared" si="1447"/>
        <v>-2.4328613109694253E-3</v>
      </c>
      <c r="G8466">
        <f t="shared" si="1445"/>
        <v>3.0139620270458982E-4</v>
      </c>
      <c r="H8466">
        <f t="shared" si="1448"/>
        <v>-2.7342575136740151E-3</v>
      </c>
      <c r="I8466">
        <f t="shared" si="1449"/>
        <v>7.4761641510828074E-6</v>
      </c>
      <c r="J8466">
        <f t="shared" si="1450"/>
        <v>2.5030028589599959E-5</v>
      </c>
      <c r="K8466">
        <f t="shared" si="1451"/>
        <v>4.2294347223943811</v>
      </c>
      <c r="L8466">
        <f t="shared" si="1452"/>
        <v>32740.734707066687</v>
      </c>
    </row>
    <row r="8467" spans="1:12" x14ac:dyDescent="0.25">
      <c r="A8467" s="1">
        <v>37812</v>
      </c>
      <c r="B8467">
        <v>988.70001200000002</v>
      </c>
      <c r="C8467">
        <f t="shared" si="1446"/>
        <v>1.4251497279321683E-4</v>
      </c>
      <c r="D8467">
        <f t="shared" si="1454"/>
        <v>1480.6765754129935</v>
      </c>
      <c r="E8467">
        <f t="shared" si="1444"/>
        <v>-0.175395666391164</v>
      </c>
      <c r="F8467">
        <f t="shared" si="1447"/>
        <v>-5.8942019023238146E-3</v>
      </c>
      <c r="G8467">
        <f t="shared" si="1445"/>
        <v>3.0139620270458982E-4</v>
      </c>
      <c r="H8467">
        <f t="shared" si="1448"/>
        <v>-6.1955981050284045E-3</v>
      </c>
      <c r="I8467">
        <f t="shared" si="1449"/>
        <v>3.8385435879031557E-5</v>
      </c>
      <c r="J8467">
        <f t="shared" si="1450"/>
        <v>2.1010848461172028E-5</v>
      </c>
      <c r="K8467">
        <f t="shared" si="1451"/>
        <v>3.552830238458244</v>
      </c>
      <c r="L8467">
        <f t="shared" si="1452"/>
        <v>32763.464348919169</v>
      </c>
    </row>
    <row r="8468" spans="1:12" x14ac:dyDescent="0.25">
      <c r="A8468" s="1">
        <v>37813</v>
      </c>
      <c r="B8468">
        <v>998.14001499999995</v>
      </c>
      <c r="C8468">
        <f t="shared" si="1446"/>
        <v>1.4251497279321683E-4</v>
      </c>
      <c r="D8468">
        <f t="shared" si="1454"/>
        <v>1481.1625433854572</v>
      </c>
      <c r="E8468">
        <f t="shared" si="1444"/>
        <v>-0.17141125417641634</v>
      </c>
      <c r="F8468">
        <f t="shared" si="1447"/>
        <v>4.1269271875408187E-3</v>
      </c>
      <c r="G8468">
        <f t="shared" si="1445"/>
        <v>3.0139620270458982E-4</v>
      </c>
      <c r="H8468">
        <f t="shared" si="1448"/>
        <v>3.8255309848362288E-3</v>
      </c>
      <c r="I8468">
        <f t="shared" si="1449"/>
        <v>1.4634687315942046E-5</v>
      </c>
      <c r="J8468">
        <f t="shared" si="1450"/>
        <v>2.7483947580529899E-5</v>
      </c>
      <c r="K8468">
        <f t="shared" si="1451"/>
        <v>4.0657750557637087</v>
      </c>
      <c r="L8468">
        <f t="shared" si="1452"/>
        <v>32786.209770399793</v>
      </c>
    </row>
    <row r="8469" spans="1:12" x14ac:dyDescent="0.25">
      <c r="A8469" s="1">
        <v>37816</v>
      </c>
      <c r="B8469">
        <v>1003.8599850000001</v>
      </c>
      <c r="C8469">
        <f t="shared" si="1446"/>
        <v>1.4251497279321683E-4</v>
      </c>
      <c r="D8469">
        <f t="shared" si="1454"/>
        <v>1481.6486708558655</v>
      </c>
      <c r="E8469">
        <f t="shared" si="1444"/>
        <v>-0.1690720926584901</v>
      </c>
      <c r="F8469">
        <f t="shared" si="1447"/>
        <v>2.4816764907193978E-3</v>
      </c>
      <c r="G8469">
        <f t="shared" si="1445"/>
        <v>3.0139620270458982E-4</v>
      </c>
      <c r="H8469">
        <f t="shared" si="1448"/>
        <v>2.1802802880148079E-3</v>
      </c>
      <c r="I8469">
        <f t="shared" si="1449"/>
        <v>4.7536221343059336E-6</v>
      </c>
      <c r="J8469">
        <f t="shared" si="1450"/>
        <v>2.4875004604975667E-5</v>
      </c>
      <c r="K8469">
        <f t="shared" si="1451"/>
        <v>4.2863348357271223</v>
      </c>
      <c r="L8469">
        <f t="shared" si="1452"/>
        <v>32808.970982463325</v>
      </c>
    </row>
    <row r="8470" spans="1:12" x14ac:dyDescent="0.25">
      <c r="A8470" s="1">
        <v>37817</v>
      </c>
      <c r="B8470">
        <v>1000.419983</v>
      </c>
      <c r="C8470">
        <f t="shared" si="1446"/>
        <v>1.4251497279321683E-4</v>
      </c>
      <c r="D8470">
        <f t="shared" si="1454"/>
        <v>1482.1349578765664</v>
      </c>
      <c r="E8470">
        <f t="shared" si="1444"/>
        <v>-0.17070539272834084</v>
      </c>
      <c r="F8470">
        <f t="shared" si="1447"/>
        <v>-1.4907850970575787E-3</v>
      </c>
      <c r="G8470">
        <f t="shared" si="1445"/>
        <v>3.0139620270458982E-4</v>
      </c>
      <c r="H8470">
        <f t="shared" si="1448"/>
        <v>-1.7921812997621685E-3</v>
      </c>
      <c r="I8470">
        <f t="shared" si="1449"/>
        <v>3.211913811217216E-6</v>
      </c>
      <c r="J8470">
        <f t="shared" si="1450"/>
        <v>2.0085009262276582E-5</v>
      </c>
      <c r="K8470">
        <f t="shared" si="1451"/>
        <v>4.4088718944880805</v>
      </c>
      <c r="L8470">
        <f t="shared" si="1452"/>
        <v>32831.747996071972</v>
      </c>
    </row>
    <row r="8471" spans="1:12" x14ac:dyDescent="0.25">
      <c r="A8471" s="1">
        <v>37818</v>
      </c>
      <c r="B8471">
        <v>994.09002699999996</v>
      </c>
      <c r="C8471">
        <f t="shared" si="1446"/>
        <v>1.4251497279321683E-4</v>
      </c>
      <c r="D8471">
        <f t="shared" si="1454"/>
        <v>1482.6214044999256</v>
      </c>
      <c r="E8471">
        <f t="shared" si="1444"/>
        <v>-0.17360454885868304</v>
      </c>
      <c r="F8471">
        <f t="shared" si="1447"/>
        <v>-2.7566411575490335E-3</v>
      </c>
      <c r="G8471">
        <f t="shared" si="1445"/>
        <v>3.0139620270458982E-4</v>
      </c>
      <c r="H8471">
        <f t="shared" si="1448"/>
        <v>-3.0580373602536234E-3</v>
      </c>
      <c r="I8471">
        <f t="shared" si="1449"/>
        <v>9.3515924967069492E-6</v>
      </c>
      <c r="J8471">
        <f t="shared" si="1450"/>
        <v>1.6275194383875362E-5</v>
      </c>
      <c r="K8471">
        <f t="shared" si="1451"/>
        <v>4.3066998026349257</v>
      </c>
      <c r="L8471">
        <f t="shared" si="1452"/>
        <v>32854.540822195711</v>
      </c>
    </row>
    <row r="8472" spans="1:12" x14ac:dyDescent="0.25">
      <c r="A8472" s="1">
        <v>37819</v>
      </c>
      <c r="B8472">
        <v>981.72997999999995</v>
      </c>
      <c r="C8472">
        <f t="shared" si="1446"/>
        <v>1.4251497279321683E-4</v>
      </c>
      <c r="D8472">
        <f t="shared" si="1454"/>
        <v>1483.1080107783271</v>
      </c>
      <c r="E8472">
        <f t="shared" si="1444"/>
        <v>-0.17918072703141252</v>
      </c>
      <c r="F8472">
        <f t="shared" si="1447"/>
        <v>-5.4336631999358787E-3</v>
      </c>
      <c r="G8472">
        <f t="shared" si="1445"/>
        <v>3.0139620270458982E-4</v>
      </c>
      <c r="H8472">
        <f t="shared" si="1448"/>
        <v>-5.7350594026404685E-3</v>
      </c>
      <c r="I8472">
        <f t="shared" si="1449"/>
        <v>3.2890906351814847E-5</v>
      </c>
      <c r="J8472">
        <f t="shared" si="1450"/>
        <v>1.5456807450943133E-5</v>
      </c>
      <c r="K8472">
        <f t="shared" si="1451"/>
        <v>3.5558301545418161</v>
      </c>
      <c r="L8472">
        <f t="shared" si="1452"/>
        <v>32877.349471812093</v>
      </c>
    </row>
    <row r="8473" spans="1:12" x14ac:dyDescent="0.25">
      <c r="A8473" s="1">
        <v>37820</v>
      </c>
      <c r="B8473">
        <v>993.32000700000003</v>
      </c>
      <c r="C8473">
        <f t="shared" si="1446"/>
        <v>1.4251497279321683E-4</v>
      </c>
      <c r="D8473">
        <f t="shared" si="1454"/>
        <v>1483.5947767641694</v>
      </c>
      <c r="E8473">
        <f t="shared" si="1444"/>
        <v>-0.17422611273332134</v>
      </c>
      <c r="F8473">
        <f t="shared" si="1447"/>
        <v>5.0971292708847926E-3</v>
      </c>
      <c r="G8473">
        <f t="shared" si="1445"/>
        <v>3.0139620270458982E-4</v>
      </c>
      <c r="H8473">
        <f t="shared" si="1448"/>
        <v>4.7957330681802027E-3</v>
      </c>
      <c r="I8473">
        <f t="shared" si="1449"/>
        <v>2.2999055661237102E-5</v>
      </c>
      <c r="J8473">
        <f t="shared" si="1450"/>
        <v>2.1953330624943965E-5</v>
      </c>
      <c r="K8473">
        <f t="shared" si="1451"/>
        <v>3.9205403113797042</v>
      </c>
      <c r="L8473">
        <f t="shared" si="1452"/>
        <v>32900.17395590627</v>
      </c>
    </row>
    <row r="8474" spans="1:12" x14ac:dyDescent="0.25">
      <c r="A8474" s="1">
        <v>37823</v>
      </c>
      <c r="B8474">
        <v>978.79998799999998</v>
      </c>
      <c r="C8474">
        <f t="shared" si="1446"/>
        <v>1.4251497279321683E-4</v>
      </c>
      <c r="D8474">
        <f t="shared" si="1454"/>
        <v>1484.0817025098695</v>
      </c>
      <c r="E8474">
        <f t="shared" si="1444"/>
        <v>-0.18076385527261563</v>
      </c>
      <c r="F8474">
        <f t="shared" si="1447"/>
        <v>-6.395227566500683E-3</v>
      </c>
      <c r="G8474">
        <f t="shared" si="1445"/>
        <v>3.0139620270458982E-4</v>
      </c>
      <c r="H8474">
        <f t="shared" si="1448"/>
        <v>-6.6966237692052729E-3</v>
      </c>
      <c r="I8474">
        <f t="shared" si="1449"/>
        <v>4.4844769906285033E-5</v>
      </c>
      <c r="J8474">
        <f t="shared" si="1450"/>
        <v>2.3522282391476461E-5</v>
      </c>
      <c r="K8474">
        <f t="shared" si="1451"/>
        <v>3.4566024756641678</v>
      </c>
      <c r="L8474">
        <f t="shared" si="1452"/>
        <v>32923.014285471043</v>
      </c>
    </row>
    <row r="8475" spans="1:12" x14ac:dyDescent="0.25">
      <c r="A8475" s="1">
        <v>37824</v>
      </c>
      <c r="B8475">
        <v>988.10998500000005</v>
      </c>
      <c r="C8475">
        <f t="shared" si="1446"/>
        <v>1.4251497279321683E-4</v>
      </c>
      <c r="D8475">
        <f t="shared" si="1454"/>
        <v>1484.5687880678618</v>
      </c>
      <c r="E8475">
        <f t="shared" si="1444"/>
        <v>-0.17679503767291838</v>
      </c>
      <c r="F8475">
        <f t="shared" si="1447"/>
        <v>4.1113325724904115E-3</v>
      </c>
      <c r="G8475">
        <f t="shared" si="1445"/>
        <v>3.0139620270458982E-4</v>
      </c>
      <c r="H8475">
        <f t="shared" si="1448"/>
        <v>3.8099363697858216E-3</v>
      </c>
      <c r="I8475">
        <f t="shared" si="1449"/>
        <v>1.4515615141816764E-5</v>
      </c>
      <c r="J8475">
        <f t="shared" si="1450"/>
        <v>3.1178339249949325E-5</v>
      </c>
      <c r="K8475">
        <f t="shared" si="1451"/>
        <v>4.0361712976308866</v>
      </c>
      <c r="L8475">
        <f t="shared" si="1452"/>
        <v>32945.870471506823</v>
      </c>
    </row>
    <row r="8476" spans="1:12" x14ac:dyDescent="0.25">
      <c r="A8476" s="1">
        <v>37825</v>
      </c>
      <c r="B8476">
        <v>988.60998500000005</v>
      </c>
      <c r="C8476">
        <f t="shared" si="1446"/>
        <v>1.4251497279321683E-4</v>
      </c>
      <c r="D8476">
        <f t="shared" si="1454"/>
        <v>1485.0560334905963</v>
      </c>
      <c r="E8476">
        <f t="shared" si="1444"/>
        <v>-0.17671784803516655</v>
      </c>
      <c r="F8476">
        <f t="shared" si="1447"/>
        <v>2.1970461054499069E-4</v>
      </c>
      <c r="G8476">
        <f t="shared" si="1445"/>
        <v>3.0139620270458982E-4</v>
      </c>
      <c r="H8476">
        <f t="shared" si="1448"/>
        <v>-8.1691592159599134E-5</v>
      </c>
      <c r="I8476">
        <f t="shared" si="1449"/>
        <v>6.6735162295702787E-9</v>
      </c>
      <c r="J8476">
        <f t="shared" si="1450"/>
        <v>2.742060101440868E-5</v>
      </c>
      <c r="K8476">
        <f t="shared" si="1451"/>
        <v>4.3330477614131686</v>
      </c>
      <c r="L8476">
        <f t="shared" si="1452"/>
        <v>32968.742525021677</v>
      </c>
    </row>
    <row r="8477" spans="1:12" x14ac:dyDescent="0.25">
      <c r="A8477" s="1">
        <v>37826</v>
      </c>
      <c r="B8477">
        <v>981.59997599999997</v>
      </c>
      <c r="C8477">
        <f t="shared" si="1446"/>
        <v>1.4251497279321683E-4</v>
      </c>
      <c r="D8477">
        <f t="shared" si="1454"/>
        <v>1485.543438830543</v>
      </c>
      <c r="E8477">
        <f t="shared" si="1444"/>
        <v>-0.17995081644583477</v>
      </c>
      <c r="F8477">
        <f t="shared" si="1447"/>
        <v>-3.0904534378750625E-3</v>
      </c>
      <c r="G8477">
        <f t="shared" si="1445"/>
        <v>3.0139620270458982E-4</v>
      </c>
      <c r="H8477">
        <f t="shared" si="1448"/>
        <v>-3.3918496405796524E-3</v>
      </c>
      <c r="I8477">
        <f t="shared" si="1449"/>
        <v>1.1504643984300317E-5</v>
      </c>
      <c r="J8477">
        <f t="shared" si="1450"/>
        <v>2.0438266232786749E-5</v>
      </c>
      <c r="K8477">
        <f t="shared" si="1451"/>
        <v>4.1986636479345876</v>
      </c>
      <c r="L8477">
        <f t="shared" si="1452"/>
        <v>32991.6304570313</v>
      </c>
    </row>
    <row r="8478" spans="1:12" x14ac:dyDescent="0.25">
      <c r="A8478" s="1">
        <v>37827</v>
      </c>
      <c r="B8478">
        <v>998.67999299999997</v>
      </c>
      <c r="C8478">
        <f t="shared" si="1446"/>
        <v>1.4251497279321683E-4</v>
      </c>
      <c r="D8478">
        <f t="shared" si="1454"/>
        <v>1486.0310041401879</v>
      </c>
      <c r="E8478">
        <f t="shared" si="1444"/>
        <v>-0.17260152096995762</v>
      </c>
      <c r="F8478">
        <f t="shared" si="1447"/>
        <v>7.4918104486703108E-3</v>
      </c>
      <c r="G8478">
        <f t="shared" si="1445"/>
        <v>3.0139620270458982E-4</v>
      </c>
      <c r="H8478">
        <f t="shared" si="1448"/>
        <v>7.1904142459657209E-3</v>
      </c>
      <c r="I8478">
        <f t="shared" si="1449"/>
        <v>5.1702057028586789E-5</v>
      </c>
      <c r="J8478">
        <f t="shared" si="1450"/>
        <v>1.901215050521102E-5</v>
      </c>
      <c r="K8478">
        <f t="shared" si="1451"/>
        <v>3.1565666956345302</v>
      </c>
      <c r="L8478">
        <f t="shared" si="1452"/>
        <v>33014.53427855904</v>
      </c>
    </row>
    <row r="8479" spans="1:12" x14ac:dyDescent="0.25">
      <c r="A8479" s="1">
        <v>37830</v>
      </c>
      <c r="B8479">
        <v>996.52002000000005</v>
      </c>
      <c r="C8479">
        <f t="shared" si="1446"/>
        <v>1.4251497279321683E-4</v>
      </c>
      <c r="D8479">
        <f t="shared" si="1454"/>
        <v>1486.518729472034</v>
      </c>
      <c r="E8479">
        <f t="shared" si="1444"/>
        <v>-0.17368435742963451</v>
      </c>
      <c r="F8479">
        <f t="shared" si="1447"/>
        <v>-9.4032148688372175E-4</v>
      </c>
      <c r="G8479">
        <f t="shared" si="1445"/>
        <v>3.0139620270458982E-4</v>
      </c>
      <c r="H8479">
        <f t="shared" si="1448"/>
        <v>-1.2417176895883116E-3</v>
      </c>
      <c r="I8479">
        <f t="shared" si="1449"/>
        <v>1.5418628206365347E-6</v>
      </c>
      <c r="J8479">
        <f t="shared" si="1450"/>
        <v>3.0086108027453075E-5</v>
      </c>
      <c r="K8479">
        <f t="shared" si="1451"/>
        <v>4.2611608113660493</v>
      </c>
      <c r="L8479">
        <f t="shared" si="1452"/>
        <v>33037.454000635902</v>
      </c>
    </row>
    <row r="8480" spans="1:12" x14ac:dyDescent="0.25">
      <c r="A8480" s="1">
        <v>37831</v>
      </c>
      <c r="B8480">
        <v>989.28002900000001</v>
      </c>
      <c r="C8480">
        <f t="shared" si="1446"/>
        <v>1.4251497279321683E-4</v>
      </c>
      <c r="D8480">
        <f t="shared" si="1454"/>
        <v>1487.0066148786032</v>
      </c>
      <c r="E8480">
        <f t="shared" si="1444"/>
        <v>-0.17699365857889893</v>
      </c>
      <c r="F8480">
        <f t="shared" si="1447"/>
        <v>-3.166786176470815E-3</v>
      </c>
      <c r="G8480">
        <f t="shared" si="1445"/>
        <v>3.0139620270458982E-4</v>
      </c>
      <c r="H8480">
        <f t="shared" si="1448"/>
        <v>-3.4681823791754048E-3</v>
      </c>
      <c r="I8480">
        <f t="shared" si="1449"/>
        <v>1.2028289015222771E-5</v>
      </c>
      <c r="J8480">
        <f t="shared" si="1450"/>
        <v>2.2761697731869746E-5</v>
      </c>
      <c r="K8480">
        <f t="shared" si="1451"/>
        <v>4.1620550051405472</v>
      </c>
      <c r="L8480">
        <f t="shared" si="1452"/>
        <v>33060.38963430054</v>
      </c>
    </row>
    <row r="8481" spans="1:12" x14ac:dyDescent="0.25">
      <c r="A8481" s="1">
        <v>37832</v>
      </c>
      <c r="B8481">
        <v>987.48999000000003</v>
      </c>
      <c r="C8481">
        <f t="shared" si="1446"/>
        <v>1.4251497279321683E-4</v>
      </c>
      <c r="D8481">
        <f t="shared" si="1454"/>
        <v>1487.4946604124316</v>
      </c>
      <c r="E8481">
        <f t="shared" si="1444"/>
        <v>-0.17792271347804656</v>
      </c>
      <c r="F8481">
        <f t="shared" si="1447"/>
        <v>-7.8653992635402403E-4</v>
      </c>
      <c r="G8481">
        <f t="shared" si="1445"/>
        <v>3.0139620270458982E-4</v>
      </c>
      <c r="H8481">
        <f t="shared" si="1448"/>
        <v>-1.0879361290586139E-3</v>
      </c>
      <c r="I8481">
        <f t="shared" si="1449"/>
        <v>1.1836050209110411E-6</v>
      </c>
      <c r="J8481">
        <f t="shared" si="1450"/>
        <v>2.0792821549650087E-5</v>
      </c>
      <c r="K8481">
        <f t="shared" si="1451"/>
        <v>4.4430509746411078</v>
      </c>
      <c r="L8481">
        <f t="shared" si="1452"/>
        <v>33083.341190599269</v>
      </c>
    </row>
    <row r="8482" spans="1:12" x14ac:dyDescent="0.25">
      <c r="A8482" s="1">
        <v>37833</v>
      </c>
      <c r="B8482">
        <v>990.30999799999995</v>
      </c>
      <c r="C8482">
        <f t="shared" si="1446"/>
        <v>1.4251497279321683E-4</v>
      </c>
      <c r="D8482">
        <f t="shared" si="1454"/>
        <v>1487.982866126074</v>
      </c>
      <c r="E8482">
        <f t="shared" si="1444"/>
        <v>-0.17682676677554499</v>
      </c>
      <c r="F8482">
        <f t="shared" si="1447"/>
        <v>1.2384616752951771E-3</v>
      </c>
      <c r="G8482">
        <f t="shared" si="1445"/>
        <v>3.0139620270458982E-4</v>
      </c>
      <c r="H8482">
        <f t="shared" si="1448"/>
        <v>9.3706547259058727E-4</v>
      </c>
      <c r="I8482">
        <f t="shared" si="1449"/>
        <v>8.7809169992142062E-7</v>
      </c>
      <c r="J8482">
        <f t="shared" si="1450"/>
        <v>1.6160700765885279E-5</v>
      </c>
      <c r="K8482">
        <f t="shared" si="1451"/>
        <v>4.5703580368517311</v>
      </c>
      <c r="L8482">
        <f t="shared" si="1452"/>
        <v>33106.308680586095</v>
      </c>
    </row>
    <row r="8483" spans="1:12" x14ac:dyDescent="0.25">
      <c r="A8483" s="1">
        <v>37834</v>
      </c>
      <c r="B8483">
        <v>980.15002400000003</v>
      </c>
      <c r="C8483">
        <f t="shared" si="1446"/>
        <v>1.4251497279321683E-4</v>
      </c>
      <c r="D8483">
        <f t="shared" si="1454"/>
        <v>1488.4712320721026</v>
      </c>
      <c r="E8483">
        <f t="shared" si="1444"/>
        <v>-0.18144789049800636</v>
      </c>
      <c r="F8483">
        <f t="shared" si="1447"/>
        <v>-4.4786087496677673E-3</v>
      </c>
      <c r="G8483">
        <f t="shared" si="1445"/>
        <v>3.0139620270458982E-4</v>
      </c>
      <c r="H8483">
        <f t="shared" si="1448"/>
        <v>-4.7800049523723572E-3</v>
      </c>
      <c r="I8483">
        <f t="shared" si="1449"/>
        <v>2.2848447344704261E-5</v>
      </c>
      <c r="J8483">
        <f t="shared" si="1450"/>
        <v>1.2832398922487507E-5</v>
      </c>
      <c r="K8483">
        <f t="shared" si="1451"/>
        <v>3.822566107985117</v>
      </c>
      <c r="L8483">
        <f t="shared" si="1452"/>
        <v>33129.292115322671</v>
      </c>
    </row>
    <row r="8484" spans="1:12" x14ac:dyDescent="0.25">
      <c r="A8484" s="1">
        <v>37837</v>
      </c>
      <c r="B8484">
        <v>982.82000700000003</v>
      </c>
      <c r="C8484">
        <f t="shared" si="1446"/>
        <v>1.4251497279321683E-4</v>
      </c>
      <c r="D8484">
        <f t="shared" si="1454"/>
        <v>1488.9597583031066</v>
      </c>
      <c r="E8484">
        <f t="shared" si="1444"/>
        <v>-0.18040897164302327</v>
      </c>
      <c r="F8484">
        <f t="shared" si="1447"/>
        <v>1.1814338277762459E-3</v>
      </c>
      <c r="G8484">
        <f t="shared" si="1445"/>
        <v>3.0139620270458982E-4</v>
      </c>
      <c r="H8484">
        <f t="shared" si="1448"/>
        <v>8.8003762507165607E-4</v>
      </c>
      <c r="I8484">
        <f t="shared" si="1449"/>
        <v>7.7446622154176071E-7</v>
      </c>
      <c r="J8484">
        <f t="shared" si="1450"/>
        <v>1.7104066084897934E-5</v>
      </c>
      <c r="K8484">
        <f t="shared" si="1451"/>
        <v>4.5465188089889432</v>
      </c>
      <c r="L8484">
        <f t="shared" si="1452"/>
        <v>33152.291505878347</v>
      </c>
    </row>
    <row r="8485" spans="1:12" x14ac:dyDescent="0.25">
      <c r="A8485" s="1">
        <v>37838</v>
      </c>
      <c r="B8485">
        <v>965.46002199999998</v>
      </c>
      <c r="C8485">
        <f t="shared" si="1446"/>
        <v>1.4251497279321683E-4</v>
      </c>
      <c r="D8485">
        <f t="shared" si="1454"/>
        <v>1489.4484448716928</v>
      </c>
      <c r="E8485">
        <f t="shared" si="1444"/>
        <v>-0.18829118021095193</v>
      </c>
      <c r="F8485">
        <f t="shared" si="1447"/>
        <v>-7.7396935951350443E-3</v>
      </c>
      <c r="G8485">
        <f t="shared" si="1445"/>
        <v>3.0139620270458982E-4</v>
      </c>
      <c r="H8485">
        <f t="shared" si="1448"/>
        <v>-8.0410897978396342E-3</v>
      </c>
      <c r="I8485">
        <f t="shared" si="1449"/>
        <v>6.4659125136920647E-5</v>
      </c>
      <c r="J8485">
        <f t="shared" si="1450"/>
        <v>1.3460432141843649E-5</v>
      </c>
      <c r="K8485">
        <f t="shared" si="1451"/>
        <v>2.2871174924277353</v>
      </c>
      <c r="L8485">
        <f t="shared" si="1452"/>
        <v>33175.306863330152</v>
      </c>
    </row>
    <row r="8486" spans="1:12" x14ac:dyDescent="0.25">
      <c r="A8486" s="1">
        <v>37839</v>
      </c>
      <c r="B8486">
        <v>967.080017</v>
      </c>
      <c r="C8486">
        <f t="shared" si="1446"/>
        <v>1.4251497279321683E-4</v>
      </c>
      <c r="D8486">
        <f t="shared" si="1454"/>
        <v>1489.9372918304848</v>
      </c>
      <c r="E8486">
        <f t="shared" si="1444"/>
        <v>-0.18770558084737043</v>
      </c>
      <c r="F8486">
        <f t="shared" si="1447"/>
        <v>7.2811433637509637E-4</v>
      </c>
      <c r="G8486">
        <f t="shared" si="1445"/>
        <v>3.0139620270458982E-4</v>
      </c>
      <c r="H8486">
        <f t="shared" si="1448"/>
        <v>4.2671813367050655E-4</v>
      </c>
      <c r="I8486">
        <f t="shared" si="1449"/>
        <v>1.820883656032403E-7</v>
      </c>
      <c r="J8486">
        <f t="shared" si="1450"/>
        <v>3.009773039783885E-5</v>
      </c>
      <c r="K8486">
        <f t="shared" si="1451"/>
        <v>4.2835669105853382</v>
      </c>
      <c r="L8486">
        <f t="shared" si="1452"/>
        <v>33198.338198762794</v>
      </c>
    </row>
    <row r="8487" spans="1:12" x14ac:dyDescent="0.25">
      <c r="A8487" s="1">
        <v>37840</v>
      </c>
      <c r="B8487">
        <v>974.11999500000002</v>
      </c>
      <c r="C8487">
        <f t="shared" si="1446"/>
        <v>1.4251497279321683E-4</v>
      </c>
      <c r="D8487">
        <f t="shared" si="1454"/>
        <v>1490.4262992321242</v>
      </c>
      <c r="E8487">
        <f t="shared" si="1444"/>
        <v>-0.18469804741362505</v>
      </c>
      <c r="F8487">
        <f t="shared" si="1447"/>
        <v>3.1500484065389855E-3</v>
      </c>
      <c r="G8487">
        <f t="shared" si="1445"/>
        <v>3.0139620270458982E-4</v>
      </c>
      <c r="H8487">
        <f t="shared" si="1448"/>
        <v>2.8486522038343957E-3</v>
      </c>
      <c r="I8487">
        <f t="shared" si="1449"/>
        <v>8.114819378410559E-6</v>
      </c>
      <c r="J8487">
        <f t="shared" si="1450"/>
        <v>2.2361507618510029E-5</v>
      </c>
      <c r="K8487">
        <f t="shared" si="1451"/>
        <v>4.2537000503701812</v>
      </c>
      <c r="L8487">
        <f t="shared" si="1452"/>
        <v>33221.385523268698</v>
      </c>
    </row>
    <row r="8488" spans="1:12" x14ac:dyDescent="0.25">
      <c r="A8488" s="1">
        <v>37841</v>
      </c>
      <c r="B8488">
        <v>977.59002699999996</v>
      </c>
      <c r="C8488">
        <f t="shared" si="1446"/>
        <v>1.4251497279321683E-4</v>
      </c>
      <c r="D8488">
        <f t="shared" si="1454"/>
        <v>1490.9154671292688</v>
      </c>
      <c r="E8488">
        <f t="shared" si="1444"/>
        <v>-0.18329625783238201</v>
      </c>
      <c r="F8488">
        <f t="shared" si="1447"/>
        <v>1.5443045540362021E-3</v>
      </c>
      <c r="G8488">
        <f t="shared" si="1445"/>
        <v>3.0139620270458982E-4</v>
      </c>
      <c r="H8488">
        <f t="shared" si="1448"/>
        <v>1.2429083513316123E-3</v>
      </c>
      <c r="I8488">
        <f t="shared" si="1449"/>
        <v>1.5448211698098665E-6</v>
      </c>
      <c r="J8488">
        <f t="shared" si="1450"/>
        <v>1.9338069629122479E-5</v>
      </c>
      <c r="K8488">
        <f t="shared" si="1451"/>
        <v>4.4678364229413665</v>
      </c>
      <c r="L8488">
        <f t="shared" si="1452"/>
        <v>33244.448847947977</v>
      </c>
    </row>
    <row r="8489" spans="1:12" x14ac:dyDescent="0.25">
      <c r="A8489" s="1">
        <v>37844</v>
      </c>
      <c r="B8489">
        <v>980.59002699999996</v>
      </c>
      <c r="C8489">
        <f t="shared" si="1446"/>
        <v>1.4251497279321683E-4</v>
      </c>
      <c r="D8489">
        <f t="shared" si="1454"/>
        <v>1491.4047955745934</v>
      </c>
      <c r="E8489">
        <f t="shared" si="1444"/>
        <v>-0.18210806323901929</v>
      </c>
      <c r="F8489">
        <f t="shared" si="1447"/>
        <v>1.3307095661558854E-3</v>
      </c>
      <c r="G8489">
        <f t="shared" si="1445"/>
        <v>3.0139620270458982E-4</v>
      </c>
      <c r="H8489">
        <f t="shared" si="1448"/>
        <v>1.0293133634512956E-3</v>
      </c>
      <c r="I8489">
        <f t="shared" si="1449"/>
        <v>1.059486000179419E-6</v>
      </c>
      <c r="J8489">
        <f t="shared" si="1450"/>
        <v>1.5252699605959697E-5</v>
      </c>
      <c r="K8489">
        <f t="shared" si="1451"/>
        <v>4.5917073927207861</v>
      </c>
      <c r="L8489">
        <f t="shared" si="1452"/>
        <v>33267.528183908449</v>
      </c>
    </row>
    <row r="8490" spans="1:12" x14ac:dyDescent="0.25">
      <c r="A8490" s="1">
        <v>37845</v>
      </c>
      <c r="B8490">
        <v>990.34997599999997</v>
      </c>
      <c r="C8490">
        <f t="shared" si="1446"/>
        <v>1.4251497279321683E-4</v>
      </c>
      <c r="D8490">
        <f t="shared" si="1454"/>
        <v>1491.8942846207924</v>
      </c>
      <c r="E8490">
        <f t="shared" si="1444"/>
        <v>-0.17794935480077267</v>
      </c>
      <c r="F8490">
        <f t="shared" si="1447"/>
        <v>4.3012234110397785E-3</v>
      </c>
      <c r="G8490">
        <f t="shared" si="1445"/>
        <v>3.0139620270458982E-4</v>
      </c>
      <c r="H8490">
        <f t="shared" si="1448"/>
        <v>3.9998272083351886E-3</v>
      </c>
      <c r="I8490">
        <f t="shared" si="1449"/>
        <v>1.5998617696538468E-5</v>
      </c>
      <c r="J8490">
        <f t="shared" si="1450"/>
        <v>1.2252427702876581E-5</v>
      </c>
      <c r="K8490">
        <f t="shared" si="1451"/>
        <v>4.0830792799829467</v>
      </c>
      <c r="L8490">
        <f t="shared" si="1452"/>
        <v>33290.623542265639</v>
      </c>
    </row>
    <row r="8491" spans="1:12" x14ac:dyDescent="0.25">
      <c r="A8491" s="1">
        <v>37846</v>
      </c>
      <c r="B8491">
        <v>984.03002900000001</v>
      </c>
      <c r="C8491">
        <f t="shared" si="1446"/>
        <v>1.4251497279321683E-4</v>
      </c>
      <c r="D8491">
        <f t="shared" si="1454"/>
        <v>1492.3839343205759</v>
      </c>
      <c r="E8491">
        <f t="shared" si="1444"/>
        <v>-0.18087221345157412</v>
      </c>
      <c r="F8491">
        <f t="shared" si="1447"/>
        <v>-2.7803436780082791E-3</v>
      </c>
      <c r="G8491">
        <f t="shared" si="1445"/>
        <v>3.0139620270458982E-4</v>
      </c>
      <c r="H8491">
        <f t="shared" si="1448"/>
        <v>-3.081739880712869E-3</v>
      </c>
      <c r="I8491">
        <f t="shared" si="1449"/>
        <v>9.4971206923761684E-6</v>
      </c>
      <c r="J8491">
        <f t="shared" si="1450"/>
        <v>1.4641971702211483E-5</v>
      </c>
      <c r="K8491">
        <f t="shared" si="1451"/>
        <v>4.3225591195751942</v>
      </c>
      <c r="L8491">
        <f t="shared" si="1452"/>
        <v>33313.734934142813</v>
      </c>
    </row>
    <row r="8492" spans="1:12" x14ac:dyDescent="0.25">
      <c r="A8492" s="1">
        <v>37847</v>
      </c>
      <c r="B8492">
        <v>990.51000999999997</v>
      </c>
      <c r="C8492">
        <f t="shared" si="1446"/>
        <v>1.4251497279321683E-4</v>
      </c>
      <c r="D8492">
        <f t="shared" si="1454"/>
        <v>1492.8737447266712</v>
      </c>
      <c r="E8492">
        <f t="shared" si="1444"/>
        <v>-0.1781642113027444</v>
      </c>
      <c r="F8492">
        <f t="shared" si="1447"/>
        <v>2.8505171216228753E-3</v>
      </c>
      <c r="G8492">
        <f t="shared" si="1445"/>
        <v>3.0139620270458982E-4</v>
      </c>
      <c r="H8492">
        <f t="shared" si="1448"/>
        <v>2.5491209189182854E-3</v>
      </c>
      <c r="I8492">
        <f t="shared" si="1449"/>
        <v>6.4980174592668037E-6</v>
      </c>
      <c r="J8492">
        <f t="shared" si="1450"/>
        <v>1.4359338481290232E-5</v>
      </c>
      <c r="K8492">
        <f t="shared" si="1451"/>
        <v>4.4303519847983077</v>
      </c>
      <c r="L8492">
        <f t="shared" si="1452"/>
        <v>33336.862370670933</v>
      </c>
    </row>
    <row r="8493" spans="1:12" x14ac:dyDescent="0.25">
      <c r="A8493" s="1">
        <v>37848</v>
      </c>
      <c r="B8493">
        <v>990.669983</v>
      </c>
      <c r="C8493">
        <f t="shared" si="1446"/>
        <v>1.4251497279321683E-4</v>
      </c>
      <c r="D8493">
        <f t="shared" si="1454"/>
        <v>1493.363715891825</v>
      </c>
      <c r="E8493">
        <f t="shared" si="1444"/>
        <v>-0.17823659091019994</v>
      </c>
      <c r="F8493">
        <f t="shared" si="1447"/>
        <v>7.0135365338064304E-5</v>
      </c>
      <c r="G8493">
        <f t="shared" si="1445"/>
        <v>3.0139620270458982E-4</v>
      </c>
      <c r="H8493">
        <f t="shared" si="1448"/>
        <v>-2.3126083736652552E-4</v>
      </c>
      <c r="I8493">
        <f t="shared" si="1449"/>
        <v>5.3481574899466562E-8</v>
      </c>
      <c r="J8493">
        <f t="shared" si="1450"/>
        <v>1.3261290591259571E-5</v>
      </c>
      <c r="K8493">
        <f t="shared" si="1451"/>
        <v>4.6943756365615048</v>
      </c>
      <c r="L8493">
        <f t="shared" si="1452"/>
        <v>33360.005862988692</v>
      </c>
    </row>
    <row r="8494" spans="1:12" x14ac:dyDescent="0.25">
      <c r="A8494" s="1">
        <v>37851</v>
      </c>
      <c r="B8494">
        <v>999.73999000000003</v>
      </c>
      <c r="C8494">
        <f t="shared" si="1446"/>
        <v>1.4251497279321683E-4</v>
      </c>
      <c r="D8494">
        <f t="shared" si="1454"/>
        <v>1493.8538478687981</v>
      </c>
      <c r="E8494">
        <f t="shared" si="1444"/>
        <v>-0.1744210456748907</v>
      </c>
      <c r="F8494">
        <f t="shared" si="1447"/>
        <v>3.9580602081028537E-3</v>
      </c>
      <c r="G8494">
        <f t="shared" si="1445"/>
        <v>3.0139620270458982E-4</v>
      </c>
      <c r="H8494">
        <f t="shared" si="1448"/>
        <v>3.6566640053982639E-3</v>
      </c>
      <c r="I8494">
        <f t="shared" si="1449"/>
        <v>1.3371191648375275E-5</v>
      </c>
      <c r="J8494">
        <f t="shared" si="1450"/>
        <v>1.0558905822778979E-5</v>
      </c>
      <c r="K8494">
        <f t="shared" si="1451"/>
        <v>4.17716064557648</v>
      </c>
      <c r="L8494">
        <f t="shared" si="1452"/>
        <v>33383.165422242528</v>
      </c>
    </row>
    <row r="8495" spans="1:12" x14ac:dyDescent="0.25">
      <c r="A8495" s="1">
        <v>37852</v>
      </c>
      <c r="B8495">
        <v>1002.349976</v>
      </c>
      <c r="C8495">
        <f t="shared" si="1446"/>
        <v>1.4251497279321683E-4</v>
      </c>
      <c r="D8495">
        <f t="shared" si="1454"/>
        <v>1494.3441407103696</v>
      </c>
      <c r="E8495">
        <f t="shared" si="1444"/>
        <v>-0.17343124074297878</v>
      </c>
      <c r="F8495">
        <f t="shared" si="1447"/>
        <v>1.1323199047055255E-3</v>
      </c>
      <c r="G8495">
        <f t="shared" si="1445"/>
        <v>3.0139620270458982E-4</v>
      </c>
      <c r="H8495">
        <f t="shared" si="1448"/>
        <v>8.3092370200093559E-4</v>
      </c>
      <c r="I8495">
        <f t="shared" si="1449"/>
        <v>6.9043419854693961E-7</v>
      </c>
      <c r="J8495">
        <f t="shared" si="1450"/>
        <v>1.2669712083163478E-5</v>
      </c>
      <c r="K8495">
        <f t="shared" si="1451"/>
        <v>4.691962180401509</v>
      </c>
      <c r="L8495">
        <f t="shared" si="1452"/>
        <v>33406.341059586608</v>
      </c>
    </row>
    <row r="8496" spans="1:12" x14ac:dyDescent="0.25">
      <c r="A8496" s="1">
        <v>37853</v>
      </c>
      <c r="B8496">
        <v>1000.299988</v>
      </c>
      <c r="C8496">
        <f t="shared" si="1446"/>
        <v>1.4251497279321683E-4</v>
      </c>
      <c r="D8496">
        <f t="shared" si="1454"/>
        <v>1494.8345944693367</v>
      </c>
      <c r="E8496">
        <f t="shared" si="1444"/>
        <v>-0.17446287643415381</v>
      </c>
      <c r="F8496">
        <f t="shared" si="1447"/>
        <v>-8.8912071838187501E-4</v>
      </c>
      <c r="G8496">
        <f t="shared" si="1445"/>
        <v>3.0139620270458982E-4</v>
      </c>
      <c r="H8496">
        <f t="shared" si="1448"/>
        <v>-1.1905169210864649E-3</v>
      </c>
      <c r="I8496">
        <f t="shared" si="1449"/>
        <v>1.417330539393196E-6</v>
      </c>
      <c r="J8496">
        <f t="shared" si="1450"/>
        <v>1.0336820270896551E-5</v>
      </c>
      <c r="K8496">
        <f t="shared" si="1451"/>
        <v>4.7524032179566928</v>
      </c>
      <c r="L8496">
        <f t="shared" si="1452"/>
        <v>33429.532786182848</v>
      </c>
    </row>
    <row r="8497" spans="1:12" x14ac:dyDescent="0.25">
      <c r="A8497" s="1">
        <v>37854</v>
      </c>
      <c r="B8497">
        <v>1003.27002</v>
      </c>
      <c r="C8497">
        <f t="shared" si="1446"/>
        <v>1.4251497279321683E-4</v>
      </c>
      <c r="D8497">
        <f t="shared" si="1454"/>
        <v>1495.3252091985123</v>
      </c>
      <c r="E8497">
        <f t="shared" si="1444"/>
        <v>-0.17331782027309917</v>
      </c>
      <c r="F8497">
        <f t="shared" si="1447"/>
        <v>1.2875711338478091E-3</v>
      </c>
      <c r="G8497">
        <f t="shared" si="1445"/>
        <v>3.0139620270458982E-4</v>
      </c>
      <c r="H8497">
        <f t="shared" si="1448"/>
        <v>9.861749311432192E-4</v>
      </c>
      <c r="I8497">
        <f t="shared" si="1449"/>
        <v>9.7254099481533322E-7</v>
      </c>
      <c r="J8497">
        <f t="shared" si="1450"/>
        <v>8.9250496790442443E-6</v>
      </c>
      <c r="K8497">
        <f t="shared" si="1451"/>
        <v>4.8399020127392083</v>
      </c>
      <c r="L8497">
        <f t="shared" si="1452"/>
        <v>33452.740613200905</v>
      </c>
    </row>
    <row r="8498" spans="1:12" x14ac:dyDescent="0.25">
      <c r="A8498" s="1">
        <v>37855</v>
      </c>
      <c r="B8498">
        <v>993.05999799999995</v>
      </c>
      <c r="C8498">
        <f t="shared" si="1446"/>
        <v>1.4251497279321683E-4</v>
      </c>
      <c r="D8498">
        <f t="shared" ref="D8498:D8561" si="1455">POWER(10,LOG(D8497)+$C8498)</f>
        <v>1495.815984950729</v>
      </c>
      <c r="E8498">
        <f t="shared" si="1444"/>
        <v>-0.17790268178860957</v>
      </c>
      <c r="F8498">
        <f t="shared" si="1447"/>
        <v>-4.4423465427172459E-3</v>
      </c>
      <c r="G8498">
        <f t="shared" si="1445"/>
        <v>3.0139620270458982E-4</v>
      </c>
      <c r="H8498">
        <f t="shared" si="1448"/>
        <v>-4.7437427454218358E-3</v>
      </c>
      <c r="I8498">
        <f t="shared" si="1449"/>
        <v>2.2503095234742297E-5</v>
      </c>
      <c r="J8498">
        <f t="shared" si="1450"/>
        <v>7.8050543913870842E-6</v>
      </c>
      <c r="K8498">
        <f t="shared" si="1451"/>
        <v>3.5198590166642312</v>
      </c>
      <c r="L8498">
        <f t="shared" si="1452"/>
        <v>33475.964551818201</v>
      </c>
    </row>
    <row r="8499" spans="1:12" x14ac:dyDescent="0.25">
      <c r="A8499" s="1">
        <v>37858</v>
      </c>
      <c r="B8499">
        <v>993.71002199999998</v>
      </c>
      <c r="C8499">
        <f t="shared" si="1446"/>
        <v>1.4251497279321683E-4</v>
      </c>
      <c r="D8499">
        <f t="shared" si="1455"/>
        <v>1496.3069217788359</v>
      </c>
      <c r="E8499">
        <f t="shared" si="1444"/>
        <v>-0.17776101505588482</v>
      </c>
      <c r="F8499">
        <f t="shared" si="1447"/>
        <v>2.8418170551791633E-4</v>
      </c>
      <c r="G8499">
        <f t="shared" si="1445"/>
        <v>3.0139620270458982E-4</v>
      </c>
      <c r="H8499">
        <f t="shared" si="1448"/>
        <v>-1.7214497186673493E-5</v>
      </c>
      <c r="I8499">
        <f t="shared" si="1449"/>
        <v>2.9633891338998957E-10</v>
      </c>
      <c r="J8499">
        <f t="shared" si="1450"/>
        <v>1.3487650148965804E-5</v>
      </c>
      <c r="K8499">
        <f t="shared" si="1451"/>
        <v>4.6879185287246514</v>
      </c>
      <c r="L8499">
        <f t="shared" si="1452"/>
        <v>33499.20461321991</v>
      </c>
    </row>
    <row r="8500" spans="1:12" x14ac:dyDescent="0.25">
      <c r="A8500" s="1">
        <v>37859</v>
      </c>
      <c r="B8500">
        <v>996.72997999999995</v>
      </c>
      <c r="C8500">
        <f t="shared" si="1446"/>
        <v>1.4251497279321683E-4</v>
      </c>
      <c r="D8500">
        <f t="shared" si="1455"/>
        <v>1496.7980197356987</v>
      </c>
      <c r="E8500">
        <f t="shared" si="1444"/>
        <v>-0.17658567859878715</v>
      </c>
      <c r="F8500">
        <f t="shared" si="1447"/>
        <v>1.3178514298908262E-3</v>
      </c>
      <c r="G8500">
        <f t="shared" si="1445"/>
        <v>3.0139620270458982E-4</v>
      </c>
      <c r="H8500">
        <f t="shared" si="1448"/>
        <v>1.0164552271862363E-3</v>
      </c>
      <c r="I8500">
        <f t="shared" si="1449"/>
        <v>1.0331812288742231E-6</v>
      </c>
      <c r="J8500">
        <f t="shared" si="1450"/>
        <v>1.0701097754109828E-5</v>
      </c>
      <c r="K8500">
        <f t="shared" si="1451"/>
        <v>4.7553690367482853</v>
      </c>
      <c r="L8500">
        <f t="shared" si="1452"/>
        <v>33522.460808598968</v>
      </c>
    </row>
    <row r="8501" spans="1:12" x14ac:dyDescent="0.25">
      <c r="A8501" s="1">
        <v>37860</v>
      </c>
      <c r="B8501">
        <v>996.78997800000002</v>
      </c>
      <c r="C8501">
        <f t="shared" si="1446"/>
        <v>1.4251497279321683E-4</v>
      </c>
      <c r="D8501">
        <f t="shared" si="1455"/>
        <v>1497.2892788742029</v>
      </c>
      <c r="E8501">
        <f t="shared" si="1444"/>
        <v>-0.17670205207224088</v>
      </c>
      <c r="F8501">
        <f t="shared" si="1447"/>
        <v>2.6141499339882301E-5</v>
      </c>
      <c r="G8501">
        <f t="shared" si="1445"/>
        <v>3.0139620270458982E-4</v>
      </c>
      <c r="H8501">
        <f t="shared" si="1448"/>
        <v>-2.7525470336470752E-4</v>
      </c>
      <c r="I8501">
        <f t="shared" si="1449"/>
        <v>7.5765151724393134E-8</v>
      </c>
      <c r="J8501">
        <f t="shared" si="1450"/>
        <v>9.0642264754268741E-6</v>
      </c>
      <c r="K8501">
        <f t="shared" si="1451"/>
        <v>4.8824696408386119</v>
      </c>
      <c r="L8501">
        <f t="shared" si="1452"/>
        <v>33545.733149156098</v>
      </c>
    </row>
    <row r="8502" spans="1:12" x14ac:dyDescent="0.25">
      <c r="A8502" s="1">
        <v>37861</v>
      </c>
      <c r="B8502">
        <v>1002.840027</v>
      </c>
      <c r="C8502">
        <f t="shared" si="1446"/>
        <v>1.4251497279321683E-4</v>
      </c>
      <c r="D8502">
        <f t="shared" si="1455"/>
        <v>1497.7806992472476</v>
      </c>
      <c r="E8502">
        <f t="shared" si="1444"/>
        <v>-0.17421656995862778</v>
      </c>
      <c r="F8502">
        <f t="shared" si="1447"/>
        <v>2.6279970864067081E-3</v>
      </c>
      <c r="G8502">
        <f t="shared" si="1445"/>
        <v>3.0139620270458982E-4</v>
      </c>
      <c r="H8502">
        <f t="shared" si="1448"/>
        <v>2.3266008837021183E-3</v>
      </c>
      <c r="I8502">
        <f t="shared" si="1449"/>
        <v>5.4130716720434778E-6</v>
      </c>
      <c r="J8502">
        <f t="shared" si="1450"/>
        <v>7.6330177971704278E-6</v>
      </c>
      <c r="K8502">
        <f t="shared" si="1451"/>
        <v>4.6179924328661723</v>
      </c>
      <c r="L8502">
        <f t="shared" si="1452"/>
        <v>33569.021646099776</v>
      </c>
    </row>
    <row r="8503" spans="1:12" x14ac:dyDescent="0.25">
      <c r="A8503" s="1">
        <v>37862</v>
      </c>
      <c r="B8503">
        <v>1008.01001</v>
      </c>
      <c r="C8503">
        <f t="shared" si="1446"/>
        <v>1.4251497279321683E-4</v>
      </c>
      <c r="D8503">
        <f t="shared" si="1455"/>
        <v>1498.2722809077511</v>
      </c>
      <c r="E8503">
        <f t="shared" si="1444"/>
        <v>-0.17212589996539096</v>
      </c>
      <c r="F8503">
        <f t="shared" si="1447"/>
        <v>2.2331849660304215E-3</v>
      </c>
      <c r="G8503">
        <f t="shared" si="1445"/>
        <v>3.0139620270458982E-4</v>
      </c>
      <c r="H8503">
        <f t="shared" si="1448"/>
        <v>1.9317887633258316E-3</v>
      </c>
      <c r="I8503">
        <f t="shared" si="1449"/>
        <v>3.7318078261119458E-6</v>
      </c>
      <c r="J8503">
        <f t="shared" si="1450"/>
        <v>8.2356793250736445E-6</v>
      </c>
      <c r="K8503">
        <f t="shared" si="1451"/>
        <v>4.7080153704165708</v>
      </c>
      <c r="L8503">
        <f t="shared" si="1452"/>
        <v>33592.326310646269</v>
      </c>
    </row>
    <row r="8504" spans="1:12" x14ac:dyDescent="0.25">
      <c r="A8504" s="1">
        <v>37866</v>
      </c>
      <c r="B8504">
        <v>1021.98999</v>
      </c>
      <c r="C8504">
        <f t="shared" si="1446"/>
        <v>1.4251497279321683E-4</v>
      </c>
      <c r="D8504">
        <f t="shared" si="1455"/>
        <v>1498.7640239086493</v>
      </c>
      <c r="E8504">
        <f t="shared" si="1444"/>
        <v>-0.16628661774012121</v>
      </c>
      <c r="F8504">
        <f t="shared" si="1447"/>
        <v>5.9817971980629103E-3</v>
      </c>
      <c r="G8504">
        <f t="shared" si="1445"/>
        <v>3.0139620270458982E-4</v>
      </c>
      <c r="H8504">
        <f t="shared" si="1448"/>
        <v>5.6804009953583205E-3</v>
      </c>
      <c r="I8504">
        <f t="shared" si="1449"/>
        <v>3.2266955468067796E-5</v>
      </c>
      <c r="J8504">
        <f t="shared" si="1450"/>
        <v>8.1519247063738324E-6</v>
      </c>
      <c r="K8504">
        <f t="shared" si="1451"/>
        <v>2.9605892807545358</v>
      </c>
      <c r="L8504">
        <f t="shared" si="1452"/>
        <v>33615.647154019643</v>
      </c>
    </row>
    <row r="8505" spans="1:12" x14ac:dyDescent="0.25">
      <c r="A8505" s="1">
        <v>37867</v>
      </c>
      <c r="B8505">
        <v>1026.2700199999999</v>
      </c>
      <c r="C8505">
        <f t="shared" si="1446"/>
        <v>1.4251497279321683E-4</v>
      </c>
      <c r="D8505">
        <f t="shared" si="1455"/>
        <v>1499.2559283028938</v>
      </c>
      <c r="E8505">
        <f t="shared" si="1444"/>
        <v>-0.16461413255890678</v>
      </c>
      <c r="F8505">
        <f t="shared" si="1447"/>
        <v>1.8150001540075955E-3</v>
      </c>
      <c r="G8505">
        <f t="shared" si="1445"/>
        <v>3.0139620270458982E-4</v>
      </c>
      <c r="H8505">
        <f t="shared" si="1448"/>
        <v>1.5136039513030056E-3</v>
      </c>
      <c r="I8505">
        <f t="shared" si="1449"/>
        <v>2.2909969214000714E-6</v>
      </c>
      <c r="J8505">
        <f t="shared" si="1450"/>
        <v>1.6661892374995833E-5</v>
      </c>
      <c r="K8505">
        <f t="shared" si="1451"/>
        <v>4.5135050351849788</v>
      </c>
      <c r="L8505">
        <f t="shared" si="1452"/>
        <v>33638.984187451744</v>
      </c>
    </row>
    <row r="8506" spans="1:12" x14ac:dyDescent="0.25">
      <c r="A8506" s="1">
        <v>37868</v>
      </c>
      <c r="B8506">
        <v>1027.969971</v>
      </c>
      <c r="C8506">
        <f t="shared" si="1446"/>
        <v>1.4251497279321683E-4</v>
      </c>
      <c r="D8506">
        <f t="shared" si="1455"/>
        <v>1499.747994143456</v>
      </c>
      <c r="E8506">
        <f t="shared" si="1444"/>
        <v>-0.16403786149835664</v>
      </c>
      <c r="F8506">
        <f t="shared" si="1447"/>
        <v>7.1878603334329938E-4</v>
      </c>
      <c r="G8506">
        <f t="shared" si="1445"/>
        <v>3.0139620270458982E-4</v>
      </c>
      <c r="H8506">
        <f t="shared" si="1448"/>
        <v>4.1738983063870956E-4</v>
      </c>
      <c r="I8506">
        <f t="shared" si="1449"/>
        <v>1.7421427072061066E-7</v>
      </c>
      <c r="J8506">
        <f t="shared" si="1450"/>
        <v>1.360685725598647E-5</v>
      </c>
      <c r="K8506">
        <f t="shared" si="1451"/>
        <v>4.6771280993244773</v>
      </c>
      <c r="L8506">
        <f t="shared" si="1452"/>
        <v>33662.337422182216</v>
      </c>
    </row>
    <row r="8507" spans="1:12" x14ac:dyDescent="0.25">
      <c r="A8507" s="1">
        <v>37869</v>
      </c>
      <c r="B8507">
        <v>1021.3900149999999</v>
      </c>
      <c r="C8507">
        <f t="shared" si="1446"/>
        <v>1.4251497279321683E-4</v>
      </c>
      <c r="D8507">
        <f t="shared" si="1455"/>
        <v>1500.2402214833239</v>
      </c>
      <c r="E8507">
        <f t="shared" si="1444"/>
        <v>-0.16696919680646172</v>
      </c>
      <c r="F8507">
        <f t="shared" si="1447"/>
        <v>-2.7888203353119145E-3</v>
      </c>
      <c r="G8507">
        <f t="shared" si="1445"/>
        <v>3.0139620270458982E-4</v>
      </c>
      <c r="H8507">
        <f t="shared" si="1448"/>
        <v>-3.0902165380165044E-3</v>
      </c>
      <c r="I8507">
        <f t="shared" si="1449"/>
        <v>9.5494382518307093E-6</v>
      </c>
      <c r="J8507">
        <f t="shared" si="1450"/>
        <v>1.0836614133626202E-5</v>
      </c>
      <c r="K8507">
        <f t="shared" si="1451"/>
        <v>4.3567415785450461</v>
      </c>
      <c r="L8507">
        <f t="shared" si="1452"/>
        <v>33685.706869458496</v>
      </c>
    </row>
    <row r="8508" spans="1:12" x14ac:dyDescent="0.25">
      <c r="A8508" s="1">
        <v>37872</v>
      </c>
      <c r="B8508">
        <v>1031.6400149999999</v>
      </c>
      <c r="C8508">
        <f t="shared" si="1446"/>
        <v>1.4251497279321683E-4</v>
      </c>
      <c r="D8508">
        <f t="shared" si="1455"/>
        <v>1500.7326103755026</v>
      </c>
      <c r="E8508">
        <f t="shared" si="1444"/>
        <v>-0.16277514060242648</v>
      </c>
      <c r="F8508">
        <f t="shared" si="1447"/>
        <v>4.3365711768283965E-3</v>
      </c>
      <c r="G8508">
        <f t="shared" si="1445"/>
        <v>3.0139620270458982E-4</v>
      </c>
      <c r="H8508">
        <f t="shared" si="1448"/>
        <v>4.0351749741238067E-3</v>
      </c>
      <c r="I8508">
        <f t="shared" si="1449"/>
        <v>1.6282637071795065E-5</v>
      </c>
      <c r="J8508">
        <f t="shared" si="1450"/>
        <v>1.1716162832904625E-5</v>
      </c>
      <c r="K8508">
        <f t="shared" si="1451"/>
        <v>4.0634528241782881</v>
      </c>
      <c r="L8508">
        <f t="shared" si="1452"/>
        <v>33709.092540535858</v>
      </c>
    </row>
    <row r="8509" spans="1:12" x14ac:dyDescent="0.25">
      <c r="A8509" s="1">
        <v>37873</v>
      </c>
      <c r="B8509">
        <v>1023.169983</v>
      </c>
      <c r="C8509">
        <f t="shared" si="1446"/>
        <v>1.4251497279321683E-4</v>
      </c>
      <c r="D8509">
        <f t="shared" si="1455"/>
        <v>1501.2251608730162</v>
      </c>
      <c r="E8509">
        <f t="shared" si="1444"/>
        <v>-0.16649804402674873</v>
      </c>
      <c r="F8509">
        <f t="shared" si="1447"/>
        <v>-3.5803884515286377E-3</v>
      </c>
      <c r="G8509">
        <f t="shared" si="1445"/>
        <v>3.0139620270458982E-4</v>
      </c>
      <c r="H8509">
        <f t="shared" si="1448"/>
        <v>-3.8817846542332276E-3</v>
      </c>
      <c r="I8509">
        <f t="shared" si="1449"/>
        <v>1.5068252101840579E-5</v>
      </c>
      <c r="J8509">
        <f t="shared" si="1450"/>
        <v>1.4352556747904429E-5</v>
      </c>
      <c r="K8509">
        <f t="shared" si="1451"/>
        <v>4.1319200192407068</v>
      </c>
      <c r="L8509">
        <f t="shared" si="1452"/>
        <v>33732.49444667736</v>
      </c>
    </row>
    <row r="8510" spans="1:12" x14ac:dyDescent="0.25">
      <c r="A8510" s="1">
        <v>37874</v>
      </c>
      <c r="B8510">
        <v>1010.919983</v>
      </c>
      <c r="C8510">
        <f t="shared" si="1446"/>
        <v>1.4251497279321683E-4</v>
      </c>
      <c r="D8510">
        <f t="shared" si="1455"/>
        <v>1501.7178730289031</v>
      </c>
      <c r="E8510">
        <f t="shared" si="1444"/>
        <v>-0.17187156825814531</v>
      </c>
      <c r="F8510">
        <f t="shared" si="1447"/>
        <v>-5.231009258602981E-3</v>
      </c>
      <c r="G8510">
        <f t="shared" si="1445"/>
        <v>3.0139620270458982E-4</v>
      </c>
      <c r="H8510">
        <f t="shared" si="1448"/>
        <v>-5.5324054613075709E-3</v>
      </c>
      <c r="I8510">
        <f t="shared" si="1449"/>
        <v>3.0607510188305835E-5</v>
      </c>
      <c r="J8510">
        <f t="shared" si="1450"/>
        <v>1.5830008499282728E-5</v>
      </c>
      <c r="K8510">
        <f t="shared" si="1451"/>
        <v>3.6411070784418134</v>
      </c>
      <c r="L8510">
        <f t="shared" si="1452"/>
        <v>33755.912599153889</v>
      </c>
    </row>
    <row r="8511" spans="1:12" x14ac:dyDescent="0.25">
      <c r="A8511" s="1">
        <v>37875</v>
      </c>
      <c r="B8511">
        <v>1016.419983</v>
      </c>
      <c r="C8511">
        <f t="shared" si="1446"/>
        <v>1.4251497279321683E-4</v>
      </c>
      <c r="D8511">
        <f t="shared" si="1455"/>
        <v>1502.2107468962206</v>
      </c>
      <c r="E8511">
        <f t="shared" si="1444"/>
        <v>-0.1696576698512815</v>
      </c>
      <c r="F8511">
        <f t="shared" si="1447"/>
        <v>2.3564133796574183E-3</v>
      </c>
      <c r="G8511">
        <f t="shared" si="1445"/>
        <v>3.0139620270458982E-4</v>
      </c>
      <c r="H8511">
        <f t="shared" si="1448"/>
        <v>2.0550171769528284E-3</v>
      </c>
      <c r="I8511">
        <f t="shared" si="1449"/>
        <v>4.2230955975711724E-6</v>
      </c>
      <c r="J8511">
        <f t="shared" si="1450"/>
        <v>2.152843967933101E-5</v>
      </c>
      <c r="K8511">
        <f t="shared" si="1451"/>
        <v>4.3560475420532514</v>
      </c>
      <c r="L8511">
        <f t="shared" si="1452"/>
        <v>33779.347009244171</v>
      </c>
    </row>
    <row r="8512" spans="1:12" x14ac:dyDescent="0.25">
      <c r="A8512" s="1">
        <v>37876</v>
      </c>
      <c r="B8512">
        <v>1018.630005</v>
      </c>
      <c r="C8512">
        <f t="shared" si="1446"/>
        <v>1.4251497279321683E-4</v>
      </c>
      <c r="D8512">
        <f t="shared" si="1455"/>
        <v>1502.7037825280436</v>
      </c>
      <c r="E8512">
        <f t="shared" si="1444"/>
        <v>-0.16885691488725874</v>
      </c>
      <c r="F8512">
        <f t="shared" si="1447"/>
        <v>9.4326993681592697E-4</v>
      </c>
      <c r="G8512">
        <f t="shared" si="1445"/>
        <v>3.0139620270458982E-4</v>
      </c>
      <c r="H8512">
        <f t="shared" si="1448"/>
        <v>6.4187373411133709E-4</v>
      </c>
      <c r="I8512">
        <f t="shared" si="1449"/>
        <v>4.1200189054203148E-7</v>
      </c>
      <c r="J8512">
        <f t="shared" si="1450"/>
        <v>1.758738643796557E-5</v>
      </c>
      <c r="K8512">
        <f t="shared" si="1451"/>
        <v>4.5435127694273252</v>
      </c>
      <c r="L8512">
        <f t="shared" si="1452"/>
        <v>33802.797688234743</v>
      </c>
    </row>
    <row r="8513" spans="1:12" x14ac:dyDescent="0.25">
      <c r="A8513" s="1">
        <v>37879</v>
      </c>
      <c r="B8513">
        <v>1014.809998</v>
      </c>
      <c r="C8513">
        <f t="shared" si="1446"/>
        <v>1.4251497279321683E-4</v>
      </c>
      <c r="D8513">
        <f t="shared" si="1455"/>
        <v>1503.1969799774629</v>
      </c>
      <c r="E8513">
        <f t="shared" si="1444"/>
        <v>-0.1706311572875614</v>
      </c>
      <c r="F8513">
        <f t="shared" si="1447"/>
        <v>-1.6317274275094995E-3</v>
      </c>
      <c r="G8513">
        <f t="shared" si="1445"/>
        <v>3.0139620270458982E-4</v>
      </c>
      <c r="H8513">
        <f t="shared" si="1448"/>
        <v>-1.9331236302140894E-3</v>
      </c>
      <c r="I8513">
        <f t="shared" si="1449"/>
        <v>3.7369669696920995E-6</v>
      </c>
      <c r="J8513">
        <f t="shared" si="1450"/>
        <v>1.3689298292475722E-5</v>
      </c>
      <c r="K8513">
        <f t="shared" si="1451"/>
        <v>4.544017278957889</v>
      </c>
      <c r="L8513">
        <f t="shared" si="1452"/>
        <v>33826.264647419979</v>
      </c>
    </row>
    <row r="8514" spans="1:12" x14ac:dyDescent="0.25">
      <c r="A8514" s="1">
        <v>37880</v>
      </c>
      <c r="B8514">
        <v>1029.3199460000001</v>
      </c>
      <c r="C8514">
        <f t="shared" si="1446"/>
        <v>1.4251497279321683E-4</v>
      </c>
      <c r="D8514">
        <f t="shared" si="1455"/>
        <v>1503.6903392975894</v>
      </c>
      <c r="E8514">
        <f t="shared" ref="E8514:E8577" si="1456">LOG(B8514) - LOG(D8514)</f>
        <v>-0.16460802099215854</v>
      </c>
      <c r="F8514">
        <f t="shared" si="1447"/>
        <v>6.1656512681960152E-3</v>
      </c>
      <c r="G8514">
        <f t="shared" ref="G8514:G8577" si="1457">S$4</f>
        <v>3.0139620270458982E-4</v>
      </c>
      <c r="H8514">
        <f t="shared" si="1448"/>
        <v>5.8642550654914253E-3</v>
      </c>
      <c r="I8514">
        <f t="shared" si="1449"/>
        <v>3.4389487473141841E-5</v>
      </c>
      <c r="J8514">
        <f t="shared" si="1450"/>
        <v>1.1964035189411019E-5</v>
      </c>
      <c r="K8514">
        <f t="shared" si="1451"/>
        <v>3.3106614997889783</v>
      </c>
      <c r="L8514">
        <f t="shared" si="1452"/>
        <v>33849.747898102112</v>
      </c>
    </row>
    <row r="8515" spans="1:12" x14ac:dyDescent="0.25">
      <c r="A8515" s="1">
        <v>37881</v>
      </c>
      <c r="B8515">
        <v>1025.969971</v>
      </c>
      <c r="C8515">
        <f t="shared" ref="C8515:C8578" si="1458">P$5</f>
        <v>1.4251497279321683E-4</v>
      </c>
      <c r="D8515">
        <f t="shared" si="1455"/>
        <v>1504.1838605415503</v>
      </c>
      <c r="E8515">
        <f t="shared" si="1456"/>
        <v>-0.16616627486714286</v>
      </c>
      <c r="F8515">
        <f t="shared" ref="F8515:F8578" si="1459">LOG(B8515)-LOG(B8514)</f>
        <v>-1.4157389021911548E-3</v>
      </c>
      <c r="G8515">
        <f t="shared" si="1457"/>
        <v>3.0139620270458982E-4</v>
      </c>
      <c r="H8515">
        <f t="shared" si="1448"/>
        <v>-1.7171351048957447E-3</v>
      </c>
      <c r="I8515">
        <f t="shared" si="1449"/>
        <v>2.9485529684653202E-6</v>
      </c>
      <c r="J8515">
        <f t="shared" si="1450"/>
        <v>1.9962846804724787E-5</v>
      </c>
      <c r="K8515">
        <f t="shared" si="1451"/>
        <v>4.418029288407868</v>
      </c>
      <c r="L8515">
        <f t="shared" si="1452"/>
        <v>33873.247451591196</v>
      </c>
    </row>
    <row r="8516" spans="1:12" x14ac:dyDescent="0.25">
      <c r="A8516" s="1">
        <v>37882</v>
      </c>
      <c r="B8516">
        <v>1039.579956</v>
      </c>
      <c r="C8516">
        <f t="shared" si="1458"/>
        <v>1.4251497279321683E-4</v>
      </c>
      <c r="D8516">
        <f t="shared" si="1455"/>
        <v>1504.6775437624915</v>
      </c>
      <c r="E8516">
        <f t="shared" si="1456"/>
        <v>-0.16058554214852405</v>
      </c>
      <c r="F8516">
        <f t="shared" si="1459"/>
        <v>5.7232476914124142E-3</v>
      </c>
      <c r="G8516">
        <f t="shared" si="1457"/>
        <v>3.0139620270458982E-4</v>
      </c>
      <c r="H8516">
        <f t="shared" ref="H8516:H8579" si="1460">F8516-G8516</f>
        <v>5.4218514887078243E-3</v>
      </c>
      <c r="I8516">
        <f t="shared" ref="I8516:I8579" si="1461">H8516*H8516</f>
        <v>2.939647356560325E-5</v>
      </c>
      <c r="J8516">
        <f t="shared" ref="J8516:J8579" si="1462">S$7+S$5*I8515+S$6*J8515</f>
        <v>1.6110755261853394E-5</v>
      </c>
      <c r="K8516">
        <f t="shared" ref="K8516:K8579" si="1463">-0.5*LN(2*PI()*J8516)-I8516/2/J8516</f>
        <v>3.6867487042294651</v>
      </c>
      <c r="L8516">
        <f t="shared" ref="L8516:L8579" si="1464">POWER(10,LOG(L8515)+$G8516)</f>
        <v>33896.763319205158</v>
      </c>
    </row>
    <row r="8517" spans="1:12" x14ac:dyDescent="0.25">
      <c r="A8517" s="1">
        <v>37883</v>
      </c>
      <c r="B8517">
        <v>1036.3000489999999</v>
      </c>
      <c r="C8517">
        <f t="shared" si="1458"/>
        <v>1.4251497279321683E-4</v>
      </c>
      <c r="D8517">
        <f t="shared" si="1455"/>
        <v>1505.1713890135734</v>
      </c>
      <c r="E8517">
        <f t="shared" si="1456"/>
        <v>-0.16210043576860667</v>
      </c>
      <c r="F8517">
        <f t="shared" si="1459"/>
        <v>-1.3723786472890076E-3</v>
      </c>
      <c r="G8517">
        <f t="shared" si="1457"/>
        <v>3.0139620270458982E-4</v>
      </c>
      <c r="H8517">
        <f t="shared" si="1460"/>
        <v>-1.6737748499935975E-3</v>
      </c>
      <c r="I8517">
        <f t="shared" si="1461"/>
        <v>2.8015222484710897E-6</v>
      </c>
      <c r="J8517">
        <f t="shared" si="1462"/>
        <v>2.1360955348708283E-5</v>
      </c>
      <c r="K8517">
        <f t="shared" si="1463"/>
        <v>4.3924586048279428</v>
      </c>
      <c r="L8517">
        <f t="shared" si="1464"/>
        <v>33920.295512269768</v>
      </c>
    </row>
    <row r="8518" spans="1:12" x14ac:dyDescent="0.25">
      <c r="A8518" s="1">
        <v>37886</v>
      </c>
      <c r="B8518">
        <v>1022.820007</v>
      </c>
      <c r="C8518">
        <f t="shared" si="1458"/>
        <v>1.4251497279321683E-4</v>
      </c>
      <c r="D8518">
        <f t="shared" si="1455"/>
        <v>1505.6653963479753</v>
      </c>
      <c r="E8518">
        <f t="shared" si="1456"/>
        <v>-0.16792925492138533</v>
      </c>
      <c r="F8518">
        <f t="shared" si="1459"/>
        <v>-5.6863041799850578E-3</v>
      </c>
      <c r="G8518">
        <f t="shared" si="1457"/>
        <v>3.0139620270458982E-4</v>
      </c>
      <c r="H8518">
        <f t="shared" si="1460"/>
        <v>-5.9877003826896476E-3</v>
      </c>
      <c r="I8518">
        <f t="shared" si="1461"/>
        <v>3.5852555872861753E-5</v>
      </c>
      <c r="J8518">
        <f t="shared" si="1462"/>
        <v>1.704349373231764E-5</v>
      </c>
      <c r="K8518">
        <f t="shared" si="1463"/>
        <v>3.5191365150077027</v>
      </c>
      <c r="L8518">
        <f t="shared" si="1464"/>
        <v>33943.844042118668</v>
      </c>
    </row>
    <row r="8519" spans="1:12" x14ac:dyDescent="0.25">
      <c r="A8519" s="1">
        <v>37887</v>
      </c>
      <c r="B8519">
        <v>1029.030029</v>
      </c>
      <c r="C8519">
        <f t="shared" si="1458"/>
        <v>1.4251497279321683E-4</v>
      </c>
      <c r="D8519">
        <f t="shared" si="1455"/>
        <v>1506.1595658188942</v>
      </c>
      <c r="E8519">
        <f t="shared" si="1456"/>
        <v>-0.16544293593985548</v>
      </c>
      <c r="F8519">
        <f t="shared" si="1459"/>
        <v>2.6288339543234507E-3</v>
      </c>
      <c r="G8519">
        <f t="shared" si="1457"/>
        <v>3.0139620270458982E-4</v>
      </c>
      <c r="H8519">
        <f t="shared" si="1460"/>
        <v>2.3274377516188608E-3</v>
      </c>
      <c r="I8519">
        <f t="shared" si="1461"/>
        <v>5.4169664876606578E-6</v>
      </c>
      <c r="J8519">
        <f t="shared" si="1462"/>
        <v>2.3951301998621817E-5</v>
      </c>
      <c r="K8519">
        <f t="shared" si="1463"/>
        <v>4.2877224798140725</v>
      </c>
      <c r="L8519">
        <f t="shared" si="1464"/>
        <v>33967.408920093367</v>
      </c>
    </row>
    <row r="8520" spans="1:12" x14ac:dyDescent="0.25">
      <c r="A8520" s="1">
        <v>37888</v>
      </c>
      <c r="B8520">
        <v>1009.380005</v>
      </c>
      <c r="C8520">
        <f t="shared" si="1458"/>
        <v>1.4251497279321683E-4</v>
      </c>
      <c r="D8520">
        <f t="shared" si="1455"/>
        <v>1506.6538974795444</v>
      </c>
      <c r="E8520">
        <f t="shared" si="1456"/>
        <v>-0.17395880191535351</v>
      </c>
      <c r="F8520">
        <f t="shared" si="1459"/>
        <v>-8.3733510027048652E-3</v>
      </c>
      <c r="G8520">
        <f t="shared" si="1457"/>
        <v>3.0139620270458982E-4</v>
      </c>
      <c r="H8520">
        <f t="shared" si="1460"/>
        <v>-8.6747472054094551E-3</v>
      </c>
      <c r="I8520">
        <f t="shared" si="1461"/>
        <v>7.5251239077759151E-5</v>
      </c>
      <c r="J8520">
        <f t="shared" si="1462"/>
        <v>1.9638786299841716E-5</v>
      </c>
      <c r="K8520">
        <f t="shared" si="1463"/>
        <v>2.5841803551229781</v>
      </c>
      <c r="L8520">
        <f t="shared" si="1464"/>
        <v>33990.99015754323</v>
      </c>
    </row>
    <row r="8521" spans="1:12" x14ac:dyDescent="0.25">
      <c r="A8521" s="1">
        <v>37889</v>
      </c>
      <c r="B8521">
        <v>1003.27002</v>
      </c>
      <c r="C8521">
        <f t="shared" si="1458"/>
        <v>1.4251497279321683E-4</v>
      </c>
      <c r="D8521">
        <f t="shared" si="1455"/>
        <v>1507.1483913831562</v>
      </c>
      <c r="E8521">
        <f t="shared" si="1456"/>
        <v>-0.17673817962013949</v>
      </c>
      <c r="F8521">
        <f t="shared" si="1459"/>
        <v>-2.6368627319928173E-3</v>
      </c>
      <c r="G8521">
        <f t="shared" si="1457"/>
        <v>3.0139620270458982E-4</v>
      </c>
      <c r="H8521">
        <f t="shared" si="1460"/>
        <v>-2.9382589346974072E-3</v>
      </c>
      <c r="I8521">
        <f t="shared" si="1461"/>
        <v>8.6333655673291413E-6</v>
      </c>
      <c r="J8521">
        <f t="shared" si="1462"/>
        <v>3.7595262981559958E-5</v>
      </c>
      <c r="K8521">
        <f t="shared" si="1463"/>
        <v>4.0605578581055441</v>
      </c>
      <c r="L8521">
        <f t="shared" si="1464"/>
        <v>34014.587765825541</v>
      </c>
    </row>
    <row r="8522" spans="1:12" x14ac:dyDescent="0.25">
      <c r="A8522" s="1">
        <v>37890</v>
      </c>
      <c r="B8522">
        <v>996.84997599999997</v>
      </c>
      <c r="C8522">
        <f t="shared" si="1458"/>
        <v>1.4251497279321683E-4</v>
      </c>
      <c r="D8522">
        <f t="shared" si="1455"/>
        <v>1507.6430475829816</v>
      </c>
      <c r="E8522">
        <f t="shared" si="1456"/>
        <v>-0.17966872657500277</v>
      </c>
      <c r="F8522">
        <f t="shared" si="1459"/>
        <v>-2.788031982069672E-3</v>
      </c>
      <c r="G8522">
        <f t="shared" si="1457"/>
        <v>3.0139620270458982E-4</v>
      </c>
      <c r="H8522">
        <f t="shared" si="1460"/>
        <v>-3.0894281847742618E-3</v>
      </c>
      <c r="I8522">
        <f t="shared" si="1461"/>
        <v>9.5445665088775898E-6</v>
      </c>
      <c r="J8522">
        <f t="shared" si="1462"/>
        <v>3.0137931589285049E-5</v>
      </c>
      <c r="K8522">
        <f t="shared" si="1463"/>
        <v>4.1275763952820022</v>
      </c>
      <c r="L8522">
        <f t="shared" si="1464"/>
        <v>34038.201756305425</v>
      </c>
    </row>
    <row r="8523" spans="1:12" x14ac:dyDescent="0.25">
      <c r="A8523" s="1">
        <v>37893</v>
      </c>
      <c r="B8523">
        <v>1006.580017</v>
      </c>
      <c r="C8523">
        <f t="shared" si="1458"/>
        <v>1.4251497279321683E-4</v>
      </c>
      <c r="D8523">
        <f t="shared" si="1455"/>
        <v>1508.137866132286</v>
      </c>
      <c r="E8523">
        <f t="shared" si="1456"/>
        <v>-0.17559273992333457</v>
      </c>
      <c r="F8523">
        <f t="shared" si="1459"/>
        <v>4.2185016244618012E-3</v>
      </c>
      <c r="G8523">
        <f t="shared" si="1457"/>
        <v>3.0139620270458982E-4</v>
      </c>
      <c r="H8523">
        <f t="shared" si="1460"/>
        <v>3.9171054217572113E-3</v>
      </c>
      <c r="I8523">
        <f t="shared" si="1461"/>
        <v>1.5343714885159742E-5</v>
      </c>
      <c r="J8523">
        <f t="shared" si="1462"/>
        <v>2.5200947130914678E-5</v>
      </c>
      <c r="K8523">
        <f t="shared" si="1463"/>
        <v>4.0709486109557709</v>
      </c>
      <c r="L8523">
        <f t="shared" si="1464"/>
        <v>34061.832140355917</v>
      </c>
    </row>
    <row r="8524" spans="1:12" x14ac:dyDescent="0.25">
      <c r="A8524" s="1">
        <v>37894</v>
      </c>
      <c r="B8524">
        <v>995.96997099999999</v>
      </c>
      <c r="C8524">
        <f t="shared" si="1458"/>
        <v>1.4251497279321683E-4</v>
      </c>
      <c r="D8524">
        <f t="shared" si="1455"/>
        <v>1508.6328470843534</v>
      </c>
      <c r="E8524">
        <f t="shared" si="1456"/>
        <v>-0.18033731484552984</v>
      </c>
      <c r="F8524">
        <f t="shared" si="1459"/>
        <v>-4.6020599494016601E-3</v>
      </c>
      <c r="G8524">
        <f t="shared" si="1457"/>
        <v>3.0139620270458982E-4</v>
      </c>
      <c r="H8524">
        <f t="shared" si="1460"/>
        <v>-4.90345615210625E-3</v>
      </c>
      <c r="I8524">
        <f t="shared" si="1461"/>
        <v>2.4043882235628631E-5</v>
      </c>
      <c r="J8524">
        <f t="shared" si="1462"/>
        <v>2.3492728578873256E-5</v>
      </c>
      <c r="K8524">
        <f t="shared" si="1463"/>
        <v>3.8987409670667579</v>
      </c>
      <c r="L8524">
        <f t="shared" si="1464"/>
        <v>34085.478929357952</v>
      </c>
    </row>
    <row r="8525" spans="1:12" x14ac:dyDescent="0.25">
      <c r="A8525" s="1">
        <v>37895</v>
      </c>
      <c r="B8525">
        <v>1018.219971</v>
      </c>
      <c r="C8525">
        <f t="shared" si="1458"/>
        <v>1.4251497279321683E-4</v>
      </c>
      <c r="D8525">
        <f t="shared" si="1455"/>
        <v>1509.1279904924859</v>
      </c>
      <c r="E8525">
        <f t="shared" si="1456"/>
        <v>-0.17088446335991936</v>
      </c>
      <c r="F8525">
        <f t="shared" si="1459"/>
        <v>9.5953664584040865E-3</v>
      </c>
      <c r="G8525">
        <f t="shared" si="1457"/>
        <v>3.0139620270458982E-4</v>
      </c>
      <c r="H8525">
        <f t="shared" si="1460"/>
        <v>9.2939702556994967E-3</v>
      </c>
      <c r="I8525">
        <f t="shared" si="1461"/>
        <v>8.6377883113826969E-5</v>
      </c>
      <c r="J8525">
        <f t="shared" si="1462"/>
        <v>2.4911631838833396E-5</v>
      </c>
      <c r="K8525">
        <f t="shared" si="1463"/>
        <v>2.6474635603115826</v>
      </c>
      <c r="L8525">
        <f t="shared" si="1464"/>
        <v>34109.142134700363</v>
      </c>
    </row>
    <row r="8526" spans="1:12" x14ac:dyDescent="0.25">
      <c r="A8526" s="1">
        <v>37896</v>
      </c>
      <c r="B8526">
        <v>1020.23999</v>
      </c>
      <c r="C8526">
        <f t="shared" si="1458"/>
        <v>1.4251497279321683E-4</v>
      </c>
      <c r="D8526">
        <f t="shared" si="1455"/>
        <v>1509.623296410002</v>
      </c>
      <c r="E8526">
        <f t="shared" si="1456"/>
        <v>-0.17016624679126968</v>
      </c>
      <c r="F8526">
        <f t="shared" si="1459"/>
        <v>8.6073154144283848E-4</v>
      </c>
      <c r="G8526">
        <f t="shared" si="1457"/>
        <v>3.0139620270458982E-4</v>
      </c>
      <c r="H8526">
        <f t="shared" si="1460"/>
        <v>5.593353387382486E-4</v>
      </c>
      <c r="I8526">
        <f t="shared" si="1461"/>
        <v>3.1285602116143133E-7</v>
      </c>
      <c r="J8526">
        <f t="shared" si="1462"/>
        <v>4.4620604993660187E-5</v>
      </c>
      <c r="K8526">
        <f t="shared" si="1463"/>
        <v>4.0862131370571459</v>
      </c>
      <c r="L8526">
        <f t="shared" si="1464"/>
        <v>34132.821767779882</v>
      </c>
    </row>
    <row r="8527" spans="1:12" x14ac:dyDescent="0.25">
      <c r="A8527" s="1">
        <v>37897</v>
      </c>
      <c r="B8527">
        <v>1029.849976</v>
      </c>
      <c r="C8527">
        <f t="shared" si="1458"/>
        <v>1.4251497279321683E-4</v>
      </c>
      <c r="D8527">
        <f t="shared" si="1455"/>
        <v>1510.1187648902376</v>
      </c>
      <c r="E8527">
        <f t="shared" si="1456"/>
        <v>-0.1662371409767931</v>
      </c>
      <c r="F8527">
        <f t="shared" si="1459"/>
        <v>4.0716207872697474E-3</v>
      </c>
      <c r="G8527">
        <f t="shared" si="1457"/>
        <v>3.0139620270458982E-4</v>
      </c>
      <c r="H8527">
        <f t="shared" si="1460"/>
        <v>3.7702245845651575E-3</v>
      </c>
      <c r="I8527">
        <f t="shared" si="1461"/>
        <v>1.4214593418059515E-5</v>
      </c>
      <c r="J8527">
        <f t="shared" si="1462"/>
        <v>3.2548220318008941E-5</v>
      </c>
      <c r="K8527">
        <f t="shared" si="1463"/>
        <v>4.0290933315347308</v>
      </c>
      <c r="L8527">
        <f t="shared" si="1464"/>
        <v>34156.517840001157</v>
      </c>
    </row>
    <row r="8528" spans="1:12" x14ac:dyDescent="0.25">
      <c r="A8528" s="1">
        <v>37900</v>
      </c>
      <c r="B8528">
        <v>1034.349976</v>
      </c>
      <c r="C8528">
        <f t="shared" si="1458"/>
        <v>1.4251497279321683E-4</v>
      </c>
      <c r="D8528">
        <f t="shared" si="1455"/>
        <v>1510.6143959865494</v>
      </c>
      <c r="E8528">
        <f t="shared" si="1456"/>
        <v>-0.16448611045012829</v>
      </c>
      <c r="F8528">
        <f t="shared" si="1459"/>
        <v>1.8935454994584155E-3</v>
      </c>
      <c r="G8528">
        <f t="shared" si="1457"/>
        <v>3.0139620270458982E-4</v>
      </c>
      <c r="H8528">
        <f t="shared" si="1460"/>
        <v>1.5921492967538257E-3</v>
      </c>
      <c r="I8528">
        <f t="shared" si="1461"/>
        <v>2.5349393831537016E-6</v>
      </c>
      <c r="J8528">
        <f t="shared" si="1462"/>
        <v>2.8287376163959728E-5</v>
      </c>
      <c r="K8528">
        <f t="shared" si="1463"/>
        <v>4.2728020271865272</v>
      </c>
      <c r="L8528">
        <f t="shared" si="1464"/>
        <v>34180.230362776754</v>
      </c>
    </row>
    <row r="8529" spans="1:12" x14ac:dyDescent="0.25">
      <c r="A8529" s="1">
        <v>37901</v>
      </c>
      <c r="B8529">
        <v>1039.25</v>
      </c>
      <c r="C8529">
        <f t="shared" si="1458"/>
        <v>1.4251497279321683E-4</v>
      </c>
      <c r="D8529">
        <f t="shared" si="1455"/>
        <v>1511.1101897523076</v>
      </c>
      <c r="E8529">
        <f t="shared" si="1456"/>
        <v>-0.16257610095333908</v>
      </c>
      <c r="F8529">
        <f t="shared" si="1459"/>
        <v>2.0525244695828171E-3</v>
      </c>
      <c r="G8529">
        <f t="shared" si="1457"/>
        <v>3.0139620270458982E-4</v>
      </c>
      <c r="H8529">
        <f t="shared" si="1460"/>
        <v>1.7511282668782272E-3</v>
      </c>
      <c r="I8529">
        <f t="shared" si="1461"/>
        <v>3.0664502070599438E-6</v>
      </c>
      <c r="J8529">
        <f t="shared" si="1462"/>
        <v>2.1803084401858293E-5</v>
      </c>
      <c r="K8529">
        <f t="shared" si="1463"/>
        <v>4.3774695454820458</v>
      </c>
      <c r="L8529">
        <f t="shared" si="1464"/>
        <v>34203.959347527169</v>
      </c>
    </row>
    <row r="8530" spans="1:12" x14ac:dyDescent="0.25">
      <c r="A8530" s="1">
        <v>37902</v>
      </c>
      <c r="B8530">
        <v>1033.780029</v>
      </c>
      <c r="C8530">
        <f t="shared" si="1458"/>
        <v>1.4251497279321683E-4</v>
      </c>
      <c r="D8530">
        <f t="shared" si="1455"/>
        <v>1511.6061462409014</v>
      </c>
      <c r="E8530">
        <f t="shared" si="1456"/>
        <v>-0.16501051107622899</v>
      </c>
      <c r="F8530">
        <f t="shared" si="1459"/>
        <v>-2.2918951500963125E-3</v>
      </c>
      <c r="G8530">
        <f t="shared" si="1457"/>
        <v>3.0139620270458982E-4</v>
      </c>
      <c r="H8530">
        <f t="shared" si="1460"/>
        <v>-2.5932913528009024E-3</v>
      </c>
      <c r="I8530">
        <f t="shared" si="1461"/>
        <v>6.7251600405119343E-6</v>
      </c>
      <c r="J8530">
        <f t="shared" si="1462"/>
        <v>1.7431970993081207E-5</v>
      </c>
      <c r="K8530">
        <f t="shared" si="1463"/>
        <v>4.3667664857274939</v>
      </c>
      <c r="L8530">
        <f t="shared" si="1464"/>
        <v>34227.704805680813</v>
      </c>
    </row>
    <row r="8531" spans="1:12" x14ac:dyDescent="0.25">
      <c r="A8531" s="1">
        <v>37903</v>
      </c>
      <c r="B8531">
        <v>1038.7299800000001</v>
      </c>
      <c r="C8531">
        <f t="shared" si="1458"/>
        <v>1.4251497279321683E-4</v>
      </c>
      <c r="D8531">
        <f t="shared" si="1455"/>
        <v>1512.1022655057377</v>
      </c>
      <c r="E8531">
        <f t="shared" si="1456"/>
        <v>-0.16307849759482052</v>
      </c>
      <c r="F8531">
        <f t="shared" si="1459"/>
        <v>2.0745284542016407E-3</v>
      </c>
      <c r="G8531">
        <f t="shared" si="1457"/>
        <v>3.0139620270458982E-4</v>
      </c>
      <c r="H8531">
        <f t="shared" si="1460"/>
        <v>1.7731322514970508E-3</v>
      </c>
      <c r="I8531">
        <f t="shared" si="1461"/>
        <v>3.1439979812990006E-6</v>
      </c>
      <c r="J8531">
        <f t="shared" si="1462"/>
        <v>1.5476411271968415E-5</v>
      </c>
      <c r="K8531">
        <f t="shared" si="1463"/>
        <v>4.5175843698618312</v>
      </c>
      <c r="L8531">
        <f t="shared" si="1464"/>
        <v>34251.466748674036</v>
      </c>
    </row>
    <row r="8532" spans="1:12" x14ac:dyDescent="0.25">
      <c r="A8532" s="1">
        <v>37904</v>
      </c>
      <c r="B8532">
        <v>1038.0600589999999</v>
      </c>
      <c r="C8532">
        <f t="shared" si="1458"/>
        <v>1.4251497279321683E-4</v>
      </c>
      <c r="D8532">
        <f t="shared" si="1455"/>
        <v>1512.5985476002395</v>
      </c>
      <c r="E8532">
        <f t="shared" si="1456"/>
        <v>-0.1635011978518639</v>
      </c>
      <c r="F8532">
        <f t="shared" si="1459"/>
        <v>-2.8018528425022282E-4</v>
      </c>
      <c r="G8532">
        <f t="shared" si="1457"/>
        <v>3.0139620270458982E-4</v>
      </c>
      <c r="H8532">
        <f t="shared" si="1460"/>
        <v>-5.815814869548127E-4</v>
      </c>
      <c r="I8532">
        <f t="shared" si="1461"/>
        <v>3.3823702596857095E-7</v>
      </c>
      <c r="J8532">
        <f t="shared" si="1462"/>
        <v>1.3034673821454919E-5</v>
      </c>
      <c r="K8532">
        <f t="shared" si="1463"/>
        <v>4.6920357233368861</v>
      </c>
      <c r="L8532">
        <f t="shared" si="1464"/>
        <v>34275.245187951135</v>
      </c>
    </row>
    <row r="8533" spans="1:12" x14ac:dyDescent="0.25">
      <c r="A8533" s="1">
        <v>37907</v>
      </c>
      <c r="B8533">
        <v>1045.349976</v>
      </c>
      <c r="C8533">
        <f t="shared" si="1458"/>
        <v>1.4251497279321683E-4</v>
      </c>
      <c r="D8533">
        <f t="shared" si="1455"/>
        <v>1513.0949925778496</v>
      </c>
      <c r="E8533">
        <f t="shared" si="1456"/>
        <v>-0.16060448041807351</v>
      </c>
      <c r="F8533">
        <f t="shared" si="1459"/>
        <v>3.0392324065835474E-3</v>
      </c>
      <c r="G8533">
        <f t="shared" si="1457"/>
        <v>3.0139620270458982E-4</v>
      </c>
      <c r="H8533">
        <f t="shared" si="1460"/>
        <v>2.7378362038789576E-3</v>
      </c>
      <c r="I8533">
        <f t="shared" si="1461"/>
        <v>7.495747079270341E-6</v>
      </c>
      <c r="J8533">
        <f t="shared" si="1462"/>
        <v>1.0486069708324295E-5</v>
      </c>
      <c r="K8533">
        <f t="shared" si="1463"/>
        <v>4.4563783878750565</v>
      </c>
      <c r="L8533">
        <f t="shared" si="1464"/>
        <v>34299.040134964343</v>
      </c>
    </row>
    <row r="8534" spans="1:12" x14ac:dyDescent="0.25">
      <c r="A8534" s="1">
        <v>37908</v>
      </c>
      <c r="B8534">
        <v>1049.4799800000001</v>
      </c>
      <c r="C8534">
        <f t="shared" si="1458"/>
        <v>1.4251497279321683E-4</v>
      </c>
      <c r="D8534">
        <f t="shared" si="1455"/>
        <v>1513.5916004920275</v>
      </c>
      <c r="E8534">
        <f t="shared" si="1456"/>
        <v>-0.1590345506492743</v>
      </c>
      <c r="F8534">
        <f t="shared" si="1459"/>
        <v>1.7124447415923783E-3</v>
      </c>
      <c r="G8534">
        <f t="shared" si="1457"/>
        <v>3.0139620270458982E-4</v>
      </c>
      <c r="H8534">
        <f t="shared" si="1460"/>
        <v>1.4110485388877884E-3</v>
      </c>
      <c r="I8534">
        <f t="shared" si="1461"/>
        <v>1.9910579790973622E-6</v>
      </c>
      <c r="J8534">
        <f t="shared" si="1462"/>
        <v>1.0854550750841117E-5</v>
      </c>
      <c r="K8534">
        <f t="shared" si="1463"/>
        <v>4.7048091814345314</v>
      </c>
      <c r="L8534">
        <f t="shared" si="1464"/>
        <v>34322.851601173847</v>
      </c>
    </row>
    <row r="8535" spans="1:12" x14ac:dyDescent="0.25">
      <c r="A8535" s="1">
        <v>37909</v>
      </c>
      <c r="B8535">
        <v>1046.76001</v>
      </c>
      <c r="C8535">
        <f t="shared" si="1458"/>
        <v>1.4251497279321683E-4</v>
      </c>
      <c r="D8535">
        <f t="shared" si="1455"/>
        <v>1514.0883713962514</v>
      </c>
      <c r="E8535">
        <f t="shared" si="1456"/>
        <v>-0.1603041012959574</v>
      </c>
      <c r="F8535">
        <f t="shared" si="1459"/>
        <v>-1.1270356738894982E-3</v>
      </c>
      <c r="G8535">
        <f t="shared" si="1457"/>
        <v>3.0139620270458982E-4</v>
      </c>
      <c r="H8535">
        <f t="shared" si="1460"/>
        <v>-1.4284318765940881E-3</v>
      </c>
      <c r="I8535">
        <f t="shared" si="1461"/>
        <v>2.0404176260701082E-6</v>
      </c>
      <c r="J8535">
        <f t="shared" si="1462"/>
        <v>9.4590771066793098E-6</v>
      </c>
      <c r="K8535">
        <f t="shared" si="1463"/>
        <v>4.7574743298767954</v>
      </c>
      <c r="L8535">
        <f t="shared" si="1464"/>
        <v>34346.679598047791</v>
      </c>
    </row>
    <row r="8536" spans="1:12" x14ac:dyDescent="0.25">
      <c r="A8536" s="1">
        <v>37910</v>
      </c>
      <c r="B8536">
        <v>1050.0699460000001</v>
      </c>
      <c r="C8536">
        <f t="shared" si="1458"/>
        <v>1.4251497279321683E-4</v>
      </c>
      <c r="D8536">
        <f t="shared" si="1455"/>
        <v>1514.5853053440144</v>
      </c>
      <c r="E8536">
        <f t="shared" si="1456"/>
        <v>-0.1590755102044592</v>
      </c>
      <c r="F8536">
        <f t="shared" si="1459"/>
        <v>1.3711060642918049E-3</v>
      </c>
      <c r="G8536">
        <f t="shared" si="1457"/>
        <v>3.0139620270458982E-4</v>
      </c>
      <c r="H8536">
        <f t="shared" si="1460"/>
        <v>1.0697098615872151E-3</v>
      </c>
      <c r="I8536">
        <f t="shared" si="1461"/>
        <v>1.1442791879769388E-6</v>
      </c>
      <c r="J8536">
        <f t="shared" si="1462"/>
        <v>8.4988511828670104E-6</v>
      </c>
      <c r="K8536">
        <f t="shared" si="1463"/>
        <v>4.8515316070227259</v>
      </c>
      <c r="L8536">
        <f t="shared" si="1464"/>
        <v>34370.524137062275</v>
      </c>
    </row>
    <row r="8537" spans="1:12" x14ac:dyDescent="0.25">
      <c r="A8537" s="1">
        <v>37911</v>
      </c>
      <c r="B8537">
        <v>1039.3199460000001</v>
      </c>
      <c r="C8537">
        <f t="shared" si="1458"/>
        <v>1.4251497279321683E-4</v>
      </c>
      <c r="D8537">
        <f t="shared" si="1455"/>
        <v>1515.0824023888285</v>
      </c>
      <c r="E8537">
        <f t="shared" si="1456"/>
        <v>-0.16368699183059121</v>
      </c>
      <c r="F8537">
        <f t="shared" si="1459"/>
        <v>-4.468966653338402E-3</v>
      </c>
      <c r="G8537">
        <f t="shared" si="1457"/>
        <v>3.0139620270458982E-4</v>
      </c>
      <c r="H8537">
        <f t="shared" si="1460"/>
        <v>-4.7703628560429919E-3</v>
      </c>
      <c r="I8537">
        <f t="shared" si="1461"/>
        <v>2.2756361778314649E-5</v>
      </c>
      <c r="J8537">
        <f t="shared" si="1462"/>
        <v>7.5588295734387961E-6</v>
      </c>
      <c r="K8537">
        <f t="shared" si="1463"/>
        <v>3.4721751382112389</v>
      </c>
      <c r="L8537">
        <f t="shared" si="1464"/>
        <v>34394.385229701373</v>
      </c>
    </row>
    <row r="8538" spans="1:12" x14ac:dyDescent="0.25">
      <c r="A8538" s="1">
        <v>37914</v>
      </c>
      <c r="B8538">
        <v>1044.6800539999999</v>
      </c>
      <c r="C8538">
        <f t="shared" si="1458"/>
        <v>1.4251497279321683E-4</v>
      </c>
      <c r="D8538">
        <f t="shared" si="1455"/>
        <v>1515.5796625842233</v>
      </c>
      <c r="E8538">
        <f t="shared" si="1456"/>
        <v>-0.16159546605479846</v>
      </c>
      <c r="F8538">
        <f t="shared" si="1459"/>
        <v>2.2340407485863523E-3</v>
      </c>
      <c r="G8538">
        <f t="shared" si="1457"/>
        <v>3.0139620270458982E-4</v>
      </c>
      <c r="H8538">
        <f t="shared" si="1460"/>
        <v>1.9326445458817624E-3</v>
      </c>
      <c r="I8538">
        <f t="shared" si="1461"/>
        <v>3.7351149407265235E-6</v>
      </c>
      <c r="J8538">
        <f t="shared" si="1462"/>
        <v>1.3391658028832271E-5</v>
      </c>
      <c r="K8538">
        <f t="shared" si="1463"/>
        <v>4.5520439795854148</v>
      </c>
      <c r="L8538">
        <f t="shared" si="1464"/>
        <v>34418.262887457131</v>
      </c>
    </row>
    <row r="8539" spans="1:12" x14ac:dyDescent="0.25">
      <c r="A8539" s="1">
        <v>37915</v>
      </c>
      <c r="B8539">
        <v>1046.030029</v>
      </c>
      <c r="C8539">
        <f t="shared" si="1458"/>
        <v>1.4251497279321683E-4</v>
      </c>
      <c r="D8539">
        <f t="shared" si="1455"/>
        <v>1516.0770859837457</v>
      </c>
      <c r="E8539">
        <f t="shared" si="1456"/>
        <v>-0.16117713160188263</v>
      </c>
      <c r="F8539">
        <f t="shared" si="1459"/>
        <v>5.6084942570899798E-4</v>
      </c>
      <c r="G8539">
        <f t="shared" si="1457"/>
        <v>3.0139620270458982E-4</v>
      </c>
      <c r="H8539">
        <f t="shared" si="1460"/>
        <v>2.5945322300440816E-4</v>
      </c>
      <c r="I8539">
        <f t="shared" si="1461"/>
        <v>6.7315974927375151E-8</v>
      </c>
      <c r="J8539">
        <f t="shared" si="1462"/>
        <v>1.1755511387518383E-5</v>
      </c>
      <c r="K8539">
        <f t="shared" si="1463"/>
        <v>4.7537924867488188</v>
      </c>
      <c r="L8539">
        <f t="shared" si="1464"/>
        <v>34442.157121829572</v>
      </c>
    </row>
    <row r="8540" spans="1:12" x14ac:dyDescent="0.25">
      <c r="A8540" s="1">
        <v>37916</v>
      </c>
      <c r="B8540">
        <v>1030.3599850000001</v>
      </c>
      <c r="C8540">
        <f t="shared" si="1458"/>
        <v>1.4251497279321683E-4</v>
      </c>
      <c r="D8540">
        <f t="shared" si="1455"/>
        <v>1516.5746726409593</v>
      </c>
      <c r="E8540">
        <f t="shared" si="1456"/>
        <v>-0.16787481472413246</v>
      </c>
      <c r="F8540">
        <f t="shared" si="1459"/>
        <v>-6.5551681494566694E-3</v>
      </c>
      <c r="G8540">
        <f t="shared" si="1457"/>
        <v>3.0139620270458982E-4</v>
      </c>
      <c r="H8540">
        <f t="shared" si="1460"/>
        <v>-6.8565643521612592E-3</v>
      </c>
      <c r="I8540">
        <f t="shared" si="1461"/>
        <v>4.7012474715328546E-5</v>
      </c>
      <c r="J8540">
        <f t="shared" si="1462"/>
        <v>9.5109395584963482E-6</v>
      </c>
      <c r="K8540">
        <f t="shared" si="1463"/>
        <v>2.3911006434820274</v>
      </c>
      <c r="L8540">
        <f t="shared" si="1464"/>
        <v>34466.0679443267</v>
      </c>
    </row>
    <row r="8541" spans="1:12" x14ac:dyDescent="0.25">
      <c r="A8541" s="1">
        <v>37917</v>
      </c>
      <c r="B8541">
        <v>1033.7700199999999</v>
      </c>
      <c r="C8541">
        <f t="shared" si="1458"/>
        <v>1.4251497279321683E-4</v>
      </c>
      <c r="D8541">
        <f t="shared" si="1455"/>
        <v>1517.0724226094487</v>
      </c>
      <c r="E8541">
        <f t="shared" si="1456"/>
        <v>-0.16658238061201791</v>
      </c>
      <c r="F8541">
        <f t="shared" si="1459"/>
        <v>1.4349490849081548E-3</v>
      </c>
      <c r="G8541">
        <f t="shared" si="1457"/>
        <v>3.0139620270458982E-4</v>
      </c>
      <c r="H8541">
        <f t="shared" si="1460"/>
        <v>1.1335528822035649E-3</v>
      </c>
      <c r="I8541">
        <f t="shared" si="1461"/>
        <v>1.2849421367520091E-6</v>
      </c>
      <c r="J8541">
        <f t="shared" si="1462"/>
        <v>2.2039226498334211E-5</v>
      </c>
      <c r="K8541">
        <f t="shared" si="1463"/>
        <v>4.4132535485852369</v>
      </c>
      <c r="L8541">
        <f t="shared" si="1464"/>
        <v>34489.9953664645</v>
      </c>
    </row>
    <row r="8542" spans="1:12" x14ac:dyDescent="0.25">
      <c r="A8542" s="1">
        <v>37918</v>
      </c>
      <c r="B8542">
        <v>1028.910034</v>
      </c>
      <c r="C8542">
        <f t="shared" si="1458"/>
        <v>1.4251497279321683E-4</v>
      </c>
      <c r="D8542">
        <f t="shared" si="1455"/>
        <v>1517.570335942813</v>
      </c>
      <c r="E8542">
        <f t="shared" si="1456"/>
        <v>-0.1687714262657054</v>
      </c>
      <c r="F8542">
        <f t="shared" si="1459"/>
        <v>-2.0465306808938877E-3</v>
      </c>
      <c r="G8542">
        <f t="shared" si="1457"/>
        <v>3.0139620270458982E-4</v>
      </c>
      <c r="H8542">
        <f t="shared" si="1460"/>
        <v>-2.3479268835984776E-3</v>
      </c>
      <c r="I8542">
        <f t="shared" si="1461"/>
        <v>5.512760650724459E-6</v>
      </c>
      <c r="J8542">
        <f t="shared" si="1462"/>
        <v>1.7062020158794593E-5</v>
      </c>
      <c r="K8542">
        <f t="shared" si="1463"/>
        <v>4.4088386279105256</v>
      </c>
      <c r="L8542">
        <f t="shared" si="1464"/>
        <v>34513.939399766976</v>
      </c>
    </row>
    <row r="8543" spans="1:12" x14ac:dyDescent="0.25">
      <c r="A8543" s="1">
        <v>37921</v>
      </c>
      <c r="B8543">
        <v>1031.130005</v>
      </c>
      <c r="C8543">
        <f t="shared" si="1458"/>
        <v>1.4251497279321683E-4</v>
      </c>
      <c r="D8543">
        <f t="shared" si="1455"/>
        <v>1518.068412694669</v>
      </c>
      <c r="E8543">
        <f t="shared" si="1456"/>
        <v>-0.16797791911247906</v>
      </c>
      <c r="F8543">
        <f t="shared" si="1459"/>
        <v>9.3602212601995305E-4</v>
      </c>
      <c r="G8543">
        <f t="shared" si="1457"/>
        <v>3.0139620270458982E-4</v>
      </c>
      <c r="H8543">
        <f t="shared" si="1460"/>
        <v>6.3462592331536317E-4</v>
      </c>
      <c r="I8543">
        <f t="shared" si="1461"/>
        <v>4.027500625438772E-7</v>
      </c>
      <c r="J8543">
        <f t="shared" si="1462"/>
        <v>1.4853861273822784E-5</v>
      </c>
      <c r="K8543">
        <f t="shared" si="1463"/>
        <v>4.6261297377580766</v>
      </c>
      <c r="L8543">
        <f t="shared" si="1464"/>
        <v>34537.900055766113</v>
      </c>
    </row>
    <row r="8544" spans="1:12" x14ac:dyDescent="0.25">
      <c r="A8544" s="1">
        <v>37922</v>
      </c>
      <c r="B8544">
        <v>1046.790039</v>
      </c>
      <c r="C8544">
        <f t="shared" si="1458"/>
        <v>1.4251497279321683E-4</v>
      </c>
      <c r="D8544">
        <f t="shared" si="1455"/>
        <v>1518.5666529186522</v>
      </c>
      <c r="E8544">
        <f t="shared" si="1456"/>
        <v>-0.16157427737689201</v>
      </c>
      <c r="F8544">
        <f t="shared" si="1459"/>
        <v>6.5461567083806571E-3</v>
      </c>
      <c r="G8544">
        <f t="shared" si="1457"/>
        <v>3.0139620270458982E-4</v>
      </c>
      <c r="H8544">
        <f t="shared" si="1460"/>
        <v>6.2447605056760672E-3</v>
      </c>
      <c r="I8544">
        <f t="shared" si="1461"/>
        <v>3.899703377325161E-5</v>
      </c>
      <c r="J8544">
        <f t="shared" si="1462"/>
        <v>1.1776547125555765E-5</v>
      </c>
      <c r="K8544">
        <f t="shared" si="1463"/>
        <v>3.1000542783722986</v>
      </c>
      <c r="L8544">
        <f t="shared" si="1464"/>
        <v>34561.877346001907</v>
      </c>
    </row>
    <row r="8545" spans="1:12" x14ac:dyDescent="0.25">
      <c r="A8545" s="1">
        <v>37923</v>
      </c>
      <c r="B8545">
        <v>1048.1099850000001</v>
      </c>
      <c r="C8545">
        <f t="shared" si="1458"/>
        <v>1.4251497279321683E-4</v>
      </c>
      <c r="D8545">
        <f t="shared" si="1455"/>
        <v>1519.0650566684149</v>
      </c>
      <c r="E8545">
        <f t="shared" si="1456"/>
        <v>-0.16116951531163926</v>
      </c>
      <c r="F8545">
        <f t="shared" si="1459"/>
        <v>5.4727703804591243E-4</v>
      </c>
      <c r="G8545">
        <f t="shared" si="1457"/>
        <v>3.0139620270458982E-4</v>
      </c>
      <c r="H8545">
        <f t="shared" si="1460"/>
        <v>2.4588083534132261E-4</v>
      </c>
      <c r="I8545">
        <f t="shared" si="1461"/>
        <v>6.0457385188146601E-8</v>
      </c>
      <c r="J8545">
        <f t="shared" si="1462"/>
        <v>2.1215391534686264E-5</v>
      </c>
      <c r="K8545">
        <f t="shared" si="1463"/>
        <v>4.4600284314913949</v>
      </c>
      <c r="L8545">
        <f t="shared" si="1464"/>
        <v>34585.871282022359</v>
      </c>
    </row>
    <row r="8546" spans="1:12" x14ac:dyDescent="0.25">
      <c r="A8546" s="1">
        <v>37924</v>
      </c>
      <c r="B8546">
        <v>1046.9399410000001</v>
      </c>
      <c r="C8546">
        <f t="shared" si="1458"/>
        <v>1.4251497279321683E-4</v>
      </c>
      <c r="D8546">
        <f t="shared" si="1455"/>
        <v>1519.5636239976263</v>
      </c>
      <c r="E8546">
        <f t="shared" si="1456"/>
        <v>-0.16179712011385128</v>
      </c>
      <c r="F8546">
        <f t="shared" si="1459"/>
        <v>-4.8508982941886103E-4</v>
      </c>
      <c r="G8546">
        <f t="shared" si="1457"/>
        <v>3.0139620270458982E-4</v>
      </c>
      <c r="H8546">
        <f t="shared" si="1460"/>
        <v>-7.864860321234509E-4</v>
      </c>
      <c r="I8546">
        <f t="shared" si="1461"/>
        <v>6.1856027872528986E-7</v>
      </c>
      <c r="J8546">
        <f t="shared" si="1462"/>
        <v>1.6118702547905106E-5</v>
      </c>
      <c r="K8546">
        <f t="shared" si="1463"/>
        <v>4.5796389651865592</v>
      </c>
      <c r="L8546">
        <f t="shared" si="1464"/>
        <v>34609.881875383508</v>
      </c>
    </row>
    <row r="8547" spans="1:12" x14ac:dyDescent="0.25">
      <c r="A8547" s="1">
        <v>37925</v>
      </c>
      <c r="B8547">
        <v>1050.709961</v>
      </c>
      <c r="C8547">
        <f t="shared" si="1458"/>
        <v>1.4251497279321683E-4</v>
      </c>
      <c r="D8547">
        <f t="shared" si="1455"/>
        <v>1520.0623549599768</v>
      </c>
      <c r="E8547">
        <f t="shared" si="1456"/>
        <v>-0.16037855414171842</v>
      </c>
      <c r="F8547">
        <f t="shared" si="1459"/>
        <v>1.5610809449264629E-3</v>
      </c>
      <c r="G8547">
        <f t="shared" si="1457"/>
        <v>3.0139620270458982E-4</v>
      </c>
      <c r="H8547">
        <f t="shared" si="1460"/>
        <v>1.259684742221873E-3</v>
      </c>
      <c r="I8547">
        <f t="shared" si="1461"/>
        <v>1.5868056497865866E-6</v>
      </c>
      <c r="J8547">
        <f t="shared" si="1462"/>
        <v>1.2725122177840298E-5</v>
      </c>
      <c r="K8547">
        <f t="shared" si="1463"/>
        <v>4.6546783352221297</v>
      </c>
      <c r="L8547">
        <f t="shared" si="1464"/>
        <v>34633.909137649382</v>
      </c>
    </row>
    <row r="8548" spans="1:12" x14ac:dyDescent="0.25">
      <c r="A8548" s="1">
        <v>37928</v>
      </c>
      <c r="B8548">
        <v>1059.0200199999999</v>
      </c>
      <c r="C8548">
        <f t="shared" si="1458"/>
        <v>1.4251497279321683E-4</v>
      </c>
      <c r="D8548">
        <f t="shared" si="1455"/>
        <v>1520.5612496091708</v>
      </c>
      <c r="E8548">
        <f t="shared" si="1456"/>
        <v>-0.1570997484095944</v>
      </c>
      <c r="F8548">
        <f t="shared" si="1459"/>
        <v>3.4213207049176297E-3</v>
      </c>
      <c r="G8548">
        <f t="shared" si="1457"/>
        <v>3.0139620270458982E-4</v>
      </c>
      <c r="H8548">
        <f t="shared" si="1460"/>
        <v>3.1199245022130399E-3</v>
      </c>
      <c r="I8548">
        <f t="shared" si="1461"/>
        <v>9.7339288995092845E-6</v>
      </c>
      <c r="J8548">
        <f t="shared" si="1462"/>
        <v>1.0644697496436105E-5</v>
      </c>
      <c r="K8548">
        <f t="shared" si="1463"/>
        <v>4.3490661944078992</v>
      </c>
      <c r="L8548">
        <f t="shared" si="1464"/>
        <v>34657.953080392072</v>
      </c>
    </row>
    <row r="8549" spans="1:12" x14ac:dyDescent="0.25">
      <c r="A8549" s="1">
        <v>37929</v>
      </c>
      <c r="B8549">
        <v>1053.25</v>
      </c>
      <c r="C8549">
        <f t="shared" si="1458"/>
        <v>1.4251497279321683E-4</v>
      </c>
      <c r="D8549">
        <f t="shared" si="1455"/>
        <v>1521.060307998931</v>
      </c>
      <c r="E8549">
        <f t="shared" si="1456"/>
        <v>-0.15961496578857481</v>
      </c>
      <c r="F8549">
        <f t="shared" si="1459"/>
        <v>-2.3727024061868107E-3</v>
      </c>
      <c r="G8549">
        <f t="shared" si="1457"/>
        <v>3.0139620270458982E-4</v>
      </c>
      <c r="H8549">
        <f t="shared" si="1460"/>
        <v>-2.6740986088914006E-3</v>
      </c>
      <c r="I8549">
        <f t="shared" si="1461"/>
        <v>7.1508033700749238E-6</v>
      </c>
      <c r="J8549">
        <f t="shared" si="1462"/>
        <v>1.1637465094231612E-5</v>
      </c>
      <c r="K8549">
        <f t="shared" si="1463"/>
        <v>4.4544699233977916</v>
      </c>
      <c r="L8549">
        <f t="shared" si="1464"/>
        <v>34682.013715191672</v>
      </c>
    </row>
    <row r="8550" spans="1:12" x14ac:dyDescent="0.25">
      <c r="A8550" s="1">
        <v>37930</v>
      </c>
      <c r="B8550">
        <v>1051.8100589999999</v>
      </c>
      <c r="C8550">
        <f t="shared" si="1458"/>
        <v>1.4251497279321683E-4</v>
      </c>
      <c r="D8550">
        <f t="shared" si="1455"/>
        <v>1521.5595301829985</v>
      </c>
      <c r="E8550">
        <f t="shared" si="1456"/>
        <v>-0.16035162868168928</v>
      </c>
      <c r="F8550">
        <f t="shared" si="1459"/>
        <v>-5.9414792032086439E-4</v>
      </c>
      <c r="G8550">
        <f t="shared" si="1457"/>
        <v>3.0139620270458982E-4</v>
      </c>
      <c r="H8550">
        <f t="shared" si="1460"/>
        <v>-8.9554412302545426E-4</v>
      </c>
      <c r="I8550">
        <f t="shared" si="1461"/>
        <v>8.0199927628542991E-7</v>
      </c>
      <c r="J8550">
        <f t="shared" si="1462"/>
        <v>1.1555476413617192E-5</v>
      </c>
      <c r="K8550">
        <f t="shared" si="1463"/>
        <v>4.7305348798663651</v>
      </c>
      <c r="L8550">
        <f t="shared" si="1464"/>
        <v>34706.091053636344</v>
      </c>
    </row>
    <row r="8551" spans="1:12" x14ac:dyDescent="0.25">
      <c r="A8551" s="1">
        <v>37931</v>
      </c>
      <c r="B8551">
        <v>1058.0500489999999</v>
      </c>
      <c r="C8551">
        <f t="shared" si="1458"/>
        <v>1.4251497279321683E-4</v>
      </c>
      <c r="D8551">
        <f t="shared" si="1455"/>
        <v>1522.0589162151316</v>
      </c>
      <c r="E8551">
        <f t="shared" si="1456"/>
        <v>-0.15792525189207751</v>
      </c>
      <c r="F8551">
        <f t="shared" si="1459"/>
        <v>2.5688917624049346E-3</v>
      </c>
      <c r="G8551">
        <f t="shared" si="1457"/>
        <v>3.0139620270458982E-4</v>
      </c>
      <c r="H8551">
        <f t="shared" si="1460"/>
        <v>2.2674955597003447E-3</v>
      </c>
      <c r="I8551">
        <f t="shared" si="1461"/>
        <v>5.1415361132607793E-6</v>
      </c>
      <c r="J8551">
        <f t="shared" si="1462"/>
        <v>9.5917803392151135E-6</v>
      </c>
      <c r="K8551">
        <f t="shared" si="1463"/>
        <v>4.590345667233346</v>
      </c>
      <c r="L8551">
        <f t="shared" si="1464"/>
        <v>34730.185107322272</v>
      </c>
    </row>
    <row r="8552" spans="1:12" x14ac:dyDescent="0.25">
      <c r="A8552" s="1">
        <v>37932</v>
      </c>
      <c r="B8552">
        <v>1053.209961</v>
      </c>
      <c r="C8552">
        <f t="shared" si="1458"/>
        <v>1.4251497279321683E-4</v>
      </c>
      <c r="D8552">
        <f t="shared" si="1455"/>
        <v>1522.5584661491062</v>
      </c>
      <c r="E8552">
        <f t="shared" si="1456"/>
        <v>-0.16005902060231048</v>
      </c>
      <c r="F8552">
        <f t="shared" si="1459"/>
        <v>-1.991253737439358E-3</v>
      </c>
      <c r="G8552">
        <f t="shared" si="1457"/>
        <v>3.0139620270458982E-4</v>
      </c>
      <c r="H8552">
        <f t="shared" si="1460"/>
        <v>-2.2926499401439478E-3</v>
      </c>
      <c r="I8552">
        <f t="shared" si="1461"/>
        <v>5.2562437480420472E-6</v>
      </c>
      <c r="J8552">
        <f t="shared" si="1462"/>
        <v>9.5227727318959855E-6</v>
      </c>
      <c r="K8552">
        <f t="shared" si="1463"/>
        <v>4.5859908747697364</v>
      </c>
      <c r="L8552">
        <f t="shared" si="1464"/>
        <v>34754.295887853703</v>
      </c>
    </row>
    <row r="8553" spans="1:12" x14ac:dyDescent="0.25">
      <c r="A8553" s="1">
        <v>37935</v>
      </c>
      <c r="B8553">
        <v>1047.1099850000001</v>
      </c>
      <c r="C8553">
        <f t="shared" si="1458"/>
        <v>1.4251497279321683E-4</v>
      </c>
      <c r="D8553">
        <f t="shared" si="1455"/>
        <v>1523.058180038716</v>
      </c>
      <c r="E8553">
        <f t="shared" si="1456"/>
        <v>-0.16272419253530401</v>
      </c>
      <c r="F8553">
        <f t="shared" si="1459"/>
        <v>-2.5226569601999316E-3</v>
      </c>
      <c r="G8553">
        <f t="shared" si="1457"/>
        <v>3.0139620270458982E-4</v>
      </c>
      <c r="H8553">
        <f t="shared" si="1460"/>
        <v>-2.8240531629045214E-3</v>
      </c>
      <c r="I8553">
        <f t="shared" si="1461"/>
        <v>7.9752762669110311E-6</v>
      </c>
      <c r="J8553">
        <f t="shared" si="1462"/>
        <v>9.508999853398065E-6</v>
      </c>
      <c r="K8553">
        <f t="shared" si="1463"/>
        <v>4.4433432881043764</v>
      </c>
      <c r="L8553">
        <f t="shared" si="1464"/>
        <v>34778.423406842929</v>
      </c>
    </row>
    <row r="8554" spans="1:12" x14ac:dyDescent="0.25">
      <c r="A8554" s="1">
        <v>37936</v>
      </c>
      <c r="B8554">
        <v>1046.5699460000001</v>
      </c>
      <c r="C8554">
        <f t="shared" si="1458"/>
        <v>1.4251497279321683E-4</v>
      </c>
      <c r="D8554">
        <f t="shared" si="1455"/>
        <v>1523.5580579377724</v>
      </c>
      <c r="E8554">
        <f t="shared" si="1456"/>
        <v>-0.16309074935846946</v>
      </c>
      <c r="F8554">
        <f t="shared" si="1459"/>
        <v>-2.2404185037183666E-4</v>
      </c>
      <c r="G8554">
        <f t="shared" si="1457"/>
        <v>3.0139620270458982E-4</v>
      </c>
      <c r="H8554">
        <f t="shared" si="1460"/>
        <v>-5.2543805307642653E-4</v>
      </c>
      <c r="I8554">
        <f t="shared" si="1461"/>
        <v>2.7608514762074561E-7</v>
      </c>
      <c r="J8554">
        <f t="shared" si="1462"/>
        <v>1.031584321363483E-5</v>
      </c>
      <c r="K8554">
        <f t="shared" si="1463"/>
        <v>4.8085946926475396</v>
      </c>
      <c r="L8554">
        <f t="shared" si="1464"/>
        <v>34802.567675910323</v>
      </c>
    </row>
    <row r="8555" spans="1:12" x14ac:dyDescent="0.25">
      <c r="A8555" s="1">
        <v>37937</v>
      </c>
      <c r="B8555">
        <v>1058.530029</v>
      </c>
      <c r="C8555">
        <f t="shared" si="1458"/>
        <v>1.4251497279321683E-4</v>
      </c>
      <c r="D8555">
        <f t="shared" si="1455"/>
        <v>1524.0580999001045</v>
      </c>
      <c r="E8555">
        <f t="shared" si="1456"/>
        <v>-0.15829834057373882</v>
      </c>
      <c r="F8555">
        <f t="shared" si="1459"/>
        <v>4.9349237575238014E-3</v>
      </c>
      <c r="G8555">
        <f t="shared" si="1457"/>
        <v>3.0139620270458982E-4</v>
      </c>
      <c r="H8555">
        <f t="shared" si="1460"/>
        <v>4.6335275548192115E-3</v>
      </c>
      <c r="I8555">
        <f t="shared" si="1461"/>
        <v>2.1469577601268901E-5</v>
      </c>
      <c r="J8555">
        <f t="shared" si="1462"/>
        <v>8.5677012019988439E-6</v>
      </c>
      <c r="K8555">
        <f t="shared" si="1463"/>
        <v>3.6618801377874135</v>
      </c>
      <c r="L8555">
        <f t="shared" si="1464"/>
        <v>34826.728706684306</v>
      </c>
    </row>
    <row r="8556" spans="1:12" x14ac:dyDescent="0.25">
      <c r="A8556" s="1">
        <v>37938</v>
      </c>
      <c r="B8556">
        <v>1058.410034</v>
      </c>
      <c r="C8556">
        <f t="shared" si="1458"/>
        <v>1.4251497279321683E-4</v>
      </c>
      <c r="D8556">
        <f t="shared" si="1455"/>
        <v>1524.5583059795576</v>
      </c>
      <c r="E8556">
        <f t="shared" si="1456"/>
        <v>-0.15849008997439595</v>
      </c>
      <c r="F8556">
        <f t="shared" si="1459"/>
        <v>-4.9234427863531494E-5</v>
      </c>
      <c r="G8556">
        <f t="shared" si="1457"/>
        <v>3.0139620270458982E-4</v>
      </c>
      <c r="H8556">
        <f t="shared" si="1460"/>
        <v>-3.5063063056812131E-4</v>
      </c>
      <c r="I8556">
        <f t="shared" si="1461"/>
        <v>1.2294183909259837E-7</v>
      </c>
      <c r="J8556">
        <f t="shared" si="1462"/>
        <v>1.3710184905260785E-5</v>
      </c>
      <c r="K8556">
        <f t="shared" si="1463"/>
        <v>4.6752636603679676</v>
      </c>
      <c r="L8556">
        <f t="shared" si="1464"/>
        <v>34850.906510801382</v>
      </c>
    </row>
    <row r="8557" spans="1:12" x14ac:dyDescent="0.25">
      <c r="A8557" s="1">
        <v>37939</v>
      </c>
      <c r="B8557">
        <v>1050.349976</v>
      </c>
      <c r="C8557">
        <f t="shared" si="1458"/>
        <v>1.4251497279321683E-4</v>
      </c>
      <c r="D8557">
        <f t="shared" si="1455"/>
        <v>1525.0586762299986</v>
      </c>
      <c r="E8557">
        <f t="shared" si="1456"/>
        <v>-0.16195252351810252</v>
      </c>
      <c r="F8557">
        <f t="shared" si="1459"/>
        <v>-3.3199185709134049E-3</v>
      </c>
      <c r="G8557">
        <f t="shared" si="1457"/>
        <v>3.0139620270458982E-4</v>
      </c>
      <c r="H8557">
        <f t="shared" si="1460"/>
        <v>-3.6213147736179948E-3</v>
      </c>
      <c r="I8557">
        <f t="shared" si="1461"/>
        <v>1.3113920689623949E-5</v>
      </c>
      <c r="J8557">
        <f t="shared" si="1462"/>
        <v>1.0893415388415875E-5</v>
      </c>
      <c r="K8557">
        <f t="shared" si="1463"/>
        <v>4.1928178785884986</v>
      </c>
      <c r="L8557">
        <f t="shared" si="1464"/>
        <v>34875.101099906125</v>
      </c>
    </row>
    <row r="8558" spans="1:12" x14ac:dyDescent="0.25">
      <c r="A8558" s="1">
        <v>37942</v>
      </c>
      <c r="B8558">
        <v>1043.630005</v>
      </c>
      <c r="C8558">
        <f t="shared" si="1458"/>
        <v>1.4251497279321683E-4</v>
      </c>
      <c r="D8558">
        <f t="shared" si="1455"/>
        <v>1525.5592107053083</v>
      </c>
      <c r="E8558">
        <f t="shared" si="1456"/>
        <v>-0.16488251150333832</v>
      </c>
      <c r="F8558">
        <f t="shared" si="1459"/>
        <v>-2.7874730124421987E-3</v>
      </c>
      <c r="G8558">
        <f t="shared" si="1457"/>
        <v>3.0139620270458982E-4</v>
      </c>
      <c r="H8558">
        <f t="shared" si="1460"/>
        <v>-3.0888692151467886E-3</v>
      </c>
      <c r="I8558">
        <f t="shared" si="1461"/>
        <v>9.5411130282815371E-6</v>
      </c>
      <c r="J8558">
        <f t="shared" si="1462"/>
        <v>1.2826188222939221E-5</v>
      </c>
      <c r="K8558">
        <f t="shared" si="1463"/>
        <v>4.3411334701768265</v>
      </c>
      <c r="L8558">
        <f t="shared" si="1464"/>
        <v>34899.3124856512</v>
      </c>
    </row>
    <row r="8559" spans="1:12" x14ac:dyDescent="0.25">
      <c r="A8559" s="1">
        <v>37943</v>
      </c>
      <c r="B8559">
        <v>1034.150024</v>
      </c>
      <c r="C8559">
        <f t="shared" si="1458"/>
        <v>1.4251497279321683E-4</v>
      </c>
      <c r="D8559">
        <f t="shared" si="1455"/>
        <v>1526.0599094593861</v>
      </c>
      <c r="E8559">
        <f t="shared" si="1456"/>
        <v>-0.16898803694708375</v>
      </c>
      <c r="F8559">
        <f t="shared" si="1459"/>
        <v>-3.9630104709518221E-3</v>
      </c>
      <c r="G8559">
        <f t="shared" si="1457"/>
        <v>3.0139620270458982E-4</v>
      </c>
      <c r="H8559">
        <f t="shared" si="1460"/>
        <v>-4.264406673656412E-3</v>
      </c>
      <c r="I8559">
        <f t="shared" si="1461"/>
        <v>1.8185164278325345E-5</v>
      </c>
      <c r="J8559">
        <f t="shared" si="1462"/>
        <v>1.3103821314519514E-5</v>
      </c>
      <c r="K8559">
        <f t="shared" si="1463"/>
        <v>4.0084769700507374</v>
      </c>
      <c r="L8559">
        <f t="shared" si="1464"/>
        <v>34923.540679697362</v>
      </c>
    </row>
    <row r="8560" spans="1:12" x14ac:dyDescent="0.25">
      <c r="A8560" s="1">
        <v>37944</v>
      </c>
      <c r="B8560">
        <v>1042.4399410000001</v>
      </c>
      <c r="C8560">
        <f t="shared" si="1458"/>
        <v>1.4251497279321683E-4</v>
      </c>
      <c r="D8560">
        <f t="shared" si="1455"/>
        <v>1526.5607725461498</v>
      </c>
      <c r="E8560">
        <f t="shared" si="1456"/>
        <v>-0.16566305530776848</v>
      </c>
      <c r="F8560">
        <f t="shared" si="1459"/>
        <v>3.4674966121088779E-3</v>
      </c>
      <c r="G8560">
        <f t="shared" si="1457"/>
        <v>3.0139620270458982E-4</v>
      </c>
      <c r="H8560">
        <f t="shared" si="1460"/>
        <v>3.1661004094042881E-3</v>
      </c>
      <c r="I8560">
        <f t="shared" si="1461"/>
        <v>1.002419180243E-5</v>
      </c>
      <c r="J8560">
        <f t="shared" si="1462"/>
        <v>1.5893431534300103E-5</v>
      </c>
      <c r="K8560">
        <f t="shared" si="1463"/>
        <v>4.2905073548294519</v>
      </c>
      <c r="L8560">
        <f t="shared" si="1464"/>
        <v>34947.785693713522</v>
      </c>
    </row>
    <row r="8561" spans="1:12" x14ac:dyDescent="0.25">
      <c r="A8561" s="1">
        <v>37945</v>
      </c>
      <c r="B8561">
        <v>1033.650024</v>
      </c>
      <c r="C8561">
        <f t="shared" si="1458"/>
        <v>1.4251497279321683E-4</v>
      </c>
      <c r="D8561">
        <f t="shared" si="1455"/>
        <v>1527.0618000195343</v>
      </c>
      <c r="E8561">
        <f t="shared" si="1456"/>
        <v>-0.16948309420686236</v>
      </c>
      <c r="F8561">
        <f t="shared" si="1459"/>
        <v>-3.6775239263007187E-3</v>
      </c>
      <c r="G8561">
        <f t="shared" si="1457"/>
        <v>3.0139620270458982E-4</v>
      </c>
      <c r="H8561">
        <f t="shared" si="1460"/>
        <v>-3.9789201290053085E-3</v>
      </c>
      <c r="I8561">
        <f t="shared" si="1461"/>
        <v>1.583180539300362E-5</v>
      </c>
      <c r="J8561">
        <f t="shared" si="1462"/>
        <v>1.5392028558203485E-5</v>
      </c>
      <c r="K8561">
        <f t="shared" si="1463"/>
        <v>4.1076060077223655</v>
      </c>
      <c r="L8561">
        <f t="shared" si="1464"/>
        <v>34972.047539376501</v>
      </c>
    </row>
    <row r="8562" spans="1:12" x14ac:dyDescent="0.25">
      <c r="A8562" s="1">
        <v>37946</v>
      </c>
      <c r="B8562">
        <v>1035.280029</v>
      </c>
      <c r="C8562">
        <f t="shared" si="1458"/>
        <v>1.4251497279321683E-4</v>
      </c>
      <c r="D8562">
        <f t="shared" ref="D8562" si="1465">POWER(10,LOG(D8561)+$C8562)</f>
        <v>1527.562991933491</v>
      </c>
      <c r="E8562">
        <f t="shared" si="1456"/>
        <v>-0.16894129187041207</v>
      </c>
      <c r="F8562">
        <f t="shared" si="1459"/>
        <v>6.8431730924345402E-4</v>
      </c>
      <c r="G8562">
        <f t="shared" si="1457"/>
        <v>3.0139620270458982E-4</v>
      </c>
      <c r="H8562">
        <f t="shared" si="1460"/>
        <v>3.829211065388642E-4</v>
      </c>
      <c r="I8562">
        <f t="shared" si="1461"/>
        <v>1.4662857383294819E-7</v>
      </c>
      <c r="J8562">
        <f t="shared" si="1462"/>
        <v>1.6785588462920146E-5</v>
      </c>
      <c r="K8562">
        <f t="shared" si="1463"/>
        <v>4.5741887090545283</v>
      </c>
      <c r="L8562">
        <f t="shared" si="1464"/>
        <v>34996.326228371421</v>
      </c>
    </row>
    <row r="8563" spans="1:12" x14ac:dyDescent="0.25">
      <c r="A8563" s="1">
        <v>37949</v>
      </c>
      <c r="B8563">
        <v>1052.079956</v>
      </c>
      <c r="C8563">
        <f t="shared" si="1458"/>
        <v>1.4251497279321683E-4</v>
      </c>
      <c r="D8563">
        <f t="shared" ref="D8563:D8604" si="1466">POWER(10,LOG(D8562)+$C8563)</f>
        <v>1528.0643483419919</v>
      </c>
      <c r="E8563">
        <f t="shared" si="1456"/>
        <v>-0.16209289661121762</v>
      </c>
      <c r="F8563">
        <f t="shared" si="1459"/>
        <v>6.9909102319876126E-3</v>
      </c>
      <c r="G8563">
        <f t="shared" si="1457"/>
        <v>3.0139620270458982E-4</v>
      </c>
      <c r="H8563">
        <f t="shared" si="1460"/>
        <v>6.6895140292830228E-3</v>
      </c>
      <c r="I8563">
        <f t="shared" si="1461"/>
        <v>4.474959794797438E-5</v>
      </c>
      <c r="J8563">
        <f t="shared" si="1462"/>
        <v>1.304937886013111E-5</v>
      </c>
      <c r="K8563">
        <f t="shared" si="1463"/>
        <v>2.9898208843354253</v>
      </c>
      <c r="L8563">
        <f t="shared" si="1464"/>
        <v>35020.621772391445</v>
      </c>
    </row>
    <row r="8564" spans="1:12" x14ac:dyDescent="0.25">
      <c r="A8564" s="1">
        <v>37950</v>
      </c>
      <c r="B8564">
        <v>1053.8900149999999</v>
      </c>
      <c r="C8564">
        <f t="shared" si="1458"/>
        <v>1.4251497279321683E-4</v>
      </c>
      <c r="D8564">
        <f t="shared" si="1466"/>
        <v>1528.5658692990253</v>
      </c>
      <c r="E8564">
        <f t="shared" si="1456"/>
        <v>-0.16148886833789255</v>
      </c>
      <c r="F8564">
        <f t="shared" si="1459"/>
        <v>7.4654324611822531E-4</v>
      </c>
      <c r="G8564">
        <f t="shared" si="1457"/>
        <v>3.0139620270458982E-4</v>
      </c>
      <c r="H8564">
        <f t="shared" si="1460"/>
        <v>4.4514704341363549E-4</v>
      </c>
      <c r="I8564">
        <f t="shared" si="1461"/>
        <v>1.9815589025990109E-7</v>
      </c>
      <c r="J8564">
        <f t="shared" si="1462"/>
        <v>2.3832117382199668E-5</v>
      </c>
      <c r="K8564">
        <f t="shared" si="1463"/>
        <v>4.3991423466953012</v>
      </c>
      <c r="L8564">
        <f t="shared" si="1464"/>
        <v>35044.934183137862</v>
      </c>
    </row>
    <row r="8565" spans="1:12" x14ac:dyDescent="0.25">
      <c r="A8565" s="1">
        <v>37951</v>
      </c>
      <c r="B8565">
        <v>1058.4499510000001</v>
      </c>
      <c r="C8565">
        <f t="shared" si="1458"/>
        <v>1.4251497279321683E-4</v>
      </c>
      <c r="D8565">
        <f t="shared" si="1466"/>
        <v>1529.0675548585966</v>
      </c>
      <c r="E8565">
        <f t="shared" si="1456"/>
        <v>-0.15975634600542632</v>
      </c>
      <c r="F8565">
        <f t="shared" si="1459"/>
        <v>1.8750373052593972E-3</v>
      </c>
      <c r="G8565">
        <f t="shared" si="1457"/>
        <v>3.0139620270458982E-4</v>
      </c>
      <c r="H8565">
        <f t="shared" si="1460"/>
        <v>1.5736411025548073E-3</v>
      </c>
      <c r="I8565">
        <f t="shared" si="1461"/>
        <v>2.4763463196499096E-6</v>
      </c>
      <c r="J8565">
        <f t="shared" si="1462"/>
        <v>1.7988413275125274E-5</v>
      </c>
      <c r="K8565">
        <f t="shared" si="1463"/>
        <v>4.4751211187180377</v>
      </c>
      <c r="L8565">
        <f t="shared" si="1464"/>
        <v>35069.263472320083</v>
      </c>
    </row>
    <row r="8566" spans="1:12" x14ac:dyDescent="0.25">
      <c r="A8566" s="1">
        <v>37953</v>
      </c>
      <c r="B8566">
        <v>1058.1999510000001</v>
      </c>
      <c r="C8566">
        <f t="shared" si="1458"/>
        <v>1.4251497279321683E-4</v>
      </c>
      <c r="D8566">
        <f t="shared" si="1466"/>
        <v>1529.5694050747313</v>
      </c>
      <c r="E8566">
        <f t="shared" si="1456"/>
        <v>-0.16000145103893626</v>
      </c>
      <c r="F8566">
        <f t="shared" si="1459"/>
        <v>-1.0259006071633436E-4</v>
      </c>
      <c r="G8566">
        <f t="shared" si="1457"/>
        <v>3.0139620270458982E-4</v>
      </c>
      <c r="H8566">
        <f t="shared" si="1460"/>
        <v>-4.0398626342092418E-4</v>
      </c>
      <c r="I8566">
        <f t="shared" si="1461"/>
        <v>1.6320490103280034E-7</v>
      </c>
      <c r="J8566">
        <f t="shared" si="1462"/>
        <v>1.4589382468465199E-5</v>
      </c>
      <c r="K8566">
        <f t="shared" si="1463"/>
        <v>4.6430764512654905</v>
      </c>
      <c r="L8566">
        <f t="shared" si="1464"/>
        <v>35093.609651655643</v>
      </c>
    </row>
    <row r="8567" spans="1:12" x14ac:dyDescent="0.25">
      <c r="A8567" s="1">
        <v>37956</v>
      </c>
      <c r="B8567">
        <v>1070.119995</v>
      </c>
      <c r="C8567">
        <f t="shared" si="1458"/>
        <v>1.4251497279321683E-4</v>
      </c>
      <c r="D8567">
        <f t="shared" si="1466"/>
        <v>1530.0714200014693</v>
      </c>
      <c r="E8567">
        <f t="shared" si="1456"/>
        <v>-0.15527922424948271</v>
      </c>
      <c r="F8567">
        <f t="shared" si="1459"/>
        <v>4.86474176224716E-3</v>
      </c>
      <c r="G8567">
        <f t="shared" si="1457"/>
        <v>3.0139620270458982E-4</v>
      </c>
      <c r="H8567">
        <f t="shared" si="1460"/>
        <v>4.5633455595425702E-3</v>
      </c>
      <c r="I8567">
        <f t="shared" si="1461"/>
        <v>2.0824122695796891E-5</v>
      </c>
      <c r="J8567">
        <f t="shared" si="1462"/>
        <v>1.151981983399071E-5</v>
      </c>
      <c r="K8567">
        <f t="shared" si="1463"/>
        <v>3.8629433326194618</v>
      </c>
      <c r="L8567">
        <f t="shared" si="1464"/>
        <v>35117.972732870207</v>
      </c>
    </row>
    <row r="8568" spans="1:12" x14ac:dyDescent="0.25">
      <c r="A8568" s="1">
        <v>37957</v>
      </c>
      <c r="B8568">
        <v>1066.619995</v>
      </c>
      <c r="C8568">
        <f t="shared" si="1458"/>
        <v>1.4251497279321683E-4</v>
      </c>
      <c r="D8568">
        <f t="shared" si="1466"/>
        <v>1530.5735996928697</v>
      </c>
      <c r="E8568">
        <f t="shared" si="1456"/>
        <v>-0.15684449730536487</v>
      </c>
      <c r="F8568">
        <f t="shared" si="1459"/>
        <v>-1.42275808308856E-3</v>
      </c>
      <c r="G8568">
        <f t="shared" si="1457"/>
        <v>3.0139620270458982E-4</v>
      </c>
      <c r="H8568">
        <f t="shared" si="1460"/>
        <v>-1.7241542857931499E-3</v>
      </c>
      <c r="I8568">
        <f t="shared" si="1461"/>
        <v>2.9727080012188869E-6</v>
      </c>
      <c r="J8568">
        <f t="shared" si="1462"/>
        <v>1.5579077748645369E-5</v>
      </c>
      <c r="K8568">
        <f t="shared" si="1463"/>
        <v>4.5204452640302613</v>
      </c>
      <c r="L8568">
        <f t="shared" si="1464"/>
        <v>35142.352727697602</v>
      </c>
    </row>
    <row r="8569" spans="1:12" x14ac:dyDescent="0.25">
      <c r="A8569" s="1">
        <v>37958</v>
      </c>
      <c r="B8569">
        <v>1064.7299800000001</v>
      </c>
      <c r="C8569">
        <f t="shared" si="1458"/>
        <v>1.4251497279321683E-4</v>
      </c>
      <c r="D8569">
        <f t="shared" si="1466"/>
        <v>1531.0759442030094</v>
      </c>
      <c r="E8569">
        <f t="shared" si="1456"/>
        <v>-0.15775725021185849</v>
      </c>
      <c r="F8569">
        <f t="shared" si="1459"/>
        <v>-7.7023793370045723E-4</v>
      </c>
      <c r="G8569">
        <f t="shared" si="1457"/>
        <v>3.0139620270458982E-4</v>
      </c>
      <c r="H8569">
        <f t="shared" si="1460"/>
        <v>-1.0716341364050471E-3</v>
      </c>
      <c r="I8569">
        <f t="shared" si="1461"/>
        <v>1.1483997223085912E-6</v>
      </c>
      <c r="J8569">
        <f t="shared" si="1462"/>
        <v>1.3054974421779849E-5</v>
      </c>
      <c r="K8569">
        <f t="shared" si="1463"/>
        <v>4.6602489005775007</v>
      </c>
      <c r="L8569">
        <f t="shared" si="1464"/>
        <v>35166.749647879784</v>
      </c>
    </row>
    <row r="8570" spans="1:12" x14ac:dyDescent="0.25">
      <c r="A8570" s="1">
        <v>37959</v>
      </c>
      <c r="B8570">
        <v>1069.719971</v>
      </c>
      <c r="C8570">
        <f t="shared" si="1458"/>
        <v>1.4251497279321683E-4</v>
      </c>
      <c r="D8570">
        <f t="shared" si="1466"/>
        <v>1531.5784535859816</v>
      </c>
      <c r="E8570">
        <f t="shared" si="1456"/>
        <v>-0.15586914413104935</v>
      </c>
      <c r="F8570">
        <f t="shared" si="1459"/>
        <v>2.0306210536022995E-3</v>
      </c>
      <c r="G8570">
        <f t="shared" si="1457"/>
        <v>3.0139620270458982E-4</v>
      </c>
      <c r="H8570">
        <f t="shared" si="1460"/>
        <v>1.7292248508977096E-3</v>
      </c>
      <c r="I8570">
        <f t="shared" si="1461"/>
        <v>2.990218584962206E-6</v>
      </c>
      <c r="J8570">
        <f t="shared" si="1462"/>
        <v>1.0743528544179149E-5</v>
      </c>
      <c r="K8570">
        <f t="shared" si="1463"/>
        <v>4.6625012469060358</v>
      </c>
      <c r="L8570">
        <f t="shared" si="1464"/>
        <v>35191.163505166856</v>
      </c>
    </row>
    <row r="8571" spans="1:12" x14ac:dyDescent="0.25">
      <c r="A8571" s="1">
        <v>37960</v>
      </c>
      <c r="B8571">
        <v>1061.5</v>
      </c>
      <c r="C8571">
        <f t="shared" si="1458"/>
        <v>1.4251497279321683E-4</v>
      </c>
      <c r="D8571">
        <f t="shared" si="1466"/>
        <v>1532.0811278959002</v>
      </c>
      <c r="E8571">
        <f t="shared" si="1456"/>
        <v>-0.15936176448689698</v>
      </c>
      <c r="F8571">
        <f t="shared" si="1459"/>
        <v>-3.3501053830544691E-3</v>
      </c>
      <c r="G8571">
        <f t="shared" si="1457"/>
        <v>3.0139620270458982E-4</v>
      </c>
      <c r="H8571">
        <f t="shared" si="1460"/>
        <v>-3.651501585759059E-3</v>
      </c>
      <c r="I8571">
        <f t="shared" si="1461"/>
        <v>1.3333463830800922E-5</v>
      </c>
      <c r="J8571">
        <f t="shared" si="1462"/>
        <v>9.6815298545363595E-6</v>
      </c>
      <c r="K8571">
        <f t="shared" si="1463"/>
        <v>4.165103634019296</v>
      </c>
      <c r="L8571">
        <f t="shared" si="1464"/>
        <v>35215.594311317087</v>
      </c>
    </row>
    <row r="8572" spans="1:12" x14ac:dyDescent="0.25">
      <c r="A8572" s="1">
        <v>37963</v>
      </c>
      <c r="B8572">
        <v>1069.3000489999999</v>
      </c>
      <c r="C8572">
        <f t="shared" si="1458"/>
        <v>1.4251497279321683E-4</v>
      </c>
      <c r="D8572">
        <f t="shared" si="1466"/>
        <v>1532.5839671868951</v>
      </c>
      <c r="E8572">
        <f t="shared" si="1456"/>
        <v>-0.15632469123689363</v>
      </c>
      <c r="F8572">
        <f t="shared" si="1459"/>
        <v>3.1795882227965144E-3</v>
      </c>
      <c r="G8572">
        <f t="shared" si="1457"/>
        <v>3.0139620270458982E-4</v>
      </c>
      <c r="H8572">
        <f t="shared" si="1460"/>
        <v>2.8781920200919246E-3</v>
      </c>
      <c r="I8572">
        <f t="shared" si="1461"/>
        <v>8.2839893045208337E-6</v>
      </c>
      <c r="J8572">
        <f t="shared" si="1462"/>
        <v>1.2045341704465468E-5</v>
      </c>
      <c r="K8572">
        <f t="shared" si="1463"/>
        <v>4.4006108151492089</v>
      </c>
      <c r="L8572">
        <f t="shared" si="1464"/>
        <v>35240.042078096914</v>
      </c>
    </row>
    <row r="8573" spans="1:12" x14ac:dyDescent="0.25">
      <c r="A8573" s="1">
        <v>37964</v>
      </c>
      <c r="B8573">
        <v>1060.1800539999999</v>
      </c>
      <c r="C8573">
        <f t="shared" si="1458"/>
        <v>1.4251497279321683E-4</v>
      </c>
      <c r="D8573">
        <f t="shared" si="1466"/>
        <v>1533.0869715131141</v>
      </c>
      <c r="E8573">
        <f t="shared" si="1456"/>
        <v>-0.16018716369040709</v>
      </c>
      <c r="F8573">
        <f t="shared" si="1459"/>
        <v>-3.7199574807202929E-3</v>
      </c>
      <c r="G8573">
        <f t="shared" si="1457"/>
        <v>3.0139620270458982E-4</v>
      </c>
      <c r="H8573">
        <f t="shared" si="1460"/>
        <v>-4.0213536834248827E-3</v>
      </c>
      <c r="I8573">
        <f t="shared" si="1461"/>
        <v>1.6171285447194871E-5</v>
      </c>
      <c r="J8573">
        <f t="shared" si="1462"/>
        <v>1.2180739879544247E-5</v>
      </c>
      <c r="K8573">
        <f t="shared" si="1463"/>
        <v>4.0750831937838106</v>
      </c>
      <c r="L8573">
        <f t="shared" si="1464"/>
        <v>35264.506817280933</v>
      </c>
    </row>
    <row r="8574" spans="1:12" x14ac:dyDescent="0.25">
      <c r="A8574" s="1">
        <v>37965</v>
      </c>
      <c r="B8574">
        <v>1059.0500489999999</v>
      </c>
      <c r="C8574">
        <f t="shared" si="1458"/>
        <v>1.4251497279321683E-4</v>
      </c>
      <c r="D8574">
        <f t="shared" si="1466"/>
        <v>1533.5901409287246</v>
      </c>
      <c r="E8574">
        <f t="shared" si="1456"/>
        <v>-0.16079282325692734</v>
      </c>
      <c r="F8574">
        <f t="shared" si="1459"/>
        <v>-4.6314459372664984E-4</v>
      </c>
      <c r="G8574">
        <f t="shared" si="1457"/>
        <v>3.0139620270458982E-4</v>
      </c>
      <c r="H8574">
        <f t="shared" si="1460"/>
        <v>-7.6454079643123972E-4</v>
      </c>
      <c r="I8574">
        <f t="shared" si="1461"/>
        <v>5.8452262940771434E-7</v>
      </c>
      <c r="J8574">
        <f t="shared" si="1462"/>
        <v>1.4643730270497368E-5</v>
      </c>
      <c r="K8574">
        <f t="shared" si="1463"/>
        <v>4.6268524885606475</v>
      </c>
      <c r="L8574">
        <f t="shared" si="1464"/>
        <v>35288.988540651924</v>
      </c>
    </row>
    <row r="8575" spans="1:12" x14ac:dyDescent="0.25">
      <c r="A8575" s="1">
        <v>37966</v>
      </c>
      <c r="B8575">
        <v>1071.209961</v>
      </c>
      <c r="C8575">
        <f t="shared" si="1458"/>
        <v>1.4251497279321683E-4</v>
      </c>
      <c r="D8575">
        <f t="shared" si="1466"/>
        <v>1534.0934754879086</v>
      </c>
      <c r="E8575">
        <f t="shared" si="1456"/>
        <v>-0.15597722042652684</v>
      </c>
      <c r="F8575">
        <f t="shared" si="1459"/>
        <v>4.9581178031941064E-3</v>
      </c>
      <c r="G8575">
        <f t="shared" si="1457"/>
        <v>3.0139620270458982E-4</v>
      </c>
      <c r="H8575">
        <f t="shared" si="1460"/>
        <v>4.6567216004895166E-3</v>
      </c>
      <c r="I8575">
        <f t="shared" si="1461"/>
        <v>2.1685056064465644E-5</v>
      </c>
      <c r="J8575">
        <f t="shared" si="1462"/>
        <v>1.1684306435066238E-5</v>
      </c>
      <c r="K8575">
        <f t="shared" si="1463"/>
        <v>3.8317369464155115</v>
      </c>
      <c r="L8575">
        <f t="shared" si="1464"/>
        <v>35313.487260000824</v>
      </c>
    </row>
    <row r="8576" spans="1:12" x14ac:dyDescent="0.25">
      <c r="A8576" s="1">
        <v>37967</v>
      </c>
      <c r="B8576">
        <v>1074.1400149999999</v>
      </c>
      <c r="C8576">
        <f t="shared" si="1458"/>
        <v>1.4251497279321683E-4</v>
      </c>
      <c r="D8576">
        <f t="shared" si="1466"/>
        <v>1534.5969752448671</v>
      </c>
      <c r="E8576">
        <f t="shared" si="1456"/>
        <v>-0.15493344217040361</v>
      </c>
      <c r="F8576">
        <f t="shared" si="1459"/>
        <v>1.1862932289168349E-3</v>
      </c>
      <c r="G8576">
        <f t="shared" si="1457"/>
        <v>3.0139620270458982E-4</v>
      </c>
      <c r="H8576">
        <f t="shared" si="1460"/>
        <v>8.8489702621224499E-4</v>
      </c>
      <c r="I8576">
        <f t="shared" si="1461"/>
        <v>7.8304274699927464E-7</v>
      </c>
      <c r="J8576">
        <f t="shared" si="1462"/>
        <v>1.5952527792746728E-5</v>
      </c>
      <c r="K8576">
        <f t="shared" si="1463"/>
        <v>4.5794651913279418</v>
      </c>
      <c r="L8576">
        <f t="shared" si="1464"/>
        <v>35338.002987126791</v>
      </c>
    </row>
    <row r="8577" spans="1:12" x14ac:dyDescent="0.25">
      <c r="A8577" s="1">
        <v>37970</v>
      </c>
      <c r="B8577">
        <v>1068.040039</v>
      </c>
      <c r="C8577">
        <f t="shared" si="1458"/>
        <v>1.4251497279321683E-4</v>
      </c>
      <c r="D8577">
        <f t="shared" si="1466"/>
        <v>1535.1006402538192</v>
      </c>
      <c r="E8577">
        <f t="shared" si="1456"/>
        <v>-0.15754931886832413</v>
      </c>
      <c r="F8577">
        <f t="shared" si="1459"/>
        <v>-2.4733617251273543E-3</v>
      </c>
      <c r="G8577">
        <f t="shared" si="1457"/>
        <v>3.0139620270458982E-4</v>
      </c>
      <c r="H8577">
        <f t="shared" si="1460"/>
        <v>-2.7747579278319442E-3</v>
      </c>
      <c r="I8577">
        <f t="shared" si="1461"/>
        <v>7.6992815580662248E-6</v>
      </c>
      <c r="J8577">
        <f t="shared" si="1462"/>
        <v>1.2658402823506081E-5</v>
      </c>
      <c r="K8577">
        <f t="shared" si="1463"/>
        <v>4.4155387033279636</v>
      </c>
      <c r="L8577">
        <f t="shared" si="1464"/>
        <v>35362.535733837147</v>
      </c>
    </row>
    <row r="8578" spans="1:12" x14ac:dyDescent="0.25">
      <c r="A8578" s="1">
        <v>37971</v>
      </c>
      <c r="B8578">
        <v>1075.130005</v>
      </c>
      <c r="C8578">
        <f t="shared" si="1458"/>
        <v>1.4251497279321683E-4</v>
      </c>
      <c r="D8578">
        <f t="shared" si="1466"/>
        <v>1535.6044705690003</v>
      </c>
      <c r="E8578">
        <f t="shared" ref="E8578:E8641" si="1467">LOG(B8578) - LOG(D8578)</f>
        <v>-0.15481838536975001</v>
      </c>
      <c r="F8578">
        <f t="shared" si="1459"/>
        <v>2.8734484713672792E-3</v>
      </c>
      <c r="G8578">
        <f t="shared" ref="G8578:G8641" si="1468">S$4</f>
        <v>3.0139620270458982E-4</v>
      </c>
      <c r="H8578">
        <f t="shared" si="1460"/>
        <v>2.5720522686626893E-3</v>
      </c>
      <c r="I8578">
        <f t="shared" si="1461"/>
        <v>6.6154528727328874E-6</v>
      </c>
      <c r="J8578">
        <f t="shared" si="1462"/>
        <v>1.2433523804228166E-5</v>
      </c>
      <c r="K8578">
        <f t="shared" si="1463"/>
        <v>4.4625856638194037</v>
      </c>
      <c r="L8578">
        <f t="shared" si="1464"/>
        <v>35387.085511947414</v>
      </c>
    </row>
    <row r="8579" spans="1:12" x14ac:dyDescent="0.25">
      <c r="A8579" s="1">
        <v>37972</v>
      </c>
      <c r="B8579">
        <v>1076.4799800000001</v>
      </c>
      <c r="C8579">
        <f t="shared" ref="C8579:C8642" si="1469">P$5</f>
        <v>1.4251497279321683E-4</v>
      </c>
      <c r="D8579">
        <f t="shared" si="1466"/>
        <v>1536.1084662446667</v>
      </c>
      <c r="E8579">
        <f t="shared" si="1467"/>
        <v>-0.1544159253942694</v>
      </c>
      <c r="F8579">
        <f t="shared" ref="F8579:F8642" si="1470">LOG(B8579)-LOG(B8578)</f>
        <v>5.4497494827376869E-4</v>
      </c>
      <c r="G8579">
        <f t="shared" si="1468"/>
        <v>3.0139620270458982E-4</v>
      </c>
      <c r="H8579">
        <f t="shared" si="1460"/>
        <v>2.4357874556917887E-4</v>
      </c>
      <c r="I8579">
        <f t="shared" si="1461"/>
        <v>5.9330605293054772E-8</v>
      </c>
      <c r="J8579">
        <f t="shared" si="1462"/>
        <v>1.1950945621997653E-5</v>
      </c>
      <c r="K8579">
        <f t="shared" si="1463"/>
        <v>4.7459292867005347</v>
      </c>
      <c r="L8579">
        <f t="shared" si="1464"/>
        <v>35411.652333281338</v>
      </c>
    </row>
    <row r="8580" spans="1:12" x14ac:dyDescent="0.25">
      <c r="A8580" s="1">
        <v>37973</v>
      </c>
      <c r="B8580">
        <v>1089.1800539999999</v>
      </c>
      <c r="C8580">
        <f t="shared" si="1469"/>
        <v>1.4251497279321683E-4</v>
      </c>
      <c r="D8580">
        <f t="shared" si="1466"/>
        <v>1536.6126273350906</v>
      </c>
      <c r="E8580">
        <f t="shared" si="1467"/>
        <v>-0.14946471817661644</v>
      </c>
      <c r="F8580">
        <f t="shared" si="1470"/>
        <v>5.0937221904461261E-3</v>
      </c>
      <c r="G8580">
        <f t="shared" si="1468"/>
        <v>3.0139620270458982E-4</v>
      </c>
      <c r="H8580">
        <f t="shared" ref="H8580:H8643" si="1471">F8580-G8580</f>
        <v>4.7923259877415362E-3</v>
      </c>
      <c r="I8580">
        <f t="shared" ref="I8580:I8643" si="1472">H8580*H8580</f>
        <v>2.2966388372782891E-5</v>
      </c>
      <c r="J8580">
        <f t="shared" ref="J8580:J8643" si="1473">S$7+S$5*I8579+S$6*J8579</f>
        <v>9.6450958429864725E-6</v>
      </c>
      <c r="K8580">
        <f t="shared" ref="K8580:K8643" si="1474">-0.5*LN(2*PI()*J8580)-I8580/2/J8580</f>
        <v>3.6650185919050005</v>
      </c>
      <c r="L8580">
        <f t="shared" ref="L8580:L8643" si="1475">POWER(10,LOG(L8579)+$G8580)</f>
        <v>35436.236209670838</v>
      </c>
    </row>
    <row r="8581" spans="1:12" x14ac:dyDescent="0.25">
      <c r="A8581" s="1">
        <v>37974</v>
      </c>
      <c r="B8581">
        <v>1088.660034</v>
      </c>
      <c r="C8581">
        <f t="shared" si="1469"/>
        <v>1.4251497279321683E-4</v>
      </c>
      <c r="D8581">
        <f t="shared" si="1466"/>
        <v>1537.1169538945619</v>
      </c>
      <c r="E8581">
        <f t="shared" si="1467"/>
        <v>-0.14981463296908926</v>
      </c>
      <c r="F8581">
        <f t="shared" si="1470"/>
        <v>-2.0739981967965448E-4</v>
      </c>
      <c r="G8581">
        <f t="shared" si="1468"/>
        <v>3.0139620270458982E-4</v>
      </c>
      <c r="H8581">
        <f t="shared" si="1471"/>
        <v>-5.0879602238424436E-4</v>
      </c>
      <c r="I8581">
        <f t="shared" si="1472"/>
        <v>2.5887339239402846E-7</v>
      </c>
      <c r="J8581">
        <f t="shared" si="1473"/>
        <v>1.4912443761376424E-5</v>
      </c>
      <c r="K8581">
        <f t="shared" si="1474"/>
        <v>4.6290389600305133</v>
      </c>
      <c r="L8581">
        <f t="shared" si="1475"/>
        <v>35460.837152956083</v>
      </c>
    </row>
    <row r="8582" spans="1:12" x14ac:dyDescent="0.25">
      <c r="A8582" s="1">
        <v>37977</v>
      </c>
      <c r="B8582">
        <v>1092.9399410000001</v>
      </c>
      <c r="C8582">
        <f t="shared" si="1469"/>
        <v>1.4251497279321683E-4</v>
      </c>
      <c r="D8582">
        <f t="shared" si="1466"/>
        <v>1537.6214459773907</v>
      </c>
      <c r="E8582">
        <f t="shared" si="1467"/>
        <v>-0.14825313034097887</v>
      </c>
      <c r="F8582">
        <f t="shared" si="1470"/>
        <v>1.7040176009039953E-3</v>
      </c>
      <c r="G8582">
        <f t="shared" si="1468"/>
        <v>3.0139620270458982E-4</v>
      </c>
      <c r="H8582">
        <f t="shared" si="1471"/>
        <v>1.4026213981994055E-3</v>
      </c>
      <c r="I8582">
        <f t="shared" si="1472"/>
        <v>1.9673467866868551E-6</v>
      </c>
      <c r="J8582">
        <f t="shared" si="1473"/>
        <v>1.1774276916190312E-5</v>
      </c>
      <c r="K8582">
        <f t="shared" si="1474"/>
        <v>4.6723138589601723</v>
      </c>
      <c r="L8582">
        <f t="shared" si="1475"/>
        <v>35485.455174985444</v>
      </c>
    </row>
    <row r="8583" spans="1:12" x14ac:dyDescent="0.25">
      <c r="A8583" s="1">
        <v>37978</v>
      </c>
      <c r="B8583">
        <v>1096.0200199999999</v>
      </c>
      <c r="C8583">
        <f t="shared" si="1469"/>
        <v>1.4251497279321683E-4</v>
      </c>
      <c r="D8583">
        <f t="shared" si="1466"/>
        <v>1538.126103637901</v>
      </c>
      <c r="E8583">
        <f t="shared" si="1467"/>
        <v>-0.1471734555796691</v>
      </c>
      <c r="F8583">
        <f t="shared" si="1470"/>
        <v>1.2221897341033738E-3</v>
      </c>
      <c r="G8583">
        <f t="shared" si="1468"/>
        <v>3.0139620270458982E-4</v>
      </c>
      <c r="H8583">
        <f t="shared" si="1471"/>
        <v>9.2079353139878396E-4</v>
      </c>
      <c r="I8583">
        <f t="shared" si="1472"/>
        <v>8.4786072746584336E-7</v>
      </c>
      <c r="J8583">
        <f t="shared" si="1473"/>
        <v>1.0094589673967119E-5</v>
      </c>
      <c r="K8583">
        <f t="shared" si="1474"/>
        <v>4.790821144063802</v>
      </c>
      <c r="L8583">
        <f t="shared" si="1475"/>
        <v>35510.090287615509</v>
      </c>
    </row>
    <row r="8584" spans="1:12" x14ac:dyDescent="0.25">
      <c r="A8584" s="1">
        <v>37979</v>
      </c>
      <c r="B8584">
        <v>1094.040039</v>
      </c>
      <c r="C8584">
        <f t="shared" si="1469"/>
        <v>1.4251497279321683E-4</v>
      </c>
      <c r="D8584">
        <f t="shared" si="1466"/>
        <v>1538.6309269304365</v>
      </c>
      <c r="E8584">
        <f t="shared" si="1467"/>
        <v>-0.1481012413064029</v>
      </c>
      <c r="F8584">
        <f t="shared" si="1470"/>
        <v>-7.8527075394019263E-4</v>
      </c>
      <c r="G8584">
        <f t="shared" si="1468"/>
        <v>3.0139620270458982E-4</v>
      </c>
      <c r="H8584">
        <f t="shared" si="1471"/>
        <v>-1.0866669566447825E-3</v>
      </c>
      <c r="I8584">
        <f t="shared" si="1472"/>
        <v>1.1808450746636336E-6</v>
      </c>
      <c r="J8584">
        <f t="shared" si="1473"/>
        <v>8.5847984407886722E-6</v>
      </c>
      <c r="K8584">
        <f t="shared" si="1474"/>
        <v>4.8450448854578587</v>
      </c>
      <c r="L8584">
        <f t="shared" si="1475"/>
        <v>35534.742502711117</v>
      </c>
    </row>
    <row r="8585" spans="1:12" x14ac:dyDescent="0.25">
      <c r="A8585" s="1">
        <v>37981</v>
      </c>
      <c r="B8585">
        <v>1095.8900149999999</v>
      </c>
      <c r="C8585">
        <f t="shared" si="1469"/>
        <v>1.4251497279321683E-4</v>
      </c>
      <c r="D8585">
        <f t="shared" si="1466"/>
        <v>1539.135915909359</v>
      </c>
      <c r="E8585">
        <f t="shared" si="1467"/>
        <v>-0.14751000265258707</v>
      </c>
      <c r="F8585">
        <f t="shared" si="1470"/>
        <v>7.3375362660899057E-4</v>
      </c>
      <c r="G8585">
        <f t="shared" si="1468"/>
        <v>3.0139620270458982E-4</v>
      </c>
      <c r="H8585">
        <f t="shared" si="1471"/>
        <v>4.3235742390440075E-4</v>
      </c>
      <c r="I8585">
        <f t="shared" si="1472"/>
        <v>1.869329420052497E-7</v>
      </c>
      <c r="J8585">
        <f t="shared" si="1473"/>
        <v>7.6298627243507236E-6</v>
      </c>
      <c r="K8585">
        <f t="shared" si="1474"/>
        <v>4.9605317334570698</v>
      </c>
      <c r="L8585">
        <f t="shared" si="1475"/>
        <v>35559.411832145328</v>
      </c>
    </row>
    <row r="8586" spans="1:12" x14ac:dyDescent="0.25">
      <c r="A8586" s="1">
        <v>37984</v>
      </c>
      <c r="B8586">
        <v>1109.4799800000001</v>
      </c>
      <c r="C8586">
        <f t="shared" si="1469"/>
        <v>1.4251497279321683E-4</v>
      </c>
      <c r="D8586">
        <f t="shared" si="1466"/>
        <v>1539.6410706290465</v>
      </c>
      <c r="E8586">
        <f t="shared" si="1467"/>
        <v>-0.14230001756436206</v>
      </c>
      <c r="F8586">
        <f t="shared" si="1470"/>
        <v>5.3525000610181728E-3</v>
      </c>
      <c r="G8586">
        <f t="shared" si="1468"/>
        <v>3.0139620270458982E-4</v>
      </c>
      <c r="H8586">
        <f t="shared" si="1471"/>
        <v>5.0511038583135829E-3</v>
      </c>
      <c r="I8586">
        <f t="shared" si="1472"/>
        <v>2.5513650187470362E-5</v>
      </c>
      <c r="J8586">
        <f t="shared" si="1473"/>
        <v>6.6641781672492536E-6</v>
      </c>
      <c r="K8586">
        <f t="shared" si="1474"/>
        <v>3.1262051244381661</v>
      </c>
      <c r="L8586">
        <f t="shared" si="1475"/>
        <v>35584.098287799461</v>
      </c>
    </row>
    <row r="8587" spans="1:12" x14ac:dyDescent="0.25">
      <c r="A8587" s="1">
        <v>37985</v>
      </c>
      <c r="B8587">
        <v>1109.6400149999999</v>
      </c>
      <c r="C8587">
        <f t="shared" si="1469"/>
        <v>1.4251497279321683E-4</v>
      </c>
      <c r="D8587">
        <f t="shared" si="1466"/>
        <v>1540.1463911438973</v>
      </c>
      <c r="E8587">
        <f t="shared" si="1467"/>
        <v>-0.1423798930064506</v>
      </c>
      <c r="F8587">
        <f t="shared" si="1470"/>
        <v>6.2639530704622359E-5</v>
      </c>
      <c r="G8587">
        <f t="shared" si="1468"/>
        <v>3.0139620270458982E-4</v>
      </c>
      <c r="H8587">
        <f t="shared" si="1471"/>
        <v>-2.3875667199996746E-4</v>
      </c>
      <c r="I8587">
        <f t="shared" si="1472"/>
        <v>5.7004748424500043E-8</v>
      </c>
      <c r="J8587">
        <f t="shared" si="1473"/>
        <v>1.3594499963629286E-5</v>
      </c>
      <c r="K8587">
        <f t="shared" si="1474"/>
        <v>4.6818874868153912</v>
      </c>
      <c r="L8587">
        <f t="shared" si="1475"/>
        <v>35608.801881563064</v>
      </c>
    </row>
    <row r="8588" spans="1:12" x14ac:dyDescent="0.25">
      <c r="A8588" s="1">
        <v>37986</v>
      </c>
      <c r="B8588">
        <v>1111.920044</v>
      </c>
      <c r="C8588">
        <f t="shared" si="1469"/>
        <v>1.4251497279321683E-4</v>
      </c>
      <c r="D8588">
        <f t="shared" si="1466"/>
        <v>1540.6518775083268</v>
      </c>
      <c r="E8588">
        <f t="shared" si="1467"/>
        <v>-0.14163095842608975</v>
      </c>
      <c r="F8588">
        <f t="shared" si="1470"/>
        <v>8.914495531540112E-4</v>
      </c>
      <c r="G8588">
        <f t="shared" si="1468"/>
        <v>3.0139620270458982E-4</v>
      </c>
      <c r="H8588">
        <f t="shared" si="1471"/>
        <v>5.9005335044942132E-4</v>
      </c>
      <c r="I8588">
        <f t="shared" si="1472"/>
        <v>3.4816295637658761E-7</v>
      </c>
      <c r="J8588">
        <f t="shared" si="1473"/>
        <v>1.0792784337428818E-5</v>
      </c>
      <c r="K8588">
        <f t="shared" si="1474"/>
        <v>4.7832484170757175</v>
      </c>
      <c r="L8588">
        <f t="shared" si="1475"/>
        <v>35633.52262533395</v>
      </c>
    </row>
    <row r="8589" spans="1:12" x14ac:dyDescent="0.25">
      <c r="A8589" s="1">
        <v>37988</v>
      </c>
      <c r="B8589">
        <v>1108.4799800000001</v>
      </c>
      <c r="C8589">
        <f t="shared" si="1469"/>
        <v>1.4251497279321683E-4</v>
      </c>
      <c r="D8589">
        <f t="shared" si="1466"/>
        <v>1541.1575297767693</v>
      </c>
      <c r="E8589">
        <f t="shared" si="1467"/>
        <v>-0.14311917866983537</v>
      </c>
      <c r="F8589">
        <f t="shared" si="1470"/>
        <v>-1.3457052709520134E-3</v>
      </c>
      <c r="G8589">
        <f t="shared" si="1468"/>
        <v>3.0139620270458982E-4</v>
      </c>
      <c r="H8589">
        <f t="shared" si="1471"/>
        <v>-1.6471014736566033E-3</v>
      </c>
      <c r="I8589">
        <f t="shared" si="1472"/>
        <v>2.7129432645217542E-6</v>
      </c>
      <c r="J8589">
        <f t="shared" si="1473"/>
        <v>8.9225936712293913E-6</v>
      </c>
      <c r="K8589">
        <f t="shared" si="1474"/>
        <v>4.7424968024885166</v>
      </c>
      <c r="L8589">
        <f t="shared" si="1475"/>
        <v>35658.26053101819</v>
      </c>
    </row>
    <row r="8590" spans="1:12" x14ac:dyDescent="0.25">
      <c r="A8590" s="1">
        <v>37991</v>
      </c>
      <c r="B8590">
        <v>1122.219971</v>
      </c>
      <c r="C8590">
        <f t="shared" si="1469"/>
        <v>1.4251497279321683E-4</v>
      </c>
      <c r="D8590">
        <f t="shared" si="1466"/>
        <v>1541.6633480036739</v>
      </c>
      <c r="E8590">
        <f t="shared" si="1467"/>
        <v>-0.13791155434147484</v>
      </c>
      <c r="F8590">
        <f t="shared" si="1470"/>
        <v>5.3501393011541332E-3</v>
      </c>
      <c r="G8590">
        <f t="shared" si="1468"/>
        <v>3.0139620270458982E-4</v>
      </c>
      <c r="H8590">
        <f t="shared" si="1471"/>
        <v>5.0487430984495433E-3</v>
      </c>
      <c r="I8590">
        <f t="shared" si="1472"/>
        <v>2.5489806874141895E-5</v>
      </c>
      <c r="J8590">
        <f t="shared" si="1473"/>
        <v>8.3259435560244126E-6</v>
      </c>
      <c r="K8590">
        <f t="shared" si="1474"/>
        <v>3.3983827240732563</v>
      </c>
      <c r="L8590">
        <f t="shared" si="1475"/>
        <v>35683.015610530121</v>
      </c>
    </row>
    <row r="8591" spans="1:12" x14ac:dyDescent="0.25">
      <c r="A8591" s="1">
        <v>37992</v>
      </c>
      <c r="B8591">
        <v>1123.670044</v>
      </c>
      <c r="C8591">
        <f t="shared" si="1469"/>
        <v>1.4251497279321683E-4</v>
      </c>
      <c r="D8591">
        <f t="shared" si="1466"/>
        <v>1542.1693322435096</v>
      </c>
      <c r="E8591">
        <f t="shared" si="1467"/>
        <v>-0.13749325931417022</v>
      </c>
      <c r="F8591">
        <f t="shared" si="1470"/>
        <v>5.6081000009822191E-4</v>
      </c>
      <c r="G8591">
        <f t="shared" si="1468"/>
        <v>3.0139620270458982E-4</v>
      </c>
      <c r="H8591">
        <f t="shared" si="1471"/>
        <v>2.5941379739363209E-4</v>
      </c>
      <c r="I8591">
        <f t="shared" si="1472"/>
        <v>6.7295518278184395E-8</v>
      </c>
      <c r="J8591">
        <f t="shared" si="1473"/>
        <v>1.4748451682182772E-5</v>
      </c>
      <c r="K8591">
        <f t="shared" si="1474"/>
        <v>4.6409662489950421</v>
      </c>
      <c r="L8591">
        <f t="shared" si="1475"/>
        <v>35707.787875792354</v>
      </c>
    </row>
    <row r="8592" spans="1:12" x14ac:dyDescent="0.25">
      <c r="A8592" s="1">
        <v>37993</v>
      </c>
      <c r="B8592">
        <v>1126.329956</v>
      </c>
      <c r="C8592">
        <f t="shared" si="1469"/>
        <v>1.4251497279321683E-4</v>
      </c>
      <c r="D8592">
        <f t="shared" si="1466"/>
        <v>1542.6754825507628</v>
      </c>
      <c r="E8592">
        <f t="shared" si="1467"/>
        <v>-0.13660894260510137</v>
      </c>
      <c r="F8592">
        <f t="shared" si="1470"/>
        <v>1.0268316818620171E-3</v>
      </c>
      <c r="G8592">
        <f t="shared" si="1468"/>
        <v>3.0139620270458982E-4</v>
      </c>
      <c r="H8592">
        <f t="shared" si="1471"/>
        <v>7.2543547915742725E-4</v>
      </c>
      <c r="I8592">
        <f t="shared" si="1472"/>
        <v>5.2625663442036601E-7</v>
      </c>
      <c r="J8592">
        <f t="shared" si="1473"/>
        <v>1.1602165410374483E-5</v>
      </c>
      <c r="K8592">
        <f t="shared" si="1474"/>
        <v>4.7405416267654443</v>
      </c>
      <c r="L8592">
        <f t="shared" si="1475"/>
        <v>35732.577338735777</v>
      </c>
    </row>
    <row r="8593" spans="1:12" x14ac:dyDescent="0.25">
      <c r="A8593" s="1">
        <v>37994</v>
      </c>
      <c r="B8593">
        <v>1131.920044</v>
      </c>
      <c r="C8593">
        <f t="shared" si="1469"/>
        <v>1.4251497279321683E-4</v>
      </c>
      <c r="D8593">
        <f t="shared" si="1466"/>
        <v>1543.1817989799367</v>
      </c>
      <c r="E8593">
        <f t="shared" si="1467"/>
        <v>-0.13460134193033291</v>
      </c>
      <c r="F8593">
        <f t="shared" si="1470"/>
        <v>2.1501156475616234E-3</v>
      </c>
      <c r="G8593">
        <f t="shared" si="1468"/>
        <v>3.0139620270458982E-4</v>
      </c>
      <c r="H8593">
        <f t="shared" si="1471"/>
        <v>1.8487194448570336E-3</v>
      </c>
      <c r="I8593">
        <f t="shared" si="1472"/>
        <v>3.4177635857924985E-6</v>
      </c>
      <c r="J8593">
        <f t="shared" si="1473"/>
        <v>9.5416033864536628E-6</v>
      </c>
      <c r="K8593">
        <f t="shared" si="1474"/>
        <v>4.6818880056152796</v>
      </c>
      <c r="L8593">
        <f t="shared" si="1475"/>
        <v>35757.384011299553</v>
      </c>
    </row>
    <row r="8594" spans="1:12" x14ac:dyDescent="0.25">
      <c r="A8594" s="1">
        <v>37995</v>
      </c>
      <c r="B8594">
        <v>1121.8599850000001</v>
      </c>
      <c r="C8594">
        <f t="shared" si="1469"/>
        <v>1.4251497279321683E-4</v>
      </c>
      <c r="D8594">
        <f t="shared" si="1466"/>
        <v>1543.6882815855552</v>
      </c>
      <c r="E8594">
        <f t="shared" si="1467"/>
        <v>-0.13862094967324623</v>
      </c>
      <c r="F8594">
        <f t="shared" si="1470"/>
        <v>-3.8770927701201607E-3</v>
      </c>
      <c r="G8594">
        <f t="shared" si="1468"/>
        <v>3.0139620270458982E-4</v>
      </c>
      <c r="H8594">
        <f t="shared" si="1471"/>
        <v>-4.1784889728247506E-3</v>
      </c>
      <c r="I8594">
        <f t="shared" si="1472"/>
        <v>1.7459770096018038E-5</v>
      </c>
      <c r="J8594">
        <f t="shared" si="1473"/>
        <v>8.9701013340759101E-6</v>
      </c>
      <c r="K8594">
        <f t="shared" si="1474"/>
        <v>3.9186479217468815</v>
      </c>
      <c r="L8594">
        <f t="shared" si="1475"/>
        <v>35782.207905431133</v>
      </c>
    </row>
    <row r="8595" spans="1:12" x14ac:dyDescent="0.25">
      <c r="A8595" s="1">
        <v>37998</v>
      </c>
      <c r="B8595">
        <v>1127.2299800000001</v>
      </c>
      <c r="C8595">
        <f t="shared" si="1469"/>
        <v>1.4251497279321683E-4</v>
      </c>
      <c r="D8595">
        <f t="shared" si="1466"/>
        <v>1544.194930422158</v>
      </c>
      <c r="E8595">
        <f t="shared" si="1467"/>
        <v>-0.13668959151124849</v>
      </c>
      <c r="F8595">
        <f t="shared" si="1470"/>
        <v>2.0738731347909045E-3</v>
      </c>
      <c r="G8595">
        <f t="shared" si="1468"/>
        <v>3.0139620270458982E-4</v>
      </c>
      <c r="H8595">
        <f t="shared" si="1471"/>
        <v>1.7724769320863146E-3</v>
      </c>
      <c r="I8595">
        <f t="shared" si="1472"/>
        <v>3.141674474778114E-6</v>
      </c>
      <c r="J8595">
        <f t="shared" si="1473"/>
        <v>1.2787291933114891E-5</v>
      </c>
      <c r="K8595">
        <f t="shared" si="1474"/>
        <v>4.5917471952674607</v>
      </c>
      <c r="L8595">
        <f t="shared" si="1475"/>
        <v>35807.049033086281</v>
      </c>
    </row>
    <row r="8596" spans="1:12" x14ac:dyDescent="0.25">
      <c r="A8596" s="1">
        <v>37999</v>
      </c>
      <c r="B8596">
        <v>1121.219971</v>
      </c>
      <c r="C8596">
        <f t="shared" si="1469"/>
        <v>1.4251497279321683E-4</v>
      </c>
      <c r="D8596">
        <f t="shared" si="1466"/>
        <v>1544.7017455443033</v>
      </c>
      <c r="E8596">
        <f t="shared" si="1467"/>
        <v>-0.13915381256419002</v>
      </c>
      <c r="F8596">
        <f t="shared" si="1470"/>
        <v>-2.3217060801483669E-3</v>
      </c>
      <c r="G8596">
        <f t="shared" si="1468"/>
        <v>3.0139620270458982E-4</v>
      </c>
      <c r="H8596">
        <f t="shared" si="1471"/>
        <v>-2.6231022828529568E-3</v>
      </c>
      <c r="I8596">
        <f t="shared" si="1472"/>
        <v>6.8806655863083932E-6</v>
      </c>
      <c r="J8596">
        <f t="shared" si="1473"/>
        <v>1.1155030388657164E-5</v>
      </c>
      <c r="K8596">
        <f t="shared" si="1474"/>
        <v>4.4744605848366117</v>
      </c>
      <c r="L8596">
        <f t="shared" si="1475"/>
        <v>35831.907406229038</v>
      </c>
    </row>
    <row r="8597" spans="1:12" x14ac:dyDescent="0.25">
      <c r="A8597" s="1">
        <v>38000</v>
      </c>
      <c r="B8597">
        <v>1130.5200199999999</v>
      </c>
      <c r="C8597">
        <f t="shared" si="1469"/>
        <v>1.4251497279321683E-4</v>
      </c>
      <c r="D8597">
        <f t="shared" si="1466"/>
        <v>1545.208727006569</v>
      </c>
      <c r="E8597">
        <f t="shared" si="1467"/>
        <v>-0.1357088947566929</v>
      </c>
      <c r="F8597">
        <f t="shared" si="1470"/>
        <v>3.5874327802907224E-3</v>
      </c>
      <c r="G8597">
        <f t="shared" si="1468"/>
        <v>3.0139620270458982E-4</v>
      </c>
      <c r="H8597">
        <f t="shared" si="1471"/>
        <v>3.2860365775861326E-3</v>
      </c>
      <c r="I8597">
        <f t="shared" si="1472"/>
        <v>1.0798036389233983E-5</v>
      </c>
      <c r="J8597">
        <f t="shared" si="1473"/>
        <v>1.1137272325365754E-5</v>
      </c>
      <c r="K8597">
        <f t="shared" si="1474"/>
        <v>4.2988978290850621</v>
      </c>
      <c r="L8597">
        <f t="shared" si="1475"/>
        <v>35856.783036831766</v>
      </c>
    </row>
    <row r="8598" spans="1:12" x14ac:dyDescent="0.25">
      <c r="A8598" s="1">
        <v>38001</v>
      </c>
      <c r="B8598">
        <v>1132.0500489999999</v>
      </c>
      <c r="C8598">
        <f t="shared" si="1469"/>
        <v>1.4251497279321683E-4</v>
      </c>
      <c r="D8598">
        <f t="shared" si="1466"/>
        <v>1545.7158748635472</v>
      </c>
      <c r="E8598">
        <f t="shared" si="1467"/>
        <v>-0.13526403940912024</v>
      </c>
      <c r="F8598">
        <f t="shared" si="1470"/>
        <v>5.8737032036626502E-4</v>
      </c>
      <c r="G8598">
        <f t="shared" si="1468"/>
        <v>3.0139620270458982E-4</v>
      </c>
      <c r="H8598">
        <f t="shared" si="1471"/>
        <v>2.859741176616752E-4</v>
      </c>
      <c r="I8598">
        <f t="shared" si="1472"/>
        <v>8.1781195972373656E-8</v>
      </c>
      <c r="J8598">
        <f t="shared" si="1473"/>
        <v>1.2301166268295552E-5</v>
      </c>
      <c r="K8598">
        <f t="shared" si="1474"/>
        <v>4.730645583883426</v>
      </c>
      <c r="L8598">
        <f t="shared" si="1475"/>
        <v>35881.67593687513</v>
      </c>
    </row>
    <row r="8599" spans="1:12" x14ac:dyDescent="0.25">
      <c r="A8599" s="1">
        <v>38002</v>
      </c>
      <c r="B8599">
        <v>1139.829956</v>
      </c>
      <c r="C8599">
        <f t="shared" si="1469"/>
        <v>1.4251497279321683E-4</v>
      </c>
      <c r="D8599">
        <f t="shared" si="1466"/>
        <v>1546.22318916985</v>
      </c>
      <c r="E8599">
        <f t="shared" si="1467"/>
        <v>-0.13243211569692903</v>
      </c>
      <c r="F8599">
        <f t="shared" si="1470"/>
        <v>2.9744386849848148E-3</v>
      </c>
      <c r="G8599">
        <f t="shared" si="1468"/>
        <v>3.0139620270458982E-4</v>
      </c>
      <c r="H8599">
        <f t="shared" si="1471"/>
        <v>2.6730424822802249E-3</v>
      </c>
      <c r="I8599">
        <f t="shared" si="1472"/>
        <v>7.1451561120748267E-6</v>
      </c>
      <c r="J8599">
        <f t="shared" si="1473"/>
        <v>9.8965439967362478E-6</v>
      </c>
      <c r="K8599">
        <f t="shared" si="1474"/>
        <v>4.4817314536776438</v>
      </c>
      <c r="L8599">
        <f t="shared" si="1475"/>
        <v>35906.586118348125</v>
      </c>
    </row>
    <row r="8600" spans="1:12" x14ac:dyDescent="0.25">
      <c r="A8600" s="1">
        <v>38006</v>
      </c>
      <c r="B8600">
        <v>1138.7700199999999</v>
      </c>
      <c r="C8600">
        <f t="shared" si="1469"/>
        <v>1.4251497279321683E-4</v>
      </c>
      <c r="D8600">
        <f t="shared" si="1466"/>
        <v>1546.730669980107</v>
      </c>
      <c r="E8600">
        <f t="shared" si="1467"/>
        <v>-0.13297867209342229</v>
      </c>
      <c r="F8600">
        <f t="shared" si="1470"/>
        <v>-4.0404142369965257E-4</v>
      </c>
      <c r="G8600">
        <f t="shared" si="1468"/>
        <v>3.0139620270458982E-4</v>
      </c>
      <c r="H8600">
        <f t="shared" si="1471"/>
        <v>-7.0543762640424244E-4</v>
      </c>
      <c r="I8600">
        <f t="shared" si="1472"/>
        <v>4.9764224474685154E-7</v>
      </c>
      <c r="J8600">
        <f t="shared" si="1473"/>
        <v>1.0337361510655029E-5</v>
      </c>
      <c r="K8600">
        <f t="shared" si="1474"/>
        <v>4.7968643336739722</v>
      </c>
      <c r="L8600">
        <f t="shared" si="1475"/>
        <v>35931.513593248041</v>
      </c>
    </row>
    <row r="8601" spans="1:12" x14ac:dyDescent="0.25">
      <c r="A8601" s="1">
        <v>38007</v>
      </c>
      <c r="B8601">
        <v>1147.619995</v>
      </c>
      <c r="C8601">
        <f t="shared" si="1469"/>
        <v>1.4251497279321683E-4</v>
      </c>
      <c r="D8601">
        <f t="shared" si="1466"/>
        <v>1547.2383173489659</v>
      </c>
      <c r="E8601">
        <f t="shared" si="1467"/>
        <v>-0.12975910581370975</v>
      </c>
      <c r="F8601">
        <f t="shared" si="1470"/>
        <v>3.3620812525056998E-3</v>
      </c>
      <c r="G8601">
        <f t="shared" si="1468"/>
        <v>3.0139620270458982E-4</v>
      </c>
      <c r="H8601">
        <f t="shared" si="1471"/>
        <v>3.0606850498011099E-3</v>
      </c>
      <c r="I8601">
        <f t="shared" si="1472"/>
        <v>9.3677929740760225E-6</v>
      </c>
      <c r="J8601">
        <f t="shared" si="1473"/>
        <v>8.649265314016953E-6</v>
      </c>
      <c r="K8601">
        <f t="shared" si="1474"/>
        <v>4.3685426358224531</v>
      </c>
      <c r="L8601">
        <f t="shared" si="1475"/>
        <v>35956.458373580535</v>
      </c>
    </row>
    <row r="8602" spans="1:12" x14ac:dyDescent="0.25">
      <c r="A8602" s="1">
        <v>38008</v>
      </c>
      <c r="B8602">
        <v>1143.9399410000001</v>
      </c>
      <c r="C8602">
        <f t="shared" si="1469"/>
        <v>1.4251497279321683E-4</v>
      </c>
      <c r="D8602">
        <f t="shared" si="1466"/>
        <v>1547.7461313310914</v>
      </c>
      <c r="E8602">
        <f t="shared" si="1467"/>
        <v>-0.13129650336768783</v>
      </c>
      <c r="F8602">
        <f t="shared" si="1470"/>
        <v>-1.3948825811849197E-3</v>
      </c>
      <c r="G8602">
        <f t="shared" si="1468"/>
        <v>3.0139620270458982E-4</v>
      </c>
      <c r="H8602">
        <f t="shared" si="1471"/>
        <v>-1.6962787838895096E-3</v>
      </c>
      <c r="I8602">
        <f t="shared" si="1472"/>
        <v>2.8773617126736735E-6</v>
      </c>
      <c r="J8602">
        <f t="shared" si="1473"/>
        <v>1.0133270837214886E-5</v>
      </c>
      <c r="K8602">
        <f t="shared" si="1474"/>
        <v>4.6889287094783576</v>
      </c>
      <c r="L8602">
        <f t="shared" si="1475"/>
        <v>35981.420471359568</v>
      </c>
    </row>
    <row r="8603" spans="1:12" x14ac:dyDescent="0.25">
      <c r="A8603" s="1">
        <v>38009</v>
      </c>
      <c r="B8603">
        <v>1141.5500489999999</v>
      </c>
      <c r="C8603">
        <f t="shared" si="1469"/>
        <v>1.4251497279321683E-4</v>
      </c>
      <c r="D8603">
        <f t="shared" si="1466"/>
        <v>1548.2541119811692</v>
      </c>
      <c r="E8603">
        <f t="shared" si="1467"/>
        <v>-0.13234728509359694</v>
      </c>
      <c r="F8603">
        <f t="shared" si="1470"/>
        <v>-9.0826675311550531E-4</v>
      </c>
      <c r="G8603">
        <f t="shared" si="1468"/>
        <v>3.0139620270458982E-4</v>
      </c>
      <c r="H8603">
        <f t="shared" si="1471"/>
        <v>-1.2096629558200952E-3</v>
      </c>
      <c r="I8603">
        <f t="shared" si="1472"/>
        <v>1.4632844666834095E-6</v>
      </c>
      <c r="J8603">
        <f t="shared" si="1473"/>
        <v>9.2212411381940009E-6</v>
      </c>
      <c r="K8603">
        <f t="shared" si="1474"/>
        <v>4.7987187839485808</v>
      </c>
      <c r="L8603">
        <f t="shared" si="1475"/>
        <v>36006.399898607458</v>
      </c>
    </row>
    <row r="8604" spans="1:12" x14ac:dyDescent="0.25">
      <c r="A8604" s="1">
        <v>38012</v>
      </c>
      <c r="B8604">
        <v>1155.369995</v>
      </c>
      <c r="C8604">
        <f t="shared" si="1469"/>
        <v>1.4251497279321683E-4</v>
      </c>
      <c r="D8604">
        <f t="shared" si="1466"/>
        <v>1548.7622593538999</v>
      </c>
      <c r="E8604">
        <f t="shared" si="1467"/>
        <v>-0.12726367238244363</v>
      </c>
      <c r="F8604">
        <f t="shared" si="1470"/>
        <v>5.226127683946924E-3</v>
      </c>
      <c r="G8604">
        <f t="shared" si="1468"/>
        <v>3.0139620270458982E-4</v>
      </c>
      <c r="H8604">
        <f t="shared" si="1471"/>
        <v>4.9247314812423341E-3</v>
      </c>
      <c r="I8604">
        <f t="shared" si="1472"/>
        <v>2.4252980162339314E-5</v>
      </c>
      <c r="J8604">
        <f t="shared" si="1473"/>
        <v>8.1593694285672281E-6</v>
      </c>
      <c r="K8604">
        <f t="shared" si="1474"/>
        <v>3.4530289822138229</v>
      </c>
      <c r="L8604">
        <f t="shared" si="1475"/>
        <v>36031.396667354857</v>
      </c>
    </row>
    <row r="8605" spans="1:12" x14ac:dyDescent="0.25">
      <c r="A8605" s="1">
        <v>38013</v>
      </c>
      <c r="B8605">
        <v>1144.0500489999999</v>
      </c>
      <c r="C8605">
        <f t="shared" si="1469"/>
        <v>1.4251497279321683E-4</v>
      </c>
      <c r="D8605">
        <f t="shared" ref="D8605:D8668" si="1476">POWER(10,LOG(D8604)+$C8605)</f>
        <v>1549.2705735040029</v>
      </c>
      <c r="E8605">
        <f t="shared" si="1467"/>
        <v>-0.13168224801853334</v>
      </c>
      <c r="F8605">
        <f t="shared" si="1470"/>
        <v>-4.2760606632961107E-3</v>
      </c>
      <c r="G8605">
        <f t="shared" si="1468"/>
        <v>3.0139620270458982E-4</v>
      </c>
      <c r="H8605">
        <f t="shared" si="1471"/>
        <v>-4.5774568660007005E-3</v>
      </c>
      <c r="I8605">
        <f t="shared" si="1472"/>
        <v>2.0953111360096956E-5</v>
      </c>
      <c r="J8605">
        <f t="shared" si="1473"/>
        <v>1.4260670382061927E-5</v>
      </c>
      <c r="K8605">
        <f t="shared" si="1474"/>
        <v>3.9254172459160319</v>
      </c>
      <c r="L8605">
        <f t="shared" si="1475"/>
        <v>36056.410789640788</v>
      </c>
    </row>
    <row r="8606" spans="1:12" x14ac:dyDescent="0.25">
      <c r="A8606" s="1">
        <v>38014</v>
      </c>
      <c r="B8606">
        <v>1128.4799800000001</v>
      </c>
      <c r="C8606">
        <f t="shared" si="1469"/>
        <v>1.4251497279321683E-4</v>
      </c>
      <c r="D8606">
        <f t="shared" si="1476"/>
        <v>1549.7790544862157</v>
      </c>
      <c r="E8606">
        <f t="shared" si="1467"/>
        <v>-0.13777592823313745</v>
      </c>
      <c r="F8606">
        <f t="shared" si="1470"/>
        <v>-5.9511652418104966E-3</v>
      </c>
      <c r="G8606">
        <f t="shared" si="1468"/>
        <v>3.0139620270458982E-4</v>
      </c>
      <c r="H8606">
        <f t="shared" si="1471"/>
        <v>-6.2525614445150864E-3</v>
      </c>
      <c r="I8606">
        <f t="shared" si="1472"/>
        <v>3.9094524617436585E-5</v>
      </c>
      <c r="J8606">
        <f t="shared" si="1473"/>
        <v>1.7532901706553287E-5</v>
      </c>
      <c r="K8606">
        <f t="shared" si="1474"/>
        <v>3.4418868240121974</v>
      </c>
      <c r="L8606">
        <f t="shared" si="1475"/>
        <v>36081.442277512608</v>
      </c>
    </row>
    <row r="8607" spans="1:12" x14ac:dyDescent="0.25">
      <c r="A8607" s="1">
        <v>38015</v>
      </c>
      <c r="B8607">
        <v>1134.1099850000001</v>
      </c>
      <c r="C8607">
        <f t="shared" si="1469"/>
        <v>1.4251497279321683E-4</v>
      </c>
      <c r="D8607">
        <f t="shared" si="1476"/>
        <v>1550.2877023552935</v>
      </c>
      <c r="E8607">
        <f t="shared" si="1467"/>
        <v>-0.13575712790905126</v>
      </c>
      <c r="F8607">
        <f t="shared" si="1470"/>
        <v>2.1613152968793514E-3</v>
      </c>
      <c r="G8607">
        <f t="shared" si="1468"/>
        <v>3.0139620270458982E-4</v>
      </c>
      <c r="H8607">
        <f t="shared" si="1471"/>
        <v>1.8599190941747615E-3</v>
      </c>
      <c r="I8607">
        <f t="shared" si="1472"/>
        <v>3.4592990368758655E-6</v>
      </c>
      <c r="J8607">
        <f t="shared" si="1473"/>
        <v>2.5266755142769995E-5</v>
      </c>
      <c r="K8607">
        <f t="shared" si="1474"/>
        <v>4.3056164469641827</v>
      </c>
      <c r="L8607">
        <f t="shared" si="1475"/>
        <v>36106.491143026062</v>
      </c>
    </row>
    <row r="8608" spans="1:12" x14ac:dyDescent="0.25">
      <c r="A8608" s="1">
        <v>38016</v>
      </c>
      <c r="B8608">
        <v>1131.130005</v>
      </c>
      <c r="C8608">
        <f t="shared" si="1469"/>
        <v>1.4251497279321683E-4</v>
      </c>
      <c r="D8608">
        <f t="shared" si="1476"/>
        <v>1550.7965171660101</v>
      </c>
      <c r="E8608">
        <f t="shared" si="1467"/>
        <v>-0.13704229409979396</v>
      </c>
      <c r="F8608">
        <f t="shared" si="1470"/>
        <v>-1.1426512179490977E-3</v>
      </c>
      <c r="G8608">
        <f t="shared" si="1468"/>
        <v>3.0139620270458982E-4</v>
      </c>
      <c r="H8608">
        <f t="shared" si="1471"/>
        <v>-1.4440474206536876E-3</v>
      </c>
      <c r="I8608">
        <f t="shared" si="1472"/>
        <v>2.0852729530965683E-6</v>
      </c>
      <c r="J8608">
        <f t="shared" si="1473"/>
        <v>1.9970076535320887E-5</v>
      </c>
      <c r="K8608">
        <f t="shared" si="1474"/>
        <v>4.4394893168692624</v>
      </c>
      <c r="L8608">
        <f t="shared" si="1475"/>
        <v>36131.557398245241</v>
      </c>
    </row>
    <row r="8609" spans="1:12" x14ac:dyDescent="0.25">
      <c r="A8609" s="1">
        <v>38019</v>
      </c>
      <c r="B8609">
        <v>1135.26001</v>
      </c>
      <c r="C8609">
        <f t="shared" si="1469"/>
        <v>1.4251497279321683E-4</v>
      </c>
      <c r="D8609">
        <f t="shared" si="1476"/>
        <v>1551.3054989731563</v>
      </c>
      <c r="E8609">
        <f t="shared" si="1467"/>
        <v>-0.13560199203293033</v>
      </c>
      <c r="F8609">
        <f t="shared" si="1470"/>
        <v>1.5828170396572361E-3</v>
      </c>
      <c r="G8609">
        <f t="shared" si="1468"/>
        <v>3.0139620270458982E-4</v>
      </c>
      <c r="H8609">
        <f t="shared" si="1471"/>
        <v>1.2814208369526462E-3</v>
      </c>
      <c r="I8609">
        <f t="shared" si="1472"/>
        <v>1.6420393613764202E-6</v>
      </c>
      <c r="J8609">
        <f t="shared" si="1473"/>
        <v>1.5856582478305716E-5</v>
      </c>
      <c r="K8609">
        <f t="shared" si="1474"/>
        <v>4.5552465438769403</v>
      </c>
      <c r="L8609">
        <f t="shared" si="1475"/>
        <v>36156.641055242631</v>
      </c>
    </row>
    <row r="8610" spans="1:12" x14ac:dyDescent="0.25">
      <c r="A8610" s="1">
        <v>38020</v>
      </c>
      <c r="B8610">
        <v>1136.030029</v>
      </c>
      <c r="C8610">
        <f t="shared" si="1469"/>
        <v>1.4251497279321683E-4</v>
      </c>
      <c r="D8610">
        <f t="shared" si="1476"/>
        <v>1551.8146478315418</v>
      </c>
      <c r="E8610">
        <f t="shared" si="1467"/>
        <v>-0.13545003557342739</v>
      </c>
      <c r="F8610">
        <f t="shared" si="1470"/>
        <v>2.9447143229655026E-4</v>
      </c>
      <c r="G8610">
        <f t="shared" si="1468"/>
        <v>3.0139620270458982E-4</v>
      </c>
      <c r="H8610">
        <f t="shared" si="1471"/>
        <v>-6.9247704080395585E-6</v>
      </c>
      <c r="I8610">
        <f t="shared" si="1472"/>
        <v>4.7952445204060354E-11</v>
      </c>
      <c r="J8610">
        <f t="shared" si="1473"/>
        <v>1.2849301900607216E-5</v>
      </c>
      <c r="K8610">
        <f t="shared" si="1474"/>
        <v>4.7121701382899541</v>
      </c>
      <c r="L8610">
        <f t="shared" si="1475"/>
        <v>36181.742126099081</v>
      </c>
    </row>
    <row r="8611" spans="1:12" x14ac:dyDescent="0.25">
      <c r="A8611" s="1">
        <v>38021</v>
      </c>
      <c r="B8611">
        <v>1126.5200199999999</v>
      </c>
      <c r="C8611">
        <f t="shared" si="1469"/>
        <v>1.4251497279321683E-4</v>
      </c>
      <c r="D8611">
        <f t="shared" si="1476"/>
        <v>1552.3239637959939</v>
      </c>
      <c r="E8611">
        <f t="shared" si="1467"/>
        <v>-0.13924344768876429</v>
      </c>
      <c r="F8611">
        <f t="shared" si="1470"/>
        <v>-3.6508971425432968E-3</v>
      </c>
      <c r="G8611">
        <f t="shared" si="1468"/>
        <v>3.0139620270458982E-4</v>
      </c>
      <c r="H8611">
        <f t="shared" si="1471"/>
        <v>-3.9522933452478867E-3</v>
      </c>
      <c r="I8611">
        <f t="shared" si="1472"/>
        <v>1.5620622686890731E-5</v>
      </c>
      <c r="J8611">
        <f t="shared" si="1473"/>
        <v>1.0254995467419227E-5</v>
      </c>
      <c r="K8611">
        <f t="shared" si="1474"/>
        <v>4.0633238570152734</v>
      </c>
      <c r="L8611">
        <f t="shared" si="1475"/>
        <v>36206.860622903849</v>
      </c>
    </row>
    <row r="8612" spans="1:12" x14ac:dyDescent="0.25">
      <c r="A8612" s="1">
        <v>38022</v>
      </c>
      <c r="B8612">
        <v>1128.589966</v>
      </c>
      <c r="C8612">
        <f t="shared" si="1469"/>
        <v>1.4251497279321683E-4</v>
      </c>
      <c r="D8612">
        <f t="shared" si="1476"/>
        <v>1552.833446921358</v>
      </c>
      <c r="E8612">
        <f t="shared" si="1467"/>
        <v>-0.13858869212159641</v>
      </c>
      <c r="F8612">
        <f t="shared" si="1470"/>
        <v>7.9727053996103692E-4</v>
      </c>
      <c r="G8612">
        <f t="shared" si="1468"/>
        <v>3.0139620270458982E-4</v>
      </c>
      <c r="H8612">
        <f t="shared" si="1471"/>
        <v>4.9587433725644704E-4</v>
      </c>
      <c r="I8612">
        <f t="shared" si="1472"/>
        <v>2.4589135834952057E-7</v>
      </c>
      <c r="J8612">
        <f t="shared" si="1473"/>
        <v>1.3132818937981131E-5</v>
      </c>
      <c r="K8612">
        <f t="shared" si="1474"/>
        <v>4.69189785312075</v>
      </c>
      <c r="L8612">
        <f t="shared" si="1475"/>
        <v>36231.996557754566</v>
      </c>
    </row>
    <row r="8613" spans="1:12" x14ac:dyDescent="0.25">
      <c r="A8613" s="1">
        <v>38023</v>
      </c>
      <c r="B8613">
        <v>1142.76001</v>
      </c>
      <c r="C8613">
        <f t="shared" si="1469"/>
        <v>1.4251497279321683E-4</v>
      </c>
      <c r="D8613">
        <f t="shared" si="1476"/>
        <v>1553.3430972624958</v>
      </c>
      <c r="E8613">
        <f t="shared" si="1467"/>
        <v>-0.13331235766808947</v>
      </c>
      <c r="F8613">
        <f t="shared" si="1470"/>
        <v>5.4188494263001097E-3</v>
      </c>
      <c r="G8613">
        <f t="shared" si="1468"/>
        <v>3.0139620270458982E-4</v>
      </c>
      <c r="H8613">
        <f t="shared" si="1471"/>
        <v>5.1174532235955198E-3</v>
      </c>
      <c r="I8613">
        <f t="shared" si="1472"/>
        <v>2.6188327495688179E-5</v>
      </c>
      <c r="J8613">
        <f t="shared" si="1473"/>
        <v>1.0526916409512366E-5</v>
      </c>
      <c r="K8613">
        <f t="shared" si="1474"/>
        <v>3.5679744415234929</v>
      </c>
      <c r="L8613">
        <f t="shared" si="1475"/>
        <v>36257.149942757263</v>
      </c>
    </row>
    <row r="8614" spans="1:12" x14ac:dyDescent="0.25">
      <c r="A8614" s="1">
        <v>38026</v>
      </c>
      <c r="B8614">
        <v>1139.8100589999999</v>
      </c>
      <c r="C8614">
        <f t="shared" si="1469"/>
        <v>1.4251497279321683E-4</v>
      </c>
      <c r="D8614">
        <f t="shared" si="1476"/>
        <v>1553.8529148742916</v>
      </c>
      <c r="E8614">
        <f t="shared" si="1467"/>
        <v>-0.13457742144835594</v>
      </c>
      <c r="F8614">
        <f t="shared" si="1470"/>
        <v>-1.1225488074728673E-3</v>
      </c>
      <c r="G8614">
        <f t="shared" si="1468"/>
        <v>3.0139620270458982E-4</v>
      </c>
      <c r="H8614">
        <f t="shared" si="1471"/>
        <v>-1.4239450101774572E-3</v>
      </c>
      <c r="I8614">
        <f t="shared" si="1472"/>
        <v>2.0276193920092787E-6</v>
      </c>
      <c r="J8614">
        <f t="shared" si="1473"/>
        <v>1.6496069592047714E-5</v>
      </c>
      <c r="K8614">
        <f t="shared" si="1474"/>
        <v>4.5257980212895754</v>
      </c>
      <c r="L8614">
        <f t="shared" si="1475"/>
        <v>36282.320790026395</v>
      </c>
    </row>
    <row r="8615" spans="1:12" x14ac:dyDescent="0.25">
      <c r="A8615" s="1">
        <v>38027</v>
      </c>
      <c r="B8615">
        <v>1145.540039</v>
      </c>
      <c r="C8615">
        <f t="shared" si="1469"/>
        <v>1.4251497279321683E-4</v>
      </c>
      <c r="D8615">
        <f t="shared" si="1476"/>
        <v>1554.3628998116435</v>
      </c>
      <c r="E8615">
        <f t="shared" si="1467"/>
        <v>-0.13254214850833534</v>
      </c>
      <c r="F8615">
        <f t="shared" si="1470"/>
        <v>2.1777879128141997E-3</v>
      </c>
      <c r="G8615">
        <f t="shared" si="1468"/>
        <v>3.0139620270458982E-4</v>
      </c>
      <c r="H8615">
        <f t="shared" si="1471"/>
        <v>1.8763917101096098E-3</v>
      </c>
      <c r="I8615">
        <f t="shared" si="1472"/>
        <v>3.5208458497680662E-6</v>
      </c>
      <c r="J8615">
        <f t="shared" si="1473"/>
        <v>1.3411906711446807E-5</v>
      </c>
      <c r="K8615">
        <f t="shared" si="1474"/>
        <v>4.559487095020498</v>
      </c>
      <c r="L8615">
        <f t="shared" si="1475"/>
        <v>36307.509111684798</v>
      </c>
    </row>
    <row r="8616" spans="1:12" x14ac:dyDescent="0.25">
      <c r="A8616" s="1">
        <v>38028</v>
      </c>
      <c r="B8616">
        <v>1157.76001</v>
      </c>
      <c r="C8616">
        <f t="shared" si="1469"/>
        <v>1.4251497279321683E-4</v>
      </c>
      <c r="D8616">
        <f t="shared" si="1476"/>
        <v>1554.8730521294685</v>
      </c>
      <c r="E8616">
        <f t="shared" si="1467"/>
        <v>-0.12807639216975497</v>
      </c>
      <c r="F8616">
        <f t="shared" si="1470"/>
        <v>4.6082713113739793E-3</v>
      </c>
      <c r="G8616">
        <f t="shared" si="1468"/>
        <v>3.0139620270458982E-4</v>
      </c>
      <c r="H8616">
        <f t="shared" si="1471"/>
        <v>4.3068751086693894E-3</v>
      </c>
      <c r="I8616">
        <f t="shared" si="1472"/>
        <v>1.8549173201675964E-5</v>
      </c>
      <c r="J8616">
        <f t="shared" si="1473"/>
        <v>1.170531919674482E-5</v>
      </c>
      <c r="K8616">
        <f t="shared" si="1474"/>
        <v>3.9664555740032128</v>
      </c>
      <c r="L8616">
        <f t="shared" si="1475"/>
        <v>36332.714919863756</v>
      </c>
    </row>
    <row r="8617" spans="1:12" x14ac:dyDescent="0.25">
      <c r="A8617" s="1">
        <v>38029</v>
      </c>
      <c r="B8617">
        <v>1152.1099850000001</v>
      </c>
      <c r="C8617">
        <f t="shared" si="1469"/>
        <v>1.4251497279321683E-4</v>
      </c>
      <c r="D8617">
        <f t="shared" si="1476"/>
        <v>1555.3833718827022</v>
      </c>
      <c r="E8617">
        <f t="shared" si="1467"/>
        <v>-0.13034351119313481</v>
      </c>
      <c r="F8617">
        <f t="shared" si="1470"/>
        <v>-2.1246040505866759E-3</v>
      </c>
      <c r="G8617">
        <f t="shared" si="1468"/>
        <v>3.0139620270458982E-4</v>
      </c>
      <c r="H8617">
        <f t="shared" si="1471"/>
        <v>-2.4260002532912658E-3</v>
      </c>
      <c r="I8617">
        <f t="shared" si="1472"/>
        <v>5.8854772289692858E-6</v>
      </c>
      <c r="J8617">
        <f t="shared" si="1473"/>
        <v>1.5025571935739951E-5</v>
      </c>
      <c r="K8617">
        <f t="shared" si="1474"/>
        <v>4.4380912808383597</v>
      </c>
      <c r="L8617">
        <f t="shared" si="1475"/>
        <v>36357.938226702943</v>
      </c>
    </row>
    <row r="8618" spans="1:12" x14ac:dyDescent="0.25">
      <c r="A8618" s="1">
        <v>38030</v>
      </c>
      <c r="B8618">
        <v>1145.8100589999999</v>
      </c>
      <c r="C8618">
        <f t="shared" si="1469"/>
        <v>1.4251497279321683E-4</v>
      </c>
      <c r="D8618">
        <f t="shared" si="1476"/>
        <v>1555.8938591262968</v>
      </c>
      <c r="E8618">
        <f t="shared" si="1467"/>
        <v>-0.13286733613382617</v>
      </c>
      <c r="F8618">
        <f t="shared" si="1470"/>
        <v>-2.3813099678982041E-3</v>
      </c>
      <c r="G8618">
        <f t="shared" si="1468"/>
        <v>3.0139620270458982E-4</v>
      </c>
      <c r="H8618">
        <f t="shared" si="1471"/>
        <v>-2.682706170602794E-3</v>
      </c>
      <c r="I8618">
        <f t="shared" si="1472"/>
        <v>7.1969123977903076E-6</v>
      </c>
      <c r="J8618">
        <f t="shared" si="1473"/>
        <v>1.3542869680503247E-5</v>
      </c>
      <c r="K8618">
        <f t="shared" si="1474"/>
        <v>4.4201781077158859</v>
      </c>
      <c r="L8618">
        <f t="shared" si="1475"/>
        <v>36383.179044350487</v>
      </c>
    </row>
    <row r="8619" spans="1:12" x14ac:dyDescent="0.25">
      <c r="A8619" s="1">
        <v>38034</v>
      </c>
      <c r="B8619">
        <v>1156.98999</v>
      </c>
      <c r="C8619">
        <f t="shared" si="1469"/>
        <v>1.4251497279321683E-4</v>
      </c>
      <c r="D8619">
        <f t="shared" si="1476"/>
        <v>1556.4045139152249</v>
      </c>
      <c r="E8619">
        <f t="shared" si="1467"/>
        <v>-0.12879288012672685</v>
      </c>
      <c r="F8619">
        <f t="shared" si="1470"/>
        <v>4.216970979892487E-3</v>
      </c>
      <c r="G8619">
        <f t="shared" si="1468"/>
        <v>3.0139620270458982E-4</v>
      </c>
      <c r="H8619">
        <f t="shared" si="1471"/>
        <v>3.9155747771878972E-3</v>
      </c>
      <c r="I8619">
        <f t="shared" si="1472"/>
        <v>1.5331725835750051E-5</v>
      </c>
      <c r="J8619">
        <f t="shared" si="1473"/>
        <v>1.2900669276976052E-5</v>
      </c>
      <c r="K8619">
        <f t="shared" si="1474"/>
        <v>4.1159550398218965</v>
      </c>
      <c r="L8619">
        <f t="shared" si="1475"/>
        <v>36408.437384962934</v>
      </c>
    </row>
    <row r="8620" spans="1:12" x14ac:dyDescent="0.25">
      <c r="A8620" s="1">
        <v>38035</v>
      </c>
      <c r="B8620">
        <v>1151.8199460000001</v>
      </c>
      <c r="C8620">
        <f t="shared" si="1469"/>
        <v>1.4251497279321683E-4</v>
      </c>
      <c r="D8620">
        <f t="shared" si="1476"/>
        <v>1556.9153363044761</v>
      </c>
      <c r="E8620">
        <f t="shared" si="1467"/>
        <v>-0.13088040174412852</v>
      </c>
      <c r="F8620">
        <f t="shared" si="1470"/>
        <v>-1.9450066446085046E-3</v>
      </c>
      <c r="G8620">
        <f t="shared" si="1468"/>
        <v>3.0139620270458982E-4</v>
      </c>
      <c r="H8620">
        <f t="shared" si="1471"/>
        <v>-2.2464028473130945E-3</v>
      </c>
      <c r="I8620">
        <f t="shared" si="1472"/>
        <v>5.0463257524163782E-6</v>
      </c>
      <c r="J8620">
        <f t="shared" si="1473"/>
        <v>1.489465885494127E-5</v>
      </c>
      <c r="K8620">
        <f t="shared" si="1474"/>
        <v>4.4689148897962863</v>
      </c>
      <c r="L8620">
        <f t="shared" si="1475"/>
        <v>36433.713260705277</v>
      </c>
    </row>
    <row r="8621" spans="1:12" x14ac:dyDescent="0.25">
      <c r="A8621" s="1">
        <v>38036</v>
      </c>
      <c r="B8621">
        <v>1147.0600589999999</v>
      </c>
      <c r="C8621">
        <f t="shared" si="1469"/>
        <v>1.4251497279321683E-4</v>
      </c>
      <c r="D8621">
        <f t="shared" si="1476"/>
        <v>1557.4263263490577</v>
      </c>
      <c r="E8621">
        <f t="shared" si="1467"/>
        <v>-0.132821353876027</v>
      </c>
      <c r="F8621">
        <f t="shared" si="1470"/>
        <v>-1.7984371591053261E-3</v>
      </c>
      <c r="G8621">
        <f t="shared" si="1468"/>
        <v>3.0139620270458982E-4</v>
      </c>
      <c r="H8621">
        <f t="shared" si="1471"/>
        <v>-2.099833361809916E-3</v>
      </c>
      <c r="I8621">
        <f t="shared" si="1472"/>
        <v>4.4093001473699332E-6</v>
      </c>
      <c r="J8621">
        <f t="shared" si="1473"/>
        <v>1.3199418811775799E-5</v>
      </c>
      <c r="K8621">
        <f t="shared" si="1474"/>
        <v>4.5317040471257357</v>
      </c>
      <c r="L8621">
        <f t="shared" si="1475"/>
        <v>36459.006683750944</v>
      </c>
    </row>
    <row r="8622" spans="1:12" x14ac:dyDescent="0.25">
      <c r="A8622" s="1">
        <v>38037</v>
      </c>
      <c r="B8622">
        <v>1144.1099850000001</v>
      </c>
      <c r="C8622">
        <f t="shared" si="1469"/>
        <v>1.4251497279321683E-4</v>
      </c>
      <c r="D8622">
        <f t="shared" si="1476"/>
        <v>1557.9374841039971</v>
      </c>
      <c r="E8622">
        <f t="shared" si="1467"/>
        <v>-0.13408225076096603</v>
      </c>
      <c r="F8622">
        <f t="shared" si="1470"/>
        <v>-1.1183819121454164E-3</v>
      </c>
      <c r="G8622">
        <f t="shared" si="1468"/>
        <v>3.0139620270458982E-4</v>
      </c>
      <c r="H8622">
        <f t="shared" si="1471"/>
        <v>-1.4197781148500063E-3</v>
      </c>
      <c r="I8622">
        <f t="shared" si="1472"/>
        <v>2.0157698954070374E-6</v>
      </c>
      <c r="J8622">
        <f t="shared" si="1473"/>
        <v>1.1823632960008676E-5</v>
      </c>
      <c r="K8622">
        <f t="shared" si="1474"/>
        <v>4.6685233308816958</v>
      </c>
      <c r="L8622">
        <f t="shared" si="1475"/>
        <v>36484.31766628183</v>
      </c>
    </row>
    <row r="8623" spans="1:12" x14ac:dyDescent="0.25">
      <c r="A8623" s="1">
        <v>38040</v>
      </c>
      <c r="B8623">
        <v>1140.98999</v>
      </c>
      <c r="C8623">
        <f t="shared" si="1469"/>
        <v>1.4251497279321683E-4</v>
      </c>
      <c r="D8623">
        <f t="shared" si="1476"/>
        <v>1558.4488096243365</v>
      </c>
      <c r="E8623">
        <f t="shared" si="1467"/>
        <v>-0.13541070724082305</v>
      </c>
      <c r="F8623">
        <f t="shared" si="1470"/>
        <v>-1.1859415070634149E-3</v>
      </c>
      <c r="G8623">
        <f t="shared" si="1468"/>
        <v>3.0139620270458982E-4</v>
      </c>
      <c r="H8623">
        <f t="shared" si="1471"/>
        <v>-1.4873377097680048E-3</v>
      </c>
      <c r="I8623">
        <f t="shared" si="1472"/>
        <v>2.2121734628979335E-6</v>
      </c>
      <c r="J8623">
        <f t="shared" si="1473"/>
        <v>1.01436162214716E-5</v>
      </c>
      <c r="K8623">
        <f t="shared" si="1474"/>
        <v>4.7213518199209394</v>
      </c>
      <c r="L8623">
        <f t="shared" si="1475"/>
        <v>36509.646220488277</v>
      </c>
    </row>
    <row r="8624" spans="1:12" x14ac:dyDescent="0.25">
      <c r="A8624" s="1">
        <v>38041</v>
      </c>
      <c r="B8624">
        <v>1139.089966</v>
      </c>
      <c r="C8624">
        <f t="shared" si="1469"/>
        <v>1.4251497279321683E-4</v>
      </c>
      <c r="D8624">
        <f t="shared" si="1476"/>
        <v>1558.9603029651373</v>
      </c>
      <c r="E8624">
        <f t="shared" si="1467"/>
        <v>-0.13627703027790439</v>
      </c>
      <c r="F8624">
        <f t="shared" si="1470"/>
        <v>-7.2380806428773425E-4</v>
      </c>
      <c r="G8624">
        <f t="shared" si="1468"/>
        <v>3.0139620270458982E-4</v>
      </c>
      <c r="H8624">
        <f t="shared" si="1471"/>
        <v>-1.0252042669923241E-3</v>
      </c>
      <c r="I8624">
        <f t="shared" si="1472"/>
        <v>1.0510437890592687E-6</v>
      </c>
      <c r="J8624">
        <f t="shared" si="1473"/>
        <v>9.0287280099814756E-6</v>
      </c>
      <c r="K8624">
        <f t="shared" si="1474"/>
        <v>4.830405468865373</v>
      </c>
      <c r="L8624">
        <f t="shared" si="1475"/>
        <v>36534.992358569085</v>
      </c>
    </row>
    <row r="8625" spans="1:12" x14ac:dyDescent="0.25">
      <c r="A8625" s="1">
        <v>38042</v>
      </c>
      <c r="B8625">
        <v>1143.670044</v>
      </c>
      <c r="C8625">
        <f t="shared" si="1469"/>
        <v>1.4251497279321683E-4</v>
      </c>
      <c r="D8625">
        <f t="shared" si="1476"/>
        <v>1559.4719641814795</v>
      </c>
      <c r="E8625">
        <f t="shared" si="1467"/>
        <v>-0.13467682568100381</v>
      </c>
      <c r="F8625">
        <f t="shared" si="1470"/>
        <v>1.7427195696937403E-3</v>
      </c>
      <c r="G8625">
        <f t="shared" si="1468"/>
        <v>3.0139620270458982E-4</v>
      </c>
      <c r="H8625">
        <f t="shared" si="1471"/>
        <v>1.4413233669891504E-3</v>
      </c>
      <c r="I8625">
        <f t="shared" si="1472"/>
        <v>2.0774130482289413E-6</v>
      </c>
      <c r="J8625">
        <f t="shared" si="1473"/>
        <v>7.9010693738062223E-6</v>
      </c>
      <c r="K8625">
        <f t="shared" si="1474"/>
        <v>4.823853645708299</v>
      </c>
      <c r="L8625">
        <f t="shared" si="1475"/>
        <v>36560.356092731541</v>
      </c>
    </row>
    <row r="8626" spans="1:12" x14ac:dyDescent="0.25">
      <c r="A8626" s="1">
        <v>38043</v>
      </c>
      <c r="B8626">
        <v>1144.910034</v>
      </c>
      <c r="C8626">
        <f t="shared" si="1469"/>
        <v>1.4251497279321683E-4</v>
      </c>
      <c r="D8626">
        <f t="shared" si="1476"/>
        <v>1559.9837933284598</v>
      </c>
      <c r="E8626">
        <f t="shared" si="1467"/>
        <v>-0.13434872494540295</v>
      </c>
      <c r="F8626">
        <f t="shared" si="1470"/>
        <v>4.7061570839401767E-4</v>
      </c>
      <c r="G8626">
        <f t="shared" si="1468"/>
        <v>3.0139620270458982E-4</v>
      </c>
      <c r="H8626">
        <f t="shared" si="1471"/>
        <v>1.6921950568942785E-4</v>
      </c>
      <c r="I8626">
        <f t="shared" si="1472"/>
        <v>2.8635241105774307E-8</v>
      </c>
      <c r="J8626">
        <f t="shared" si="1473"/>
        <v>7.4213464727390977E-6</v>
      </c>
      <c r="K8626">
        <f t="shared" si="1474"/>
        <v>4.9847072443893063</v>
      </c>
      <c r="L8626">
        <f t="shared" si="1475"/>
        <v>36585.73743519139</v>
      </c>
    </row>
    <row r="8627" spans="1:12" x14ac:dyDescent="0.25">
      <c r="A8627" s="1">
        <v>38044</v>
      </c>
      <c r="B8627">
        <v>1144.9399410000001</v>
      </c>
      <c r="C8627">
        <f t="shared" si="1469"/>
        <v>1.4251497279321683E-4</v>
      </c>
      <c r="D8627">
        <f t="shared" si="1476"/>
        <v>1560.4957904611952</v>
      </c>
      <c r="E8627">
        <f t="shared" si="1467"/>
        <v>-0.13447989555484252</v>
      </c>
      <c r="F8627">
        <f t="shared" si="1470"/>
        <v>1.1344363353593678E-5</v>
      </c>
      <c r="G8627">
        <f t="shared" si="1468"/>
        <v>3.0139620270458982E-4</v>
      </c>
      <c r="H8627">
        <f t="shared" si="1471"/>
        <v>-2.9005183935099614E-4</v>
      </c>
      <c r="I8627">
        <f t="shared" si="1472"/>
        <v>8.4130069510896073E-8</v>
      </c>
      <c r="J8627">
        <f t="shared" si="1473"/>
        <v>6.470949978565275E-6</v>
      </c>
      <c r="K8627">
        <f t="shared" si="1474"/>
        <v>5.0486546863057198</v>
      </c>
      <c r="L8627">
        <f t="shared" si="1475"/>
        <v>36611.136398172857</v>
      </c>
    </row>
    <row r="8628" spans="1:12" x14ac:dyDescent="0.25">
      <c r="A8628" s="1">
        <v>38047</v>
      </c>
      <c r="B8628">
        <v>1155.969971</v>
      </c>
      <c r="C8628">
        <f t="shared" si="1469"/>
        <v>1.4251497279321683E-4</v>
      </c>
      <c r="D8628">
        <f t="shared" si="1476"/>
        <v>1561.0079556348198</v>
      </c>
      <c r="E8628">
        <f t="shared" si="1467"/>
        <v>-0.13045856401313038</v>
      </c>
      <c r="F8628">
        <f t="shared" si="1470"/>
        <v>4.1638465145052983E-3</v>
      </c>
      <c r="G8628">
        <f t="shared" si="1468"/>
        <v>3.0139620270458982E-4</v>
      </c>
      <c r="H8628">
        <f t="shared" si="1471"/>
        <v>3.8624503118007084E-3</v>
      </c>
      <c r="I8628">
        <f t="shared" si="1472"/>
        <v>1.4918522411129389E-5</v>
      </c>
      <c r="J8628">
        <f t="shared" si="1473"/>
        <v>5.823551330179653E-6</v>
      </c>
      <c r="K8628">
        <f t="shared" si="1474"/>
        <v>3.8269831944679988</v>
      </c>
      <c r="L8628">
        <f t="shared" si="1475"/>
        <v>36636.552993908663</v>
      </c>
    </row>
    <row r="8629" spans="1:12" x14ac:dyDescent="0.25">
      <c r="A8629" s="1">
        <v>38048</v>
      </c>
      <c r="B8629">
        <v>1149.099976</v>
      </c>
      <c r="C8629">
        <f t="shared" si="1469"/>
        <v>1.4251497279321683E-4</v>
      </c>
      <c r="D8629">
        <f t="shared" si="1476"/>
        <v>1561.5202889044861</v>
      </c>
      <c r="E8629">
        <f t="shared" si="1467"/>
        <v>-0.13318981583295031</v>
      </c>
      <c r="F8629">
        <f t="shared" si="1470"/>
        <v>-2.5887368470267624E-3</v>
      </c>
      <c r="G8629">
        <f t="shared" si="1468"/>
        <v>3.0139620270458982E-4</v>
      </c>
      <c r="H8629">
        <f t="shared" si="1471"/>
        <v>-2.8901330497313523E-3</v>
      </c>
      <c r="I8629">
        <f t="shared" si="1472"/>
        <v>8.3528690451494475E-6</v>
      </c>
      <c r="J8629">
        <f t="shared" si="1473"/>
        <v>9.8256476985378545E-6</v>
      </c>
      <c r="K8629">
        <f t="shared" si="1474"/>
        <v>4.4212643331518597</v>
      </c>
      <c r="L8629">
        <f t="shared" si="1475"/>
        <v>36661.987234640023</v>
      </c>
    </row>
    <row r="8630" spans="1:12" x14ac:dyDescent="0.25">
      <c r="A8630" s="1">
        <v>38049</v>
      </c>
      <c r="B8630">
        <v>1151.030029</v>
      </c>
      <c r="C8630">
        <f t="shared" si="1469"/>
        <v>1.4251497279321683E-4</v>
      </c>
      <c r="D8630">
        <f t="shared" si="1476"/>
        <v>1562.0327903253653</v>
      </c>
      <c r="E8630">
        <f t="shared" si="1467"/>
        <v>-0.13260349238131841</v>
      </c>
      <c r="F8630">
        <f t="shared" si="1470"/>
        <v>7.2883842442550417E-4</v>
      </c>
      <c r="G8630">
        <f t="shared" si="1468"/>
        <v>3.0139620270458982E-4</v>
      </c>
      <c r="H8630">
        <f t="shared" si="1471"/>
        <v>4.2744222172091435E-4</v>
      </c>
      <c r="I8630">
        <f t="shared" si="1472"/>
        <v>1.8270685290971131E-7</v>
      </c>
      <c r="J8630">
        <f t="shared" si="1473"/>
        <v>1.0650474858678288E-5</v>
      </c>
      <c r="K8630">
        <f t="shared" si="1474"/>
        <v>4.7974371022869597</v>
      </c>
      <c r="L8630">
        <f t="shared" si="1475"/>
        <v>36687.439132616637</v>
      </c>
    </row>
    <row r="8631" spans="1:12" x14ac:dyDescent="0.25">
      <c r="A8631" s="1">
        <v>38050</v>
      </c>
      <c r="B8631">
        <v>1154.869995</v>
      </c>
      <c r="C8631">
        <f t="shared" si="1469"/>
        <v>1.4251497279321683E-4</v>
      </c>
      <c r="D8631">
        <f t="shared" si="1476"/>
        <v>1562.5454599526447</v>
      </c>
      <c r="E8631">
        <f t="shared" si="1467"/>
        <v>-0.13129956338974669</v>
      </c>
      <c r="F8631">
        <f t="shared" si="1470"/>
        <v>1.4464439643653293E-3</v>
      </c>
      <c r="G8631">
        <f t="shared" si="1468"/>
        <v>3.0139620270458982E-4</v>
      </c>
      <c r="H8631">
        <f t="shared" si="1471"/>
        <v>1.1450477616607394E-3</v>
      </c>
      <c r="I8631">
        <f t="shared" si="1472"/>
        <v>1.3111343764842695E-6</v>
      </c>
      <c r="J8631">
        <f t="shared" si="1473"/>
        <v>8.7734760702375993E-6</v>
      </c>
      <c r="K8631">
        <f t="shared" si="1474"/>
        <v>4.8282287140942293</v>
      </c>
      <c r="L8631">
        <f t="shared" si="1475"/>
        <v>36712.908700096719</v>
      </c>
    </row>
    <row r="8632" spans="1:12" x14ac:dyDescent="0.25">
      <c r="A8632" s="1">
        <v>38051</v>
      </c>
      <c r="B8632">
        <v>1156.8599850000001</v>
      </c>
      <c r="C8632">
        <f t="shared" si="1469"/>
        <v>1.4251497279321683E-4</v>
      </c>
      <c r="D8632">
        <f t="shared" si="1476"/>
        <v>1563.0582978415307</v>
      </c>
      <c r="E8632">
        <f t="shared" si="1467"/>
        <v>-0.13069437694672459</v>
      </c>
      <c r="F8632">
        <f t="shared" si="1470"/>
        <v>7.4770141581570471E-4</v>
      </c>
      <c r="G8632">
        <f t="shared" si="1468"/>
        <v>3.0139620270458982E-4</v>
      </c>
      <c r="H8632">
        <f t="shared" si="1471"/>
        <v>4.4630521311111489E-4</v>
      </c>
      <c r="I8632">
        <f t="shared" si="1472"/>
        <v>1.9918834325015768E-7</v>
      </c>
      <c r="J8632">
        <f t="shared" si="1473"/>
        <v>7.8008189218529116E-6</v>
      </c>
      <c r="K8632">
        <f t="shared" si="1474"/>
        <v>4.9489352435750895</v>
      </c>
      <c r="L8632">
        <f t="shared" si="1475"/>
        <v>36738.395949346988</v>
      </c>
    </row>
    <row r="8633" spans="1:12" x14ac:dyDescent="0.25">
      <c r="A8633" s="1">
        <v>38054</v>
      </c>
      <c r="B8633">
        <v>1147.1999510000001</v>
      </c>
      <c r="C8633">
        <f t="shared" si="1469"/>
        <v>1.4251497279321683E-4</v>
      </c>
      <c r="D8633">
        <f t="shared" si="1476"/>
        <v>1563.5713040472476</v>
      </c>
      <c r="E8633">
        <f t="shared" si="1467"/>
        <v>-0.13447857152826614</v>
      </c>
      <c r="F8633">
        <f t="shared" si="1470"/>
        <v>-3.6416796087479497E-3</v>
      </c>
      <c r="G8633">
        <f t="shared" si="1468"/>
        <v>3.0139620270458982E-4</v>
      </c>
      <c r="H8633">
        <f t="shared" si="1471"/>
        <v>-3.9430758114525396E-3</v>
      </c>
      <c r="I8633">
        <f t="shared" si="1472"/>
        <v>1.5547846854862103E-5</v>
      </c>
      <c r="J8633">
        <f t="shared" si="1473"/>
        <v>6.7873089854224781E-6</v>
      </c>
      <c r="K8633">
        <f t="shared" si="1474"/>
        <v>3.8859278231002459</v>
      </c>
      <c r="L8633">
        <f t="shared" si="1475"/>
        <v>36763.90089264269</v>
      </c>
    </row>
    <row r="8634" spans="1:12" x14ac:dyDescent="0.25">
      <c r="A8634" s="1">
        <v>38055</v>
      </c>
      <c r="B8634">
        <v>1140.579956</v>
      </c>
      <c r="C8634">
        <f t="shared" si="1469"/>
        <v>1.4251497279321683E-4</v>
      </c>
      <c r="D8634">
        <f t="shared" si="1476"/>
        <v>1564.0844786250384</v>
      </c>
      <c r="E8634">
        <f t="shared" si="1467"/>
        <v>-0.13713447103973619</v>
      </c>
      <c r="F8634">
        <f t="shared" si="1470"/>
        <v>-2.5133845386768883E-3</v>
      </c>
      <c r="G8634">
        <f t="shared" si="1468"/>
        <v>3.0139620270458982E-4</v>
      </c>
      <c r="H8634">
        <f t="shared" si="1471"/>
        <v>-2.8147807413814781E-3</v>
      </c>
      <c r="I8634">
        <f t="shared" si="1472"/>
        <v>7.9229906220520632E-6</v>
      </c>
      <c r="J8634">
        <f t="shared" si="1473"/>
        <v>1.0688018522351569E-5</v>
      </c>
      <c r="K8634">
        <f t="shared" si="1474"/>
        <v>4.4336068255804797</v>
      </c>
      <c r="L8634">
        <f t="shared" si="1475"/>
        <v>36789.423542267585</v>
      </c>
    </row>
    <row r="8635" spans="1:12" x14ac:dyDescent="0.25">
      <c r="A8635" s="1">
        <v>38056</v>
      </c>
      <c r="B8635">
        <v>1123.8900149999999</v>
      </c>
      <c r="C8635">
        <f t="shared" si="1469"/>
        <v>1.4251497279321683E-4</v>
      </c>
      <c r="D8635">
        <f t="shared" si="1476"/>
        <v>1564.5978216301637</v>
      </c>
      <c r="E8635">
        <f t="shared" si="1467"/>
        <v>-0.14367890842721476</v>
      </c>
      <c r="F8635">
        <f t="shared" si="1470"/>
        <v>-6.4019224146849574E-3</v>
      </c>
      <c r="G8635">
        <f t="shared" si="1468"/>
        <v>3.0139620270458982E-4</v>
      </c>
      <c r="H8635">
        <f t="shared" si="1471"/>
        <v>-6.7033186173895472E-3</v>
      </c>
      <c r="I8635">
        <f t="shared" si="1472"/>
        <v>4.493448048624131E-5</v>
      </c>
      <c r="J8635">
        <f t="shared" si="1473"/>
        <v>1.1123948759505133E-5</v>
      </c>
      <c r="K8635">
        <f t="shared" si="1474"/>
        <v>2.7645485175981444</v>
      </c>
      <c r="L8635">
        <f t="shared" si="1475"/>
        <v>36814.96391051395</v>
      </c>
    </row>
    <row r="8636" spans="1:12" x14ac:dyDescent="0.25">
      <c r="A8636" s="1">
        <v>38057</v>
      </c>
      <c r="B8636">
        <v>1106.780029</v>
      </c>
      <c r="C8636">
        <f t="shared" si="1469"/>
        <v>1.4251497279321683E-4</v>
      </c>
      <c r="D8636">
        <f t="shared" si="1476"/>
        <v>1565.1113331179029</v>
      </c>
      <c r="E8636">
        <f t="shared" si="1467"/>
        <v>-0.15048392219297702</v>
      </c>
      <c r="F8636">
        <f t="shared" si="1470"/>
        <v>-6.6624987929686519E-3</v>
      </c>
      <c r="G8636">
        <f t="shared" si="1468"/>
        <v>3.0139620270458982E-4</v>
      </c>
      <c r="H8636">
        <f t="shared" si="1471"/>
        <v>-6.9638949956732418E-3</v>
      </c>
      <c r="I8636">
        <f t="shared" si="1472"/>
        <v>4.849583351076282E-5</v>
      </c>
      <c r="J8636">
        <f t="shared" si="1473"/>
        <v>2.2542294040345412E-5</v>
      </c>
      <c r="K8636">
        <f t="shared" si="1474"/>
        <v>3.3554568786789662</v>
      </c>
      <c r="L8636">
        <f t="shared" si="1475"/>
        <v>36840.522009682609</v>
      </c>
    </row>
    <row r="8637" spans="1:12" x14ac:dyDescent="0.25">
      <c r="A8637" s="1">
        <v>38058</v>
      </c>
      <c r="B8637">
        <v>1120.5699460000001</v>
      </c>
      <c r="C8637">
        <f t="shared" si="1469"/>
        <v>1.4251497279321683E-4</v>
      </c>
      <c r="D8637">
        <f t="shared" si="1476"/>
        <v>1565.6250131435527</v>
      </c>
      <c r="E8637">
        <f t="shared" si="1467"/>
        <v>-0.14524878080525072</v>
      </c>
      <c r="F8637">
        <f t="shared" si="1470"/>
        <v>5.3776563605199001E-3</v>
      </c>
      <c r="G8637">
        <f t="shared" si="1468"/>
        <v>3.0139620270458982E-4</v>
      </c>
      <c r="H8637">
        <f t="shared" si="1471"/>
        <v>5.0762601578153103E-3</v>
      </c>
      <c r="I8637">
        <f t="shared" si="1472"/>
        <v>2.5768417189823118E-5</v>
      </c>
      <c r="J8637">
        <f t="shared" si="1473"/>
        <v>3.158993581569536E-5</v>
      </c>
      <c r="K8637">
        <f t="shared" si="1474"/>
        <v>3.8545394367620509</v>
      </c>
      <c r="L8637">
        <f t="shared" si="1475"/>
        <v>36866.09785208293</v>
      </c>
    </row>
    <row r="8638" spans="1:12" x14ac:dyDescent="0.25">
      <c r="A8638" s="1">
        <v>38061</v>
      </c>
      <c r="B8638">
        <v>1104.48999</v>
      </c>
      <c r="C8638">
        <f t="shared" si="1469"/>
        <v>1.4251497279321683E-4</v>
      </c>
      <c r="D8638">
        <f t="shared" si="1476"/>
        <v>1566.1388617624284</v>
      </c>
      <c r="E8638">
        <f t="shared" si="1467"/>
        <v>-0.15166848195451044</v>
      </c>
      <c r="F8638">
        <f t="shared" si="1470"/>
        <v>-6.2771861764665537E-3</v>
      </c>
      <c r="G8638">
        <f t="shared" si="1468"/>
        <v>3.0139620270458982E-4</v>
      </c>
      <c r="H8638">
        <f t="shared" si="1471"/>
        <v>-6.5785823791711436E-3</v>
      </c>
      <c r="I8638">
        <f t="shared" si="1472"/>
        <v>4.3277746119541062E-5</v>
      </c>
      <c r="J8638">
        <f t="shared" si="1473"/>
        <v>3.1087165953259756E-5</v>
      </c>
      <c r="K8638">
        <f t="shared" si="1474"/>
        <v>3.5743482664403974</v>
      </c>
      <c r="L8638">
        <f t="shared" si="1475"/>
        <v>36891.691450032813</v>
      </c>
    </row>
    <row r="8639" spans="1:12" x14ac:dyDescent="0.25">
      <c r="A8639" s="1">
        <v>38062</v>
      </c>
      <c r="B8639">
        <v>1110.6999510000001</v>
      </c>
      <c r="C8639">
        <f t="shared" si="1469"/>
        <v>1.4251497279321683E-4</v>
      </c>
      <c r="D8639">
        <f t="shared" si="1476"/>
        <v>1566.6528790298623</v>
      </c>
      <c r="E8639">
        <f t="shared" si="1467"/>
        <v>-0.14937602843076192</v>
      </c>
      <c r="F8639">
        <f t="shared" si="1470"/>
        <v>2.4349684965416785E-3</v>
      </c>
      <c r="G8639">
        <f t="shared" si="1468"/>
        <v>3.0139620270458982E-4</v>
      </c>
      <c r="H8639">
        <f t="shared" si="1471"/>
        <v>2.1335722938370886E-3</v>
      </c>
      <c r="I8639">
        <f t="shared" si="1472"/>
        <v>4.5521307330292561E-6</v>
      </c>
      <c r="J8639">
        <f t="shared" si="1473"/>
        <v>3.5993543288251009E-5</v>
      </c>
      <c r="K8639">
        <f t="shared" si="1474"/>
        <v>4.1339115817239938</v>
      </c>
      <c r="L8639">
        <f t="shared" si="1475"/>
        <v>36917.302815858719</v>
      </c>
    </row>
    <row r="8640" spans="1:12" x14ac:dyDescent="0.25">
      <c r="A8640" s="1">
        <v>38063</v>
      </c>
      <c r="B8640">
        <v>1123.75</v>
      </c>
      <c r="C8640">
        <f t="shared" si="1469"/>
        <v>1.4251497279321683E-4</v>
      </c>
      <c r="D8640">
        <f t="shared" si="1476"/>
        <v>1567.1670650012074</v>
      </c>
      <c r="E8640">
        <f t="shared" si="1467"/>
        <v>-0.14444559137037283</v>
      </c>
      <c r="F8640">
        <f t="shared" si="1470"/>
        <v>5.0729520331822542E-3</v>
      </c>
      <c r="G8640">
        <f t="shared" si="1468"/>
        <v>3.0139620270458982E-4</v>
      </c>
      <c r="H8640">
        <f t="shared" si="1471"/>
        <v>4.7715558304776643E-3</v>
      </c>
      <c r="I8640">
        <f t="shared" si="1472"/>
        <v>2.2767745043365392E-5</v>
      </c>
      <c r="J8640">
        <f t="shared" si="1473"/>
        <v>2.7793268745849782E-5</v>
      </c>
      <c r="K8640">
        <f t="shared" si="1474"/>
        <v>3.9168288236253646</v>
      </c>
      <c r="L8640">
        <f t="shared" si="1475"/>
        <v>36942.931961895658</v>
      </c>
    </row>
    <row r="8641" spans="1:12" x14ac:dyDescent="0.25">
      <c r="A8641" s="1">
        <v>38064</v>
      </c>
      <c r="B8641">
        <v>1122.3199460000001</v>
      </c>
      <c r="C8641">
        <f t="shared" si="1469"/>
        <v>1.4251497279321683E-4</v>
      </c>
      <c r="D8641">
        <f t="shared" si="1476"/>
        <v>1567.6814197318331</v>
      </c>
      <c r="E8641">
        <f t="shared" si="1467"/>
        <v>-0.14514112976619087</v>
      </c>
      <c r="F8641">
        <f t="shared" si="1470"/>
        <v>-5.5302342302487872E-4</v>
      </c>
      <c r="G8641">
        <f t="shared" si="1468"/>
        <v>3.0139620270458982E-4</v>
      </c>
      <c r="H8641">
        <f t="shared" si="1471"/>
        <v>-8.544196257294686E-4</v>
      </c>
      <c r="I8641">
        <f t="shared" si="1472"/>
        <v>7.3003289683168524E-7</v>
      </c>
      <c r="J8641">
        <f t="shared" si="1473"/>
        <v>2.75333156422807E-5</v>
      </c>
      <c r="K8641">
        <f t="shared" si="1474"/>
        <v>4.3178611066002937</v>
      </c>
      <c r="L8641">
        <f t="shared" si="1475"/>
        <v>36968.578900487213</v>
      </c>
    </row>
    <row r="8642" spans="1:12" x14ac:dyDescent="0.25">
      <c r="A8642" s="1">
        <v>38065</v>
      </c>
      <c r="B8642">
        <v>1109.780029</v>
      </c>
      <c r="C8642">
        <f t="shared" si="1469"/>
        <v>1.4251497279321683E-4</v>
      </c>
      <c r="D8642">
        <f t="shared" si="1476"/>
        <v>1568.1959432771278</v>
      </c>
      <c r="E8642">
        <f t="shared" ref="E8642:E8705" si="1477">LOG(B8642) - LOG(D8642)</f>
        <v>-0.15016342083692491</v>
      </c>
      <c r="F8642">
        <f t="shared" si="1470"/>
        <v>-4.87977609794088E-3</v>
      </c>
      <c r="G8642">
        <f t="shared" ref="G8642:G8705" si="1478">S$4</f>
        <v>3.0139620270458982E-4</v>
      </c>
      <c r="H8642">
        <f t="shared" si="1471"/>
        <v>-5.1811723006454698E-3</v>
      </c>
      <c r="I8642">
        <f t="shared" si="1472"/>
        <v>2.6844546408975872E-5</v>
      </c>
      <c r="J8642">
        <f t="shared" si="1473"/>
        <v>2.0734231582862247E-5</v>
      </c>
      <c r="K8642">
        <f t="shared" si="1474"/>
        <v>3.8255752533067664</v>
      </c>
      <c r="L8642">
        <f t="shared" si="1475"/>
        <v>36994.24364398553</v>
      </c>
    </row>
    <row r="8643" spans="1:12" x14ac:dyDescent="0.25">
      <c r="A8643" s="1">
        <v>38068</v>
      </c>
      <c r="B8643">
        <v>1095.400024</v>
      </c>
      <c r="C8643">
        <f t="shared" ref="C8643:C8706" si="1479">P$5</f>
        <v>1.4251497279321683E-4</v>
      </c>
      <c r="D8643">
        <f t="shared" si="1476"/>
        <v>1568.7106356924985</v>
      </c>
      <c r="E8643">
        <f t="shared" si="1477"/>
        <v>-0.15597009492196401</v>
      </c>
      <c r="F8643">
        <f t="shared" ref="F8643:F8706" si="1480">LOG(B8643)-LOG(B8642)</f>
        <v>-5.6641591122454926E-3</v>
      </c>
      <c r="G8643">
        <f t="shared" si="1478"/>
        <v>3.0139620270458982E-4</v>
      </c>
      <c r="H8643">
        <f t="shared" si="1471"/>
        <v>-5.9655553149500825E-3</v>
      </c>
      <c r="I8643">
        <f t="shared" si="1472"/>
        <v>3.5587850215729177E-5</v>
      </c>
      <c r="J8643">
        <f t="shared" si="1473"/>
        <v>2.3825189429493413E-5</v>
      </c>
      <c r="K8643">
        <f t="shared" si="1474"/>
        <v>3.656591587800087</v>
      </c>
      <c r="L8643">
        <f t="shared" si="1475"/>
        <v>37019.926204751333</v>
      </c>
    </row>
    <row r="8644" spans="1:12" x14ac:dyDescent="0.25">
      <c r="A8644" s="1">
        <v>38069</v>
      </c>
      <c r="B8644">
        <v>1093.9499510000001</v>
      </c>
      <c r="C8644">
        <f t="shared" si="1479"/>
        <v>1.4251497279321683E-4</v>
      </c>
      <c r="D8644">
        <f t="shared" si="1476"/>
        <v>1569.2254970333684</v>
      </c>
      <c r="E8644">
        <f t="shared" si="1477"/>
        <v>-0.15668790283698808</v>
      </c>
      <c r="F8644">
        <f t="shared" si="1480"/>
        <v>-5.7529294223046534E-4</v>
      </c>
      <c r="G8644">
        <f t="shared" si="1478"/>
        <v>3.0139620270458982E-4</v>
      </c>
      <c r="H8644">
        <f t="shared" ref="H8644:H8707" si="1481">F8644-G8644</f>
        <v>-8.7668914493505522E-4</v>
      </c>
      <c r="I8644">
        <f t="shared" ref="I8644:I8707" si="1482">H8644*H8644</f>
        <v>7.6858385684695823E-7</v>
      </c>
      <c r="J8644">
        <f t="shared" ref="J8644:J8707" si="1483">S$7+S$5*I8643+S$6*J8643</f>
        <v>2.8610333788974392E-5</v>
      </c>
      <c r="K8644">
        <f t="shared" ref="K8644:K8707" si="1484">-0.5*LN(2*PI()*J8644)-I8644/2/J8644</f>
        <v>4.2985008313758568</v>
      </c>
      <c r="L8644">
        <f t="shared" ref="L8644:L8707" si="1485">POWER(10,LOG(L8643)+$G8644)</f>
        <v>37045.626595153924</v>
      </c>
    </row>
    <row r="8645" spans="1:12" x14ac:dyDescent="0.25">
      <c r="A8645" s="1">
        <v>38070</v>
      </c>
      <c r="B8645">
        <v>1091.329956</v>
      </c>
      <c r="C8645">
        <f t="shared" si="1479"/>
        <v>1.4251497279321683E-4</v>
      </c>
      <c r="D8645">
        <f t="shared" si="1476"/>
        <v>1569.7405273551797</v>
      </c>
      <c r="E8645">
        <f t="shared" si="1477"/>
        <v>-0.15787179462623691</v>
      </c>
      <c r="F8645">
        <f t="shared" si="1480"/>
        <v>-1.0413768164552195E-3</v>
      </c>
      <c r="G8645">
        <f t="shared" si="1478"/>
        <v>3.0139620270458982E-4</v>
      </c>
      <c r="H8645">
        <f t="shared" si="1481"/>
        <v>-1.3427730191598094E-3</v>
      </c>
      <c r="I8645">
        <f t="shared" si="1482"/>
        <v>1.8030393809835497E-6</v>
      </c>
      <c r="J8645">
        <f t="shared" si="1483"/>
        <v>2.1498343433364006E-5</v>
      </c>
      <c r="K8645">
        <f t="shared" si="1484"/>
        <v>4.4128944250777939</v>
      </c>
      <c r="L8645">
        <f t="shared" si="1485"/>
        <v>37071.3448275712</v>
      </c>
    </row>
    <row r="8646" spans="1:12" x14ac:dyDescent="0.25">
      <c r="A8646" s="1">
        <v>38071</v>
      </c>
      <c r="B8646">
        <v>1109.1899410000001</v>
      </c>
      <c r="C8646">
        <f t="shared" si="1479"/>
        <v>1.4251497279321683E-4</v>
      </c>
      <c r="D8646">
        <f t="shared" si="1476"/>
        <v>1570.2557267133934</v>
      </c>
      <c r="E8646">
        <f t="shared" si="1477"/>
        <v>-0.15096446354602167</v>
      </c>
      <c r="F8646">
        <f t="shared" si="1480"/>
        <v>7.0498460530084017E-3</v>
      </c>
      <c r="G8646">
        <f t="shared" si="1478"/>
        <v>3.0139620270458982E-4</v>
      </c>
      <c r="H8646">
        <f t="shared" si="1481"/>
        <v>6.7484498503038119E-3</v>
      </c>
      <c r="I8646">
        <f t="shared" si="1482"/>
        <v>4.5541575382065544E-5</v>
      </c>
      <c r="J8646">
        <f t="shared" si="1483"/>
        <v>1.6839666902797288E-5</v>
      </c>
      <c r="K8646">
        <f t="shared" si="1484"/>
        <v>3.2247368424046909</v>
      </c>
      <c r="L8646">
        <f t="shared" si="1485"/>
        <v>37097.08091438964</v>
      </c>
    </row>
    <row r="8647" spans="1:12" x14ac:dyDescent="0.25">
      <c r="A8647" s="1">
        <v>38072</v>
      </c>
      <c r="B8647">
        <v>1108.0600589999999</v>
      </c>
      <c r="C8647">
        <f t="shared" si="1479"/>
        <v>1.4251497279321683E-4</v>
      </c>
      <c r="D8647">
        <f t="shared" si="1476"/>
        <v>1570.771095163487</v>
      </c>
      <c r="E8647">
        <f t="shared" si="1477"/>
        <v>-0.15154960028927578</v>
      </c>
      <c r="F8647">
        <f t="shared" si="1480"/>
        <v>-4.4262177046094919E-4</v>
      </c>
      <c r="G8647">
        <f t="shared" si="1478"/>
        <v>3.0139620270458982E-4</v>
      </c>
      <c r="H8647">
        <f t="shared" si="1481"/>
        <v>-7.4401797316553907E-4</v>
      </c>
      <c r="I8647">
        <f t="shared" si="1482"/>
        <v>5.5356274439335685E-7</v>
      </c>
      <c r="J8647">
        <f t="shared" si="1483"/>
        <v>2.6718287187687077E-5</v>
      </c>
      <c r="K8647">
        <f t="shared" si="1484"/>
        <v>4.3357833752591715</v>
      </c>
      <c r="L8647">
        <f t="shared" si="1485"/>
        <v>37122.834868004327</v>
      </c>
    </row>
    <row r="8648" spans="1:12" x14ac:dyDescent="0.25">
      <c r="A8648" s="1">
        <v>38075</v>
      </c>
      <c r="B8648">
        <v>1122.469971</v>
      </c>
      <c r="C8648">
        <f t="shared" si="1479"/>
        <v>1.4251497279321683E-4</v>
      </c>
      <c r="D8648">
        <f t="shared" si="1476"/>
        <v>1571.2866327609588</v>
      </c>
      <c r="E8648">
        <f t="shared" si="1477"/>
        <v>-0.14608068457360268</v>
      </c>
      <c r="F8648">
        <f t="shared" si="1480"/>
        <v>5.6114306884662568E-3</v>
      </c>
      <c r="G8648">
        <f t="shared" si="1478"/>
        <v>3.0139620270458982E-4</v>
      </c>
      <c r="H8648">
        <f t="shared" si="1481"/>
        <v>5.3100344857616669E-3</v>
      </c>
      <c r="I8648">
        <f t="shared" si="1482"/>
        <v>2.819646623997817E-5</v>
      </c>
      <c r="J8648">
        <f t="shared" si="1483"/>
        <v>2.0111763429857723E-5</v>
      </c>
      <c r="K8648">
        <f t="shared" si="1484"/>
        <v>3.7871699220133097</v>
      </c>
      <c r="L8648">
        <f t="shared" si="1485"/>
        <v>37148.606700818957</v>
      </c>
    </row>
    <row r="8649" spans="1:12" x14ac:dyDescent="0.25">
      <c r="A8649" s="1">
        <v>38076</v>
      </c>
      <c r="B8649">
        <v>1127</v>
      </c>
      <c r="C8649">
        <f t="shared" si="1479"/>
        <v>1.4251497279321683E-4</v>
      </c>
      <c r="D8649">
        <f t="shared" si="1476"/>
        <v>1571.8023395613241</v>
      </c>
      <c r="E8649">
        <f t="shared" si="1477"/>
        <v>-0.14447401482069111</v>
      </c>
      <c r="F8649">
        <f t="shared" si="1480"/>
        <v>1.7491847257047333E-3</v>
      </c>
      <c r="G8649">
        <f t="shared" si="1478"/>
        <v>3.0139620270458982E-4</v>
      </c>
      <c r="H8649">
        <f t="shared" si="1481"/>
        <v>1.4477885230001434E-3</v>
      </c>
      <c r="I8649">
        <f t="shared" si="1482"/>
        <v>2.0960916073309369E-6</v>
      </c>
      <c r="J8649">
        <f t="shared" si="1483"/>
        <v>2.3796209833750873E-5</v>
      </c>
      <c r="K8649">
        <f t="shared" si="1484"/>
        <v>4.3600110353454085</v>
      </c>
      <c r="L8649">
        <f t="shared" si="1485"/>
        <v>37174.396425245817</v>
      </c>
    </row>
    <row r="8650" spans="1:12" x14ac:dyDescent="0.25">
      <c r="A8650" s="1">
        <v>38077</v>
      </c>
      <c r="B8650">
        <v>1126.209961</v>
      </c>
      <c r="C8650">
        <f t="shared" si="1479"/>
        <v>1.4251497279321683E-4</v>
      </c>
      <c r="D8650">
        <f t="shared" si="1476"/>
        <v>1572.3182156201165</v>
      </c>
      <c r="E8650">
        <f t="shared" si="1477"/>
        <v>-0.14492108160906092</v>
      </c>
      <c r="F8650">
        <f t="shared" si="1480"/>
        <v>-3.0455181557664801E-4</v>
      </c>
      <c r="G8650">
        <f t="shared" si="1478"/>
        <v>3.0139620270458982E-4</v>
      </c>
      <c r="H8650">
        <f t="shared" si="1481"/>
        <v>-6.0594801828123789E-4</v>
      </c>
      <c r="I8650">
        <f t="shared" si="1482"/>
        <v>3.6717300085895938E-7</v>
      </c>
      <c r="J8650">
        <f t="shared" si="1483"/>
        <v>1.8533233019639334E-5</v>
      </c>
      <c r="K8650">
        <f t="shared" si="1484"/>
        <v>4.5191281957529919</v>
      </c>
      <c r="L8650">
        <f t="shared" si="1485"/>
        <v>37200.204053705842</v>
      </c>
    </row>
    <row r="8651" spans="1:12" x14ac:dyDescent="0.25">
      <c r="A8651" s="1">
        <v>38078</v>
      </c>
      <c r="B8651">
        <v>1132.170044</v>
      </c>
      <c r="C8651">
        <f t="shared" si="1479"/>
        <v>1.4251497279321683E-4</v>
      </c>
      <c r="D8651">
        <f t="shared" si="1476"/>
        <v>1572.8342609928891</v>
      </c>
      <c r="E8651">
        <f t="shared" si="1477"/>
        <v>-0.14277130107604208</v>
      </c>
      <c r="F8651">
        <f t="shared" si="1480"/>
        <v>2.2922955058124472E-3</v>
      </c>
      <c r="G8651">
        <f t="shared" si="1478"/>
        <v>3.0139620270458982E-4</v>
      </c>
      <c r="H8651">
        <f t="shared" si="1481"/>
        <v>1.9908993031078574E-3</v>
      </c>
      <c r="I8651">
        <f t="shared" si="1482"/>
        <v>3.9636800351153519E-6</v>
      </c>
      <c r="J8651">
        <f t="shared" si="1483"/>
        <v>1.4336720569920607E-5</v>
      </c>
      <c r="K8651">
        <f t="shared" si="1484"/>
        <v>4.5191694461972096</v>
      </c>
      <c r="L8651">
        <f t="shared" si="1485"/>
        <v>37226.029598628622</v>
      </c>
    </row>
    <row r="8652" spans="1:12" x14ac:dyDescent="0.25">
      <c r="A8652" s="1">
        <v>38079</v>
      </c>
      <c r="B8652">
        <v>1141.8100589999999</v>
      </c>
      <c r="C8652">
        <f t="shared" si="1479"/>
        <v>1.4251497279321683E-4</v>
      </c>
      <c r="D8652">
        <f t="shared" si="1476"/>
        <v>1573.3504757352105</v>
      </c>
      <c r="E8652">
        <f t="shared" si="1477"/>
        <v>-0.13923161109511417</v>
      </c>
      <c r="F8652">
        <f t="shared" si="1480"/>
        <v>3.6822049537215129E-3</v>
      </c>
      <c r="G8652">
        <f t="shared" si="1478"/>
        <v>3.0139620270458982E-4</v>
      </c>
      <c r="H8652">
        <f t="shared" si="1481"/>
        <v>3.380808751016923E-3</v>
      </c>
      <c r="I8652">
        <f t="shared" si="1482"/>
        <v>1.1429867810952607E-5</v>
      </c>
      <c r="J8652">
        <f t="shared" si="1483"/>
        <v>1.2484480150351083E-5</v>
      </c>
      <c r="K8652">
        <f t="shared" si="1484"/>
        <v>4.2688105377594736</v>
      </c>
      <c r="L8652">
        <f t="shared" si="1485"/>
        <v>37251.873072452196</v>
      </c>
    </row>
    <row r="8653" spans="1:12" x14ac:dyDescent="0.25">
      <c r="A8653" s="1">
        <v>38082</v>
      </c>
      <c r="B8653">
        <v>1150.5699460000001</v>
      </c>
      <c r="C8653">
        <f t="shared" si="1479"/>
        <v>1.4251497279321683E-4</v>
      </c>
      <c r="D8653">
        <f t="shared" si="1476"/>
        <v>1573.8668599026689</v>
      </c>
      <c r="E8653">
        <f t="shared" si="1477"/>
        <v>-0.13605496511231774</v>
      </c>
      <c r="F8653">
        <f t="shared" si="1480"/>
        <v>3.3191609555900392E-3</v>
      </c>
      <c r="G8653">
        <f t="shared" si="1478"/>
        <v>3.0139620270458982E-4</v>
      </c>
      <c r="H8653">
        <f t="shared" si="1481"/>
        <v>3.0177647528854493E-3</v>
      </c>
      <c r="I8653">
        <f t="shared" si="1482"/>
        <v>9.106904103757777E-6</v>
      </c>
      <c r="J8653">
        <f t="shared" si="1483"/>
        <v>1.3432214794883471E-5</v>
      </c>
      <c r="K8653">
        <f t="shared" si="1484"/>
        <v>4.3509939096170616</v>
      </c>
      <c r="L8653">
        <f t="shared" si="1485"/>
        <v>37277.734487623442</v>
      </c>
    </row>
    <row r="8654" spans="1:12" x14ac:dyDescent="0.25">
      <c r="A8654" s="1">
        <v>38083</v>
      </c>
      <c r="B8654">
        <v>1148.160034</v>
      </c>
      <c r="C8654">
        <f t="shared" si="1479"/>
        <v>1.4251497279321683E-4</v>
      </c>
      <c r="D8654">
        <f t="shared" si="1476"/>
        <v>1574.3834135508707</v>
      </c>
      <c r="E8654">
        <f t="shared" si="1477"/>
        <v>-0.13710808017821741</v>
      </c>
      <c r="F8654">
        <f t="shared" si="1480"/>
        <v>-9.1060009310606205E-4</v>
      </c>
      <c r="G8654">
        <f t="shared" si="1478"/>
        <v>3.0139620270458982E-4</v>
      </c>
      <c r="H8654">
        <f t="shared" si="1481"/>
        <v>-1.2119962958106519E-3</v>
      </c>
      <c r="I8654">
        <f t="shared" si="1482"/>
        <v>1.4689350210587412E-6</v>
      </c>
      <c r="J8654">
        <f t="shared" si="1483"/>
        <v>1.3396881596590502E-5</v>
      </c>
      <c r="K8654">
        <f t="shared" si="1484"/>
        <v>4.6364819975235685</v>
      </c>
      <c r="L8654">
        <f t="shared" si="1485"/>
        <v>37303.613856597789</v>
      </c>
    </row>
    <row r="8655" spans="1:12" x14ac:dyDescent="0.25">
      <c r="A8655" s="1">
        <v>38084</v>
      </c>
      <c r="B8655">
        <v>1140.530029</v>
      </c>
      <c r="C8655">
        <f t="shared" si="1479"/>
        <v>1.4251497279321683E-4</v>
      </c>
      <c r="D8655">
        <f t="shared" si="1476"/>
        <v>1574.9001367354408</v>
      </c>
      <c r="E8655">
        <f t="shared" si="1477"/>
        <v>-0.14014629640670684</v>
      </c>
      <c r="F8655">
        <f t="shared" si="1480"/>
        <v>-2.8957012556962702E-3</v>
      </c>
      <c r="G8655">
        <f t="shared" si="1478"/>
        <v>3.0139620270458982E-4</v>
      </c>
      <c r="H8655">
        <f t="shared" si="1481"/>
        <v>-3.1970974584008601E-3</v>
      </c>
      <c r="I8655">
        <f t="shared" si="1482"/>
        <v>1.022143215851324E-5</v>
      </c>
      <c r="J8655">
        <f t="shared" si="1483"/>
        <v>1.1078676298803593E-5</v>
      </c>
      <c r="K8655">
        <f t="shared" si="1484"/>
        <v>4.3249945669280896</v>
      </c>
      <c r="L8655">
        <f t="shared" si="1485"/>
        <v>37329.511191839352</v>
      </c>
    </row>
    <row r="8656" spans="1:12" x14ac:dyDescent="0.25">
      <c r="A8656" s="1">
        <v>38085</v>
      </c>
      <c r="B8656">
        <v>1139.3199460000001</v>
      </c>
      <c r="C8656">
        <f t="shared" si="1479"/>
        <v>1.4251497279321683E-4</v>
      </c>
      <c r="D8656">
        <f t="shared" si="1476"/>
        <v>1575.4170295120207</v>
      </c>
      <c r="E8656">
        <f t="shared" si="1477"/>
        <v>-0.14074983506496963</v>
      </c>
      <c r="F8656">
        <f t="shared" si="1480"/>
        <v>-4.6102368546963035E-4</v>
      </c>
      <c r="G8656">
        <f t="shared" si="1478"/>
        <v>3.0139620270458982E-4</v>
      </c>
      <c r="H8656">
        <f t="shared" si="1481"/>
        <v>-7.6241988817422023E-4</v>
      </c>
      <c r="I8656">
        <f t="shared" si="1482"/>
        <v>5.8128408588359049E-7</v>
      </c>
      <c r="J8656">
        <f t="shared" si="1483"/>
        <v>1.2087082156654946E-5</v>
      </c>
      <c r="K8656">
        <f t="shared" si="1484"/>
        <v>4.7187024253167573</v>
      </c>
      <c r="L8656">
        <f t="shared" si="1485"/>
        <v>37355.426505820855</v>
      </c>
    </row>
    <row r="8657" spans="1:12" x14ac:dyDescent="0.25">
      <c r="A8657" s="1">
        <v>38089</v>
      </c>
      <c r="B8657">
        <v>1145.1999510000001</v>
      </c>
      <c r="C8657">
        <f t="shared" si="1479"/>
        <v>1.4251497279321683E-4</v>
      </c>
      <c r="D8657">
        <f t="shared" si="1476"/>
        <v>1575.9340919362744</v>
      </c>
      <c r="E8657">
        <f t="shared" si="1477"/>
        <v>-0.13865672988186661</v>
      </c>
      <c r="F8657">
        <f t="shared" si="1480"/>
        <v>2.2356201558966227E-3</v>
      </c>
      <c r="G8657">
        <f t="shared" si="1478"/>
        <v>3.0139620270458982E-4</v>
      </c>
      <c r="H8657">
        <f t="shared" si="1481"/>
        <v>1.9342239531920328E-3</v>
      </c>
      <c r="I8657">
        <f t="shared" si="1482"/>
        <v>3.7412223011018152E-6</v>
      </c>
      <c r="J8657">
        <f t="shared" si="1483"/>
        <v>9.8969487410737873E-6</v>
      </c>
      <c r="K8657">
        <f t="shared" si="1484"/>
        <v>4.6536946196363012</v>
      </c>
      <c r="L8657">
        <f t="shared" si="1485"/>
        <v>37381.359811023707</v>
      </c>
    </row>
    <row r="8658" spans="1:12" x14ac:dyDescent="0.25">
      <c r="A8658" s="1">
        <v>38090</v>
      </c>
      <c r="B8658">
        <v>1129.4399410000001</v>
      </c>
      <c r="C8658">
        <f t="shared" si="1479"/>
        <v>1.4251497279321683E-4</v>
      </c>
      <c r="D8658">
        <f t="shared" si="1476"/>
        <v>1576.4513240638801</v>
      </c>
      <c r="E8658">
        <f t="shared" si="1477"/>
        <v>-0.14481742375712647</v>
      </c>
      <c r="F8658">
        <f t="shared" si="1480"/>
        <v>-6.0181789024662535E-3</v>
      </c>
      <c r="G8658">
        <f t="shared" si="1478"/>
        <v>3.0139620270458982E-4</v>
      </c>
      <c r="H8658">
        <f t="shared" si="1481"/>
        <v>-6.3195751051708434E-3</v>
      </c>
      <c r="I8658">
        <f t="shared" si="1482"/>
        <v>3.9937029509895078E-5</v>
      </c>
      <c r="J8658">
        <f t="shared" si="1483"/>
        <v>9.3155164739154655E-6</v>
      </c>
      <c r="K8658">
        <f t="shared" si="1484"/>
        <v>2.7294003209046163</v>
      </c>
      <c r="L8658">
        <f t="shared" si="1485"/>
        <v>37407.311119937978</v>
      </c>
    </row>
    <row r="8659" spans="1:12" x14ac:dyDescent="0.25">
      <c r="A8659" s="1">
        <v>38091</v>
      </c>
      <c r="B8659">
        <v>1128.170044</v>
      </c>
      <c r="C8659">
        <f t="shared" si="1479"/>
        <v>1.4251497279321683E-4</v>
      </c>
      <c r="D8659">
        <f t="shared" si="1476"/>
        <v>1576.9687259505354</v>
      </c>
      <c r="E8659">
        <f t="shared" si="1477"/>
        <v>-0.14544851675846893</v>
      </c>
      <c r="F8659">
        <f t="shared" si="1480"/>
        <v>-4.8857802854884724E-4</v>
      </c>
      <c r="G8659">
        <f t="shared" si="1478"/>
        <v>3.0139620270458982E-4</v>
      </c>
      <c r="H8659">
        <f t="shared" si="1481"/>
        <v>-7.8997423125343712E-4</v>
      </c>
      <c r="I8659">
        <f t="shared" si="1482"/>
        <v>6.2405928604445895E-7</v>
      </c>
      <c r="J8659">
        <f t="shared" si="1483"/>
        <v>1.977807671777428E-5</v>
      </c>
      <c r="K8659">
        <f t="shared" si="1484"/>
        <v>4.4807531606429851</v>
      </c>
      <c r="L8659">
        <f t="shared" si="1485"/>
        <v>37433.28044506241</v>
      </c>
    </row>
    <row r="8660" spans="1:12" x14ac:dyDescent="0.25">
      <c r="A8660" s="1">
        <v>38092</v>
      </c>
      <c r="B8660">
        <v>1128.839966</v>
      </c>
      <c r="C8660">
        <f t="shared" si="1479"/>
        <v>1.4251497279321683E-4</v>
      </c>
      <c r="D8660">
        <f t="shared" si="1476"/>
        <v>1577.4862976519564</v>
      </c>
      <c r="E8660">
        <f t="shared" si="1477"/>
        <v>-0.1453332185756615</v>
      </c>
      <c r="F8660">
        <f t="shared" si="1480"/>
        <v>2.578131556005836E-4</v>
      </c>
      <c r="G8660">
        <f t="shared" si="1478"/>
        <v>3.0139620270458982E-4</v>
      </c>
      <c r="H8660">
        <f t="shared" si="1481"/>
        <v>-4.3583047104006221E-5</v>
      </c>
      <c r="I8660">
        <f t="shared" si="1482"/>
        <v>1.8994819948700251E-9</v>
      </c>
      <c r="J8660">
        <f t="shared" si="1483"/>
        <v>1.5283657140973336E-5</v>
      </c>
      <c r="K8660">
        <f t="shared" si="1484"/>
        <v>4.6253625564322149</v>
      </c>
      <c r="L8660">
        <f t="shared" si="1485"/>
        <v>37459.267798904417</v>
      </c>
    </row>
    <row r="8661" spans="1:12" x14ac:dyDescent="0.25">
      <c r="A8661" s="1">
        <v>38093</v>
      </c>
      <c r="B8661">
        <v>1134.6099850000001</v>
      </c>
      <c r="C8661">
        <f t="shared" si="1479"/>
        <v>1.4251497279321683E-4</v>
      </c>
      <c r="D8661">
        <f t="shared" si="1476"/>
        <v>1578.0040392238764</v>
      </c>
      <c r="E8661">
        <f t="shared" si="1477"/>
        <v>-0.14326150933796988</v>
      </c>
      <c r="F8661">
        <f t="shared" si="1480"/>
        <v>2.2142242104847831E-3</v>
      </c>
      <c r="G8661">
        <f t="shared" si="1478"/>
        <v>3.0139620270458982E-4</v>
      </c>
      <c r="H8661">
        <f t="shared" si="1481"/>
        <v>1.9128280077801933E-3</v>
      </c>
      <c r="I8661">
        <f t="shared" si="1482"/>
        <v>3.6589109873483431E-6</v>
      </c>
      <c r="J8661">
        <f t="shared" si="1483"/>
        <v>1.1956488000338273E-5</v>
      </c>
      <c r="K8661">
        <f t="shared" si="1484"/>
        <v>4.5951702791197313</v>
      </c>
      <c r="L8661">
        <f t="shared" si="1485"/>
        <v>37485.273193980101</v>
      </c>
    </row>
    <row r="8662" spans="1:12" x14ac:dyDescent="0.25">
      <c r="A8662" s="1">
        <v>38096</v>
      </c>
      <c r="B8662">
        <v>1135.8199460000001</v>
      </c>
      <c r="C8662">
        <f t="shared" si="1479"/>
        <v>1.4251497279321683E-4</v>
      </c>
      <c r="D8662">
        <f t="shared" si="1476"/>
        <v>1578.5219507220488</v>
      </c>
      <c r="E8662">
        <f t="shared" si="1477"/>
        <v>-0.1429411345045728</v>
      </c>
      <c r="F8662">
        <f t="shared" si="1480"/>
        <v>4.6288980619024755E-4</v>
      </c>
      <c r="G8662">
        <f t="shared" si="1478"/>
        <v>3.0139620270458982E-4</v>
      </c>
      <c r="H8662">
        <f t="shared" si="1481"/>
        <v>1.6149360348565773E-4</v>
      </c>
      <c r="I8662">
        <f t="shared" si="1482"/>
        <v>2.6080183966782844E-8</v>
      </c>
      <c r="J8662">
        <f t="shared" si="1483"/>
        <v>1.0729844704463184E-5</v>
      </c>
      <c r="K8662">
        <f t="shared" si="1484"/>
        <v>4.8010868936085034</v>
      </c>
      <c r="L8662">
        <f t="shared" si="1485"/>
        <v>37511.296642814246</v>
      </c>
    </row>
    <row r="8663" spans="1:12" x14ac:dyDescent="0.25">
      <c r="A8663" s="1">
        <v>38097</v>
      </c>
      <c r="B8663">
        <v>1118.150024</v>
      </c>
      <c r="C8663">
        <f t="shared" si="1479"/>
        <v>1.4251497279321683E-4</v>
      </c>
      <c r="D8663">
        <f t="shared" si="1476"/>
        <v>1579.0400322022449</v>
      </c>
      <c r="E8663">
        <f t="shared" si="1477"/>
        <v>-0.14989306303191485</v>
      </c>
      <c r="F8663">
        <f t="shared" si="1480"/>
        <v>-6.8094135545488932E-3</v>
      </c>
      <c r="G8663">
        <f t="shared" si="1478"/>
        <v>3.0139620270458982E-4</v>
      </c>
      <c r="H8663">
        <f t="shared" si="1481"/>
        <v>-7.1108097572534831E-3</v>
      </c>
      <c r="I8663">
        <f t="shared" si="1482"/>
        <v>5.0563615403851336E-5</v>
      </c>
      <c r="J8663">
        <f t="shared" si="1483"/>
        <v>8.781901887425044E-6</v>
      </c>
      <c r="K8663">
        <f t="shared" si="1484"/>
        <v>2.0236168918780923</v>
      </c>
      <c r="L8663">
        <f t="shared" si="1485"/>
        <v>37537.338157940336</v>
      </c>
    </row>
    <row r="8664" spans="1:12" x14ac:dyDescent="0.25">
      <c r="A8664" s="1">
        <v>38098</v>
      </c>
      <c r="B8664">
        <v>1124.089966</v>
      </c>
      <c r="C8664">
        <f t="shared" si="1479"/>
        <v>1.4251497279321683E-4</v>
      </c>
      <c r="D8664">
        <f t="shared" si="1476"/>
        <v>1579.5582837202555</v>
      </c>
      <c r="E8664">
        <f t="shared" si="1477"/>
        <v>-0.14773458428457698</v>
      </c>
      <c r="F8664">
        <f t="shared" si="1480"/>
        <v>2.3009937201314834E-3</v>
      </c>
      <c r="G8664">
        <f t="shared" si="1478"/>
        <v>3.0139620270458982E-4</v>
      </c>
      <c r="H8664">
        <f t="shared" si="1481"/>
        <v>1.9995975174268935E-3</v>
      </c>
      <c r="I8664">
        <f t="shared" si="1482"/>
        <v>3.9983902316997961E-6</v>
      </c>
      <c r="J8664">
        <f t="shared" si="1483"/>
        <v>2.2596163027129345E-5</v>
      </c>
      <c r="K8664">
        <f t="shared" si="1484"/>
        <v>4.3414517066806626</v>
      </c>
      <c r="L8664">
        <f t="shared" si="1485"/>
        <v>37563.397751900557</v>
      </c>
    </row>
    <row r="8665" spans="1:12" x14ac:dyDescent="0.25">
      <c r="A8665" s="1">
        <v>38099</v>
      </c>
      <c r="B8665">
        <v>1139.9300539999999</v>
      </c>
      <c r="C8665">
        <f t="shared" si="1479"/>
        <v>1.4251497279321683E-4</v>
      </c>
      <c r="D8665">
        <f t="shared" si="1476"/>
        <v>1580.0767053318864</v>
      </c>
      <c r="E8665">
        <f t="shared" si="1477"/>
        <v>-0.14179996654570548</v>
      </c>
      <c r="F8665">
        <f t="shared" si="1480"/>
        <v>6.0771327116651008E-3</v>
      </c>
      <c r="G8665">
        <f t="shared" si="1478"/>
        <v>3.0139620270458982E-4</v>
      </c>
      <c r="H8665">
        <f t="shared" si="1481"/>
        <v>5.775736508960511E-3</v>
      </c>
      <c r="I8665">
        <f t="shared" si="1482"/>
        <v>3.3359132220939354E-5</v>
      </c>
      <c r="J8665">
        <f t="shared" si="1483"/>
        <v>1.8265953620259712E-5</v>
      </c>
      <c r="K8665">
        <f t="shared" si="1484"/>
        <v>3.6231467329677645</v>
      </c>
      <c r="L8665">
        <f t="shared" si="1485"/>
        <v>37589.475437245805</v>
      </c>
    </row>
    <row r="8666" spans="1:12" x14ac:dyDescent="0.25">
      <c r="A8666" s="1">
        <v>38100</v>
      </c>
      <c r="B8666">
        <v>1140.599976</v>
      </c>
      <c r="C8666">
        <f t="shared" si="1479"/>
        <v>1.4251497279321683E-4</v>
      </c>
      <c r="D8666">
        <f t="shared" si="1476"/>
        <v>1580.5952970929636</v>
      </c>
      <c r="E8666">
        <f t="shared" si="1477"/>
        <v>-0.14168732729343114</v>
      </c>
      <c r="F8666">
        <f t="shared" si="1480"/>
        <v>2.5515422506794394E-4</v>
      </c>
      <c r="G8666">
        <f t="shared" si="1478"/>
        <v>3.0139620270458982E-4</v>
      </c>
      <c r="H8666">
        <f t="shared" si="1481"/>
        <v>-4.624197763664588E-5</v>
      </c>
      <c r="I8666">
        <f t="shared" si="1482"/>
        <v>2.1383204957480578E-9</v>
      </c>
      <c r="J8666">
        <f t="shared" si="1483"/>
        <v>2.4056739817020164E-5</v>
      </c>
      <c r="K8666">
        <f t="shared" si="1484"/>
        <v>4.3985647029231218</v>
      </c>
      <c r="L8666">
        <f t="shared" si="1485"/>
        <v>37615.571226535678</v>
      </c>
    </row>
    <row r="8667" spans="1:12" x14ac:dyDescent="0.25">
      <c r="A8667" s="1">
        <v>38103</v>
      </c>
      <c r="B8667">
        <v>1135.530029</v>
      </c>
      <c r="C8667">
        <f t="shared" si="1479"/>
        <v>1.4251497279321683E-4</v>
      </c>
      <c r="D8667">
        <f t="shared" si="1476"/>
        <v>1581.1140590593313</v>
      </c>
      <c r="E8667">
        <f t="shared" si="1477"/>
        <v>-0.14376457678692978</v>
      </c>
      <c r="F8667">
        <f t="shared" si="1480"/>
        <v>-1.9347345207054722E-3</v>
      </c>
      <c r="G8667">
        <f t="shared" si="1478"/>
        <v>3.0139620270458982E-4</v>
      </c>
      <c r="H8667">
        <f t="shared" si="1481"/>
        <v>-2.2361307234100621E-3</v>
      </c>
      <c r="I8667">
        <f t="shared" si="1482"/>
        <v>5.0002806121784078E-6</v>
      </c>
      <c r="J8667">
        <f t="shared" si="1483"/>
        <v>1.8086501974782869E-5</v>
      </c>
      <c r="K8667">
        <f t="shared" si="1484"/>
        <v>4.4030014042703085</v>
      </c>
      <c r="L8667">
        <f t="shared" si="1485"/>
        <v>37641.685132338505</v>
      </c>
    </row>
    <row r="8668" spans="1:12" x14ac:dyDescent="0.25">
      <c r="A8668" s="1">
        <v>38104</v>
      </c>
      <c r="B8668">
        <v>1138.1099850000001</v>
      </c>
      <c r="C8668">
        <f t="shared" si="1479"/>
        <v>1.4251497279321683E-4</v>
      </c>
      <c r="D8668">
        <f t="shared" si="1476"/>
        <v>1581.6329912868507</v>
      </c>
      <c r="E8668">
        <f t="shared" si="1477"/>
        <v>-0.14292148178773401</v>
      </c>
      <c r="F8668">
        <f t="shared" si="1480"/>
        <v>9.8560997198893219E-4</v>
      </c>
      <c r="G8668">
        <f t="shared" si="1478"/>
        <v>3.0139620270458982E-4</v>
      </c>
      <c r="H8668">
        <f t="shared" si="1481"/>
        <v>6.8421376928434231E-4</v>
      </c>
      <c r="I8668">
        <f t="shared" si="1482"/>
        <v>4.681484820782872E-7</v>
      </c>
      <c r="J8668">
        <f t="shared" si="1483"/>
        <v>1.5415802142544225E-5</v>
      </c>
      <c r="K8668">
        <f t="shared" si="1484"/>
        <v>4.6059361520459641</v>
      </c>
      <c r="L8668">
        <f t="shared" si="1485"/>
        <v>37667.817167231333</v>
      </c>
    </row>
    <row r="8669" spans="1:12" x14ac:dyDescent="0.25">
      <c r="A8669" s="1">
        <v>38105</v>
      </c>
      <c r="B8669">
        <v>1122.410034</v>
      </c>
      <c r="C8669">
        <f t="shared" si="1479"/>
        <v>1.4251497279321683E-4</v>
      </c>
      <c r="D8669">
        <f t="shared" ref="D8669" si="1486">POWER(10,LOG(D8668)+$C8669)</f>
        <v>1582.152093831404</v>
      </c>
      <c r="E8669">
        <f t="shared" si="1477"/>
        <v>-0.14909668982610258</v>
      </c>
      <c r="F8669">
        <f t="shared" si="1480"/>
        <v>-6.0326930655754119E-3</v>
      </c>
      <c r="G8669">
        <f t="shared" si="1478"/>
        <v>3.0139620270458982E-4</v>
      </c>
      <c r="H8669">
        <f t="shared" si="1481"/>
        <v>-6.3340892682800017E-3</v>
      </c>
      <c r="I8669">
        <f t="shared" si="1482"/>
        <v>4.0120686858539888E-5</v>
      </c>
      <c r="J8669">
        <f t="shared" si="1483"/>
        <v>1.2188825075125235E-5</v>
      </c>
      <c r="K8669">
        <f t="shared" si="1484"/>
        <v>3.0927590096764579</v>
      </c>
      <c r="L8669">
        <f t="shared" si="1485"/>
        <v>37693.967343799952</v>
      </c>
    </row>
    <row r="8670" spans="1:12" x14ac:dyDescent="0.25">
      <c r="A8670" s="1">
        <v>38106</v>
      </c>
      <c r="B8670">
        <v>1113.8900149999999</v>
      </c>
      <c r="C8670">
        <f t="shared" si="1479"/>
        <v>1.4251497279321683E-4</v>
      </c>
      <c r="D8670">
        <f t="shared" ref="D8670:D8711" si="1487">POWER(10,LOG(D8669)+$C8670)</f>
        <v>1582.6713667488905</v>
      </c>
      <c r="E8670">
        <f t="shared" si="1477"/>
        <v>-0.15254843438297749</v>
      </c>
      <c r="F8670">
        <f t="shared" si="1480"/>
        <v>-3.3092295840817521E-3</v>
      </c>
      <c r="G8670">
        <f t="shared" si="1478"/>
        <v>3.0139620270458982E-4</v>
      </c>
      <c r="H8670">
        <f t="shared" si="1481"/>
        <v>-3.6106257867863419E-3</v>
      </c>
      <c r="I8670">
        <f t="shared" si="1482"/>
        <v>1.3036618572206491E-5</v>
      </c>
      <c r="J8670">
        <f t="shared" si="1483"/>
        <v>2.1840867802612103E-5</v>
      </c>
      <c r="K8670">
        <f t="shared" si="1484"/>
        <v>4.1484797771622892</v>
      </c>
      <c r="L8670">
        <f t="shared" si="1485"/>
        <v>37720.13567463887</v>
      </c>
    </row>
    <row r="8671" spans="1:12" x14ac:dyDescent="0.25">
      <c r="A8671" s="1">
        <v>38107</v>
      </c>
      <c r="B8671">
        <v>1107.3000489999999</v>
      </c>
      <c r="C8671">
        <f t="shared" si="1479"/>
        <v>1.4251497279321683E-4</v>
      </c>
      <c r="D8671">
        <f t="shared" si="1487"/>
        <v>1583.1908100952273</v>
      </c>
      <c r="E8671">
        <f t="shared" si="1477"/>
        <v>-0.15526794113462694</v>
      </c>
      <c r="F8671">
        <f t="shared" si="1480"/>
        <v>-2.5769917788562857E-3</v>
      </c>
      <c r="G8671">
        <f t="shared" si="1478"/>
        <v>3.0139620270458982E-4</v>
      </c>
      <c r="H8671">
        <f t="shared" si="1481"/>
        <v>-2.8783879815608756E-3</v>
      </c>
      <c r="I8671">
        <f t="shared" si="1482"/>
        <v>8.285117372394091E-6</v>
      </c>
      <c r="J8671">
        <f t="shared" si="1483"/>
        <v>2.0452197397930789E-5</v>
      </c>
      <c r="K8671">
        <f t="shared" si="1484"/>
        <v>4.2772232386734572</v>
      </c>
      <c r="L8671">
        <f t="shared" si="1485"/>
        <v>37746.322172351349</v>
      </c>
    </row>
    <row r="8672" spans="1:12" x14ac:dyDescent="0.25">
      <c r="A8672" s="1">
        <v>38110</v>
      </c>
      <c r="B8672">
        <v>1117.48999</v>
      </c>
      <c r="C8672">
        <f t="shared" si="1479"/>
        <v>1.4251497279321683E-4</v>
      </c>
      <c r="D8672">
        <f t="shared" si="1487"/>
        <v>1583.7104239263522</v>
      </c>
      <c r="E8672">
        <f t="shared" si="1477"/>
        <v>-0.15143213364488695</v>
      </c>
      <c r="F8672">
        <f t="shared" si="1480"/>
        <v>3.9783224625336011E-3</v>
      </c>
      <c r="G8672">
        <f t="shared" si="1478"/>
        <v>3.0139620270458982E-4</v>
      </c>
      <c r="H8672">
        <f t="shared" si="1481"/>
        <v>3.6769262598290112E-3</v>
      </c>
      <c r="I8672">
        <f t="shared" si="1482"/>
        <v>1.3519786720220161E-5</v>
      </c>
      <c r="J8672">
        <f t="shared" si="1483"/>
        <v>1.8055130171646363E-5</v>
      </c>
      <c r="K8672">
        <f t="shared" si="1484"/>
        <v>4.167698898941425</v>
      </c>
      <c r="L8672">
        <f t="shared" si="1485"/>
        <v>37772.526849549409</v>
      </c>
    </row>
    <row r="8673" spans="1:12" x14ac:dyDescent="0.25">
      <c r="A8673" s="1">
        <v>38111</v>
      </c>
      <c r="B8673">
        <v>1119.5500489999999</v>
      </c>
      <c r="C8673">
        <f t="shared" si="1479"/>
        <v>1.4251497279321683E-4</v>
      </c>
      <c r="D8673">
        <f t="shared" si="1487"/>
        <v>1584.2302082982178</v>
      </c>
      <c r="E8673">
        <f t="shared" si="1477"/>
        <v>-0.15077477691811225</v>
      </c>
      <c r="F8673">
        <f t="shared" si="1480"/>
        <v>7.9987169956829973E-4</v>
      </c>
      <c r="G8673">
        <f t="shared" si="1478"/>
        <v>3.0139620270458982E-4</v>
      </c>
      <c r="H8673">
        <f t="shared" si="1481"/>
        <v>4.9847549686370986E-4</v>
      </c>
      <c r="I8673">
        <f t="shared" si="1482"/>
        <v>2.4847782097352243E-7</v>
      </c>
      <c r="J8673">
        <f t="shared" si="1483"/>
        <v>1.795210575418184E-5</v>
      </c>
      <c r="K8673">
        <f t="shared" si="1484"/>
        <v>4.5380424597424538</v>
      </c>
      <c r="L8673">
        <f t="shared" si="1485"/>
        <v>37798.749718853811</v>
      </c>
    </row>
    <row r="8674" spans="1:12" x14ac:dyDescent="0.25">
      <c r="A8674" s="1">
        <v>38112</v>
      </c>
      <c r="B8674">
        <v>1121.530029</v>
      </c>
      <c r="C8674">
        <f t="shared" si="1479"/>
        <v>1.4251497279321683E-4</v>
      </c>
      <c r="D8674">
        <f t="shared" si="1487"/>
        <v>1584.7501632667968</v>
      </c>
      <c r="E8674">
        <f t="shared" si="1477"/>
        <v>-0.15014989886425489</v>
      </c>
      <c r="F8674">
        <f t="shared" si="1480"/>
        <v>7.6739302665096432E-4</v>
      </c>
      <c r="G8674">
        <f t="shared" si="1478"/>
        <v>3.0139620270458982E-4</v>
      </c>
      <c r="H8674">
        <f t="shared" si="1481"/>
        <v>4.659968239463745E-4</v>
      </c>
      <c r="I8674">
        <f t="shared" si="1482"/>
        <v>2.1715303992810834E-7</v>
      </c>
      <c r="J8674">
        <f t="shared" si="1483"/>
        <v>1.3895032804182417E-5</v>
      </c>
      <c r="K8674">
        <f t="shared" si="1484"/>
        <v>4.6652369809522867</v>
      </c>
      <c r="L8674">
        <f t="shared" si="1485"/>
        <v>37824.990792894088</v>
      </c>
    </row>
    <row r="8675" spans="1:12" x14ac:dyDescent="0.25">
      <c r="A8675" s="1">
        <v>38113</v>
      </c>
      <c r="B8675">
        <v>1113.98999</v>
      </c>
      <c r="C8675">
        <f t="shared" si="1479"/>
        <v>1.4251497279321683E-4</v>
      </c>
      <c r="D8675">
        <f t="shared" si="1487"/>
        <v>1585.2702888880799</v>
      </c>
      <c r="E8675">
        <f t="shared" si="1477"/>
        <v>-0.15322203175196281</v>
      </c>
      <c r="F8675">
        <f t="shared" si="1480"/>
        <v>-2.9296179149147505E-3</v>
      </c>
      <c r="G8675">
        <f t="shared" si="1478"/>
        <v>3.0139620270458982E-4</v>
      </c>
      <c r="H8675">
        <f t="shared" si="1481"/>
        <v>-3.2310141176193404E-3</v>
      </c>
      <c r="I8675">
        <f t="shared" si="1482"/>
        <v>1.0439452228255485E-5</v>
      </c>
      <c r="J8675">
        <f t="shared" si="1483"/>
        <v>1.105086219564084E-5</v>
      </c>
      <c r="K8675">
        <f t="shared" si="1484"/>
        <v>4.3152259708347858</v>
      </c>
      <c r="L8675">
        <f t="shared" si="1485"/>
        <v>37851.250084308536</v>
      </c>
    </row>
    <row r="8676" spans="1:12" x14ac:dyDescent="0.25">
      <c r="A8676" s="1">
        <v>38114</v>
      </c>
      <c r="B8676">
        <v>1098.6999510000001</v>
      </c>
      <c r="C8676">
        <f t="shared" si="1479"/>
        <v>1.4251497279321683E-4</v>
      </c>
      <c r="D8676">
        <f t="shared" si="1487"/>
        <v>1585.7905852180756</v>
      </c>
      <c r="E8676">
        <f t="shared" si="1477"/>
        <v>-0.15936672998516821</v>
      </c>
      <c r="F8676">
        <f t="shared" si="1480"/>
        <v>-6.0021832604117975E-3</v>
      </c>
      <c r="G8676">
        <f t="shared" si="1478"/>
        <v>3.0139620270458982E-4</v>
      </c>
      <c r="H8676">
        <f t="shared" si="1481"/>
        <v>-6.3035794631163874E-3</v>
      </c>
      <c r="I8676">
        <f t="shared" si="1482"/>
        <v>3.9735114047822684E-5</v>
      </c>
      <c r="J8676">
        <f t="shared" si="1483"/>
        <v>1.2133114562725252E-5</v>
      </c>
      <c r="K8676">
        <f t="shared" si="1484"/>
        <v>3.1033819752939893</v>
      </c>
      <c r="L8676">
        <f t="shared" si="1485"/>
        <v>37877.527605744224</v>
      </c>
    </row>
    <row r="8677" spans="1:12" x14ac:dyDescent="0.25">
      <c r="A8677" s="1">
        <v>38117</v>
      </c>
      <c r="B8677">
        <v>1087.119995</v>
      </c>
      <c r="C8677">
        <f t="shared" si="1479"/>
        <v>1.4251497279321683E-4</v>
      </c>
      <c r="D8677">
        <f t="shared" si="1487"/>
        <v>1586.3110523128139</v>
      </c>
      <c r="E8677">
        <f t="shared" si="1477"/>
        <v>-0.16411086646935624</v>
      </c>
      <c r="F8677">
        <f t="shared" si="1480"/>
        <v>-4.6016215113948711E-3</v>
      </c>
      <c r="G8677">
        <f t="shared" si="1478"/>
        <v>3.0139620270458982E-4</v>
      </c>
      <c r="H8677">
        <f t="shared" si="1481"/>
        <v>-4.903017714099461E-3</v>
      </c>
      <c r="I8677">
        <f t="shared" si="1482"/>
        <v>2.4039582704773103E-5</v>
      </c>
      <c r="J8677">
        <f t="shared" si="1483"/>
        <v>2.1686162473506988E-5</v>
      </c>
      <c r="K8677">
        <f t="shared" si="1484"/>
        <v>3.8962186808607946</v>
      </c>
      <c r="L8677">
        <f t="shared" si="1485"/>
        <v>37903.823369856997</v>
      </c>
    </row>
    <row r="8678" spans="1:12" x14ac:dyDescent="0.25">
      <c r="A8678" s="1">
        <v>38118</v>
      </c>
      <c r="B8678">
        <v>1095.4499510000001</v>
      </c>
      <c r="C8678">
        <f t="shared" si="1479"/>
        <v>1.4251497279321683E-4</v>
      </c>
      <c r="D8678">
        <f t="shared" si="1487"/>
        <v>1586.83169022834</v>
      </c>
      <c r="E8678">
        <f t="shared" si="1477"/>
        <v>-0.16093832480687409</v>
      </c>
      <c r="F8678">
        <f t="shared" si="1480"/>
        <v>3.3150566352757593E-3</v>
      </c>
      <c r="G8678">
        <f t="shared" si="1478"/>
        <v>3.0139620270458982E-4</v>
      </c>
      <c r="H8678">
        <f t="shared" si="1481"/>
        <v>3.0136604325711695E-3</v>
      </c>
      <c r="I8678">
        <f t="shared" si="1482"/>
        <v>9.0821492028450477E-6</v>
      </c>
      <c r="J8678">
        <f t="shared" si="1483"/>
        <v>2.3648054045114522E-5</v>
      </c>
      <c r="K8678">
        <f t="shared" si="1484"/>
        <v>4.2151489193601694</v>
      </c>
      <c r="L8678">
        <f t="shared" si="1485"/>
        <v>37930.137389311509</v>
      </c>
    </row>
    <row r="8679" spans="1:12" x14ac:dyDescent="0.25">
      <c r="A8679" s="1">
        <v>38119</v>
      </c>
      <c r="B8679">
        <v>1097.280029</v>
      </c>
      <c r="C8679">
        <f t="shared" si="1479"/>
        <v>1.4251497279321683E-4</v>
      </c>
      <c r="D8679">
        <f t="shared" si="1487"/>
        <v>1587.3524990207181</v>
      </c>
      <c r="E8679">
        <f t="shared" si="1477"/>
        <v>-0.16035590513778608</v>
      </c>
      <c r="F8679">
        <f t="shared" si="1480"/>
        <v>7.2493464188161383E-4</v>
      </c>
      <c r="G8679">
        <f t="shared" si="1478"/>
        <v>3.0139620270458982E-4</v>
      </c>
      <c r="H8679">
        <f t="shared" si="1481"/>
        <v>4.2353843917702401E-4</v>
      </c>
      <c r="I8679">
        <f t="shared" si="1482"/>
        <v>1.7938480946050967E-7</v>
      </c>
      <c r="J8679">
        <f t="shared" si="1483"/>
        <v>2.0527475654819794E-5</v>
      </c>
      <c r="K8679">
        <f t="shared" si="1484"/>
        <v>4.4735652303902818</v>
      </c>
      <c r="L8679">
        <f t="shared" si="1485"/>
        <v>37956.469676781169</v>
      </c>
    </row>
    <row r="8680" spans="1:12" x14ac:dyDescent="0.25">
      <c r="A8680" s="1">
        <v>38120</v>
      </c>
      <c r="B8680">
        <v>1096.4399410000001</v>
      </c>
      <c r="C8680">
        <f t="shared" si="1479"/>
        <v>1.4251497279321683E-4</v>
      </c>
      <c r="D8680">
        <f t="shared" si="1487"/>
        <v>1587.8734787460312</v>
      </c>
      <c r="E8680">
        <f t="shared" si="1477"/>
        <v>-0.16083104743360854</v>
      </c>
      <c r="F8680">
        <f t="shared" si="1480"/>
        <v>-3.3262732302885567E-4</v>
      </c>
      <c r="G8680">
        <f t="shared" si="1478"/>
        <v>3.0139620270458982E-4</v>
      </c>
      <c r="H8680">
        <f t="shared" si="1481"/>
        <v>-6.3402352573344554E-4</v>
      </c>
      <c r="I8680">
        <f t="shared" si="1482"/>
        <v>4.0198583118346906E-7</v>
      </c>
      <c r="J8680">
        <f t="shared" si="1483"/>
        <v>1.5673752210263143E-5</v>
      </c>
      <c r="K8680">
        <f t="shared" si="1484"/>
        <v>4.5999994706541392</v>
      </c>
      <c r="L8680">
        <f t="shared" si="1485"/>
        <v>37982.82024494822</v>
      </c>
    </row>
    <row r="8681" spans="1:12" x14ac:dyDescent="0.25">
      <c r="A8681" s="1">
        <v>38121</v>
      </c>
      <c r="B8681">
        <v>1095.6999510000001</v>
      </c>
      <c r="C8681">
        <f t="shared" si="1479"/>
        <v>1.4251497279321683E-4</v>
      </c>
      <c r="D8681">
        <f t="shared" si="1487"/>
        <v>1588.3946294603809</v>
      </c>
      <c r="E8681">
        <f t="shared" si="1477"/>
        <v>-0.1612667677689279</v>
      </c>
      <c r="F8681">
        <f t="shared" si="1480"/>
        <v>-2.9320536252575025E-4</v>
      </c>
      <c r="G8681">
        <f t="shared" si="1478"/>
        <v>3.0139620270458982E-4</v>
      </c>
      <c r="H8681">
        <f t="shared" si="1481"/>
        <v>-5.9460156523034012E-4</v>
      </c>
      <c r="I8681">
        <f t="shared" si="1482"/>
        <v>3.5355102137437044E-7</v>
      </c>
      <c r="J8681">
        <f t="shared" si="1483"/>
        <v>1.234919314022368E-5</v>
      </c>
      <c r="K8681">
        <f t="shared" si="1484"/>
        <v>4.7177066399401326</v>
      </c>
      <c r="L8681">
        <f t="shared" si="1485"/>
        <v>38009.189106503691</v>
      </c>
    </row>
    <row r="8682" spans="1:12" x14ac:dyDescent="0.25">
      <c r="A8682" s="1">
        <v>38124</v>
      </c>
      <c r="B8682">
        <v>1084.099976</v>
      </c>
      <c r="C8682">
        <f t="shared" si="1479"/>
        <v>1.4251497279321683E-4</v>
      </c>
      <c r="D8682">
        <f t="shared" si="1487"/>
        <v>1588.9159512198864</v>
      </c>
      <c r="E8682">
        <f t="shared" si="1477"/>
        <v>-0.16603159016236457</v>
      </c>
      <c r="F8682">
        <f t="shared" si="1480"/>
        <v>-4.6223074206435122E-3</v>
      </c>
      <c r="G8682">
        <f t="shared" si="1478"/>
        <v>3.0139620270458982E-4</v>
      </c>
      <c r="H8682">
        <f t="shared" si="1481"/>
        <v>-4.9237036233481021E-3</v>
      </c>
      <c r="I8682">
        <f t="shared" si="1482"/>
        <v>2.4242857370571229E-5</v>
      </c>
      <c r="J8682">
        <f t="shared" si="1483"/>
        <v>1.0011708020625711E-5</v>
      </c>
      <c r="K8682">
        <f t="shared" si="1484"/>
        <v>3.626213791883286</v>
      </c>
      <c r="L8682">
        <f t="shared" si="1485"/>
        <v>38035.576274147417</v>
      </c>
    </row>
    <row r="8683" spans="1:12" x14ac:dyDescent="0.25">
      <c r="A8683" s="1">
        <v>38125</v>
      </c>
      <c r="B8683">
        <v>1091.48999</v>
      </c>
      <c r="C8683">
        <f t="shared" si="1479"/>
        <v>1.4251497279321683E-4</v>
      </c>
      <c r="D8683">
        <f t="shared" si="1487"/>
        <v>1589.4374440806864</v>
      </c>
      <c r="E8683">
        <f t="shared" si="1477"/>
        <v>-0.16322368277128163</v>
      </c>
      <c r="F8683">
        <f t="shared" si="1480"/>
        <v>2.9504223638765481E-3</v>
      </c>
      <c r="G8683">
        <f t="shared" si="1478"/>
        <v>3.0139620270458982E-4</v>
      </c>
      <c r="H8683">
        <f t="shared" si="1481"/>
        <v>2.6490261611719582E-3</v>
      </c>
      <c r="I8683">
        <f t="shared" si="1482"/>
        <v>7.0173396025734413E-6</v>
      </c>
      <c r="J8683">
        <f t="shared" si="1483"/>
        <v>1.5551899688216045E-5</v>
      </c>
      <c r="K8683">
        <f t="shared" si="1484"/>
        <v>4.3911149796465985</v>
      </c>
      <c r="L8683">
        <f t="shared" si="1485"/>
        <v>38061.98176058806</v>
      </c>
    </row>
    <row r="8684" spans="1:12" x14ac:dyDescent="0.25">
      <c r="A8684" s="1">
        <v>38126</v>
      </c>
      <c r="B8684">
        <v>1088.6800539999999</v>
      </c>
      <c r="C8684">
        <f t="shared" si="1479"/>
        <v>1.4251497279321683E-4</v>
      </c>
      <c r="D8684">
        <f t="shared" si="1487"/>
        <v>1589.9591080989373</v>
      </c>
      <c r="E8684">
        <f t="shared" si="1477"/>
        <v>-0.16448568874743819</v>
      </c>
      <c r="F8684">
        <f t="shared" si="1480"/>
        <v>-1.119491003362949E-3</v>
      </c>
      <c r="G8684">
        <f t="shared" si="1478"/>
        <v>3.0139620270458982E-4</v>
      </c>
      <c r="H8684">
        <f t="shared" si="1481"/>
        <v>-1.4208872060675389E-3</v>
      </c>
      <c r="I8684">
        <f t="shared" si="1482"/>
        <v>2.0189204523664166E-6</v>
      </c>
      <c r="J8684">
        <f t="shared" si="1483"/>
        <v>1.4250500079854094E-5</v>
      </c>
      <c r="K8684">
        <f t="shared" si="1484"/>
        <v>4.5895839178480458</v>
      </c>
      <c r="L8684">
        <f t="shared" si="1485"/>
        <v>38088.405578543097</v>
      </c>
    </row>
    <row r="8685" spans="1:12" x14ac:dyDescent="0.25">
      <c r="A8685" s="1">
        <v>38127</v>
      </c>
      <c r="B8685">
        <v>1089.1899410000001</v>
      </c>
      <c r="C8685">
        <f t="shared" si="1479"/>
        <v>1.4251497279321683E-4</v>
      </c>
      <c r="D8685">
        <f t="shared" si="1487"/>
        <v>1590.4809433308139</v>
      </c>
      <c r="E8685">
        <f t="shared" si="1477"/>
        <v>-0.16442484804239177</v>
      </c>
      <c r="F8685">
        <f t="shared" si="1480"/>
        <v>2.0335567784002251E-4</v>
      </c>
      <c r="G8685">
        <f t="shared" si="1478"/>
        <v>3.0139620270458982E-4</v>
      </c>
      <c r="H8685">
        <f t="shared" si="1481"/>
        <v>-9.8040524864567312E-5</v>
      </c>
      <c r="I8685">
        <f t="shared" si="1482"/>
        <v>9.6119445157198421E-9</v>
      </c>
      <c r="J8685">
        <f t="shared" si="1483"/>
        <v>1.1840266712819687E-5</v>
      </c>
      <c r="K8685">
        <f t="shared" si="1484"/>
        <v>4.7526577672905157</v>
      </c>
      <c r="L8685">
        <f t="shared" si="1485"/>
        <v>38114.847740738856</v>
      </c>
    </row>
    <row r="8686" spans="1:12" x14ac:dyDescent="0.25">
      <c r="A8686" s="1">
        <v>38128</v>
      </c>
      <c r="B8686">
        <v>1093.5600589999999</v>
      </c>
      <c r="C8686">
        <f t="shared" si="1479"/>
        <v>1.4251497279321683E-4</v>
      </c>
      <c r="D8686">
        <f t="shared" si="1487"/>
        <v>1591.00294983251</v>
      </c>
      <c r="E8686">
        <f t="shared" si="1477"/>
        <v>-0.16282834510787936</v>
      </c>
      <c r="F8686">
        <f t="shared" si="1480"/>
        <v>1.7390179073060175E-3</v>
      </c>
      <c r="G8686">
        <f t="shared" si="1478"/>
        <v>3.0139620270458982E-4</v>
      </c>
      <c r="H8686">
        <f t="shared" si="1481"/>
        <v>1.4376217046014276E-3</v>
      </c>
      <c r="I8686">
        <f t="shared" si="1482"/>
        <v>2.0667561655411143E-6</v>
      </c>
      <c r="J8686">
        <f t="shared" si="1483"/>
        <v>9.552832659321063E-6</v>
      </c>
      <c r="K8686">
        <f t="shared" si="1484"/>
        <v>4.7522228408476108</v>
      </c>
      <c r="L8686">
        <f t="shared" si="1485"/>
        <v>38141.30825991046</v>
      </c>
    </row>
    <row r="8687" spans="1:12" x14ac:dyDescent="0.25">
      <c r="A8687" s="1">
        <v>38131</v>
      </c>
      <c r="B8687">
        <v>1095.410034</v>
      </c>
      <c r="C8687">
        <f t="shared" si="1479"/>
        <v>1.4251497279321683E-4</v>
      </c>
      <c r="D8687">
        <f t="shared" si="1487"/>
        <v>1591.5251276602373</v>
      </c>
      <c r="E8687">
        <f t="shared" si="1477"/>
        <v>-0.16223678506702699</v>
      </c>
      <c r="F8687">
        <f t="shared" si="1480"/>
        <v>7.3407501364552985E-4</v>
      </c>
      <c r="G8687">
        <f t="shared" si="1478"/>
        <v>3.0139620270458982E-4</v>
      </c>
      <c r="H8687">
        <f t="shared" si="1481"/>
        <v>4.3267881094094003E-4</v>
      </c>
      <c r="I8687">
        <f t="shared" si="1482"/>
        <v>1.8721095343726573E-7</v>
      </c>
      <c r="J8687">
        <f t="shared" si="1483"/>
        <v>8.5722691062789547E-6</v>
      </c>
      <c r="K8687">
        <f t="shared" si="1484"/>
        <v>4.9036309422469104</v>
      </c>
      <c r="L8687">
        <f t="shared" si="1485"/>
        <v>38167.787148801915</v>
      </c>
    </row>
    <row r="8688" spans="1:12" x14ac:dyDescent="0.25">
      <c r="A8688" s="1">
        <v>38132</v>
      </c>
      <c r="B8688">
        <v>1113.0500489999999</v>
      </c>
      <c r="C8688">
        <f t="shared" si="1479"/>
        <v>1.4251497279321683E-4</v>
      </c>
      <c r="D8688">
        <f t="shared" si="1487"/>
        <v>1592.047476870225</v>
      </c>
      <c r="E8688">
        <f t="shared" si="1477"/>
        <v>-0.15544132170568581</v>
      </c>
      <c r="F8688">
        <f t="shared" si="1480"/>
        <v>6.9379783341343426E-3</v>
      </c>
      <c r="G8688">
        <f t="shared" si="1478"/>
        <v>3.0139620270458982E-4</v>
      </c>
      <c r="H8688">
        <f t="shared" si="1481"/>
        <v>6.6365821314297527E-3</v>
      </c>
      <c r="I8688">
        <f t="shared" si="1482"/>
        <v>4.4044222387212683E-5</v>
      </c>
      <c r="J8688">
        <f t="shared" si="1483"/>
        <v>7.322741331516726E-6</v>
      </c>
      <c r="K8688">
        <f t="shared" si="1484"/>
        <v>1.9859654841018597</v>
      </c>
      <c r="L8688">
        <f t="shared" si="1485"/>
        <v>38194.284420166041</v>
      </c>
    </row>
    <row r="8689" spans="1:12" x14ac:dyDescent="0.25">
      <c r="A8689" s="1">
        <v>38133</v>
      </c>
      <c r="B8689">
        <v>1114.9399410000001</v>
      </c>
      <c r="C8689">
        <f t="shared" si="1479"/>
        <v>1.4251497279321683E-4</v>
      </c>
      <c r="D8689">
        <f t="shared" si="1487"/>
        <v>1592.5699975187242</v>
      </c>
      <c r="E8689">
        <f t="shared" si="1477"/>
        <v>-0.15484705611166127</v>
      </c>
      <c r="F8689">
        <f t="shared" si="1480"/>
        <v>7.3678056681814041E-4</v>
      </c>
      <c r="G8689">
        <f t="shared" si="1478"/>
        <v>3.0139620270458982E-4</v>
      </c>
      <c r="H8689">
        <f t="shared" si="1481"/>
        <v>4.3538436411355059E-4</v>
      </c>
      <c r="I8689">
        <f t="shared" si="1482"/>
        <v>1.8955954451456081E-7</v>
      </c>
      <c r="J8689">
        <f t="shared" si="1483"/>
        <v>1.9618983062581423E-5</v>
      </c>
      <c r="K8689">
        <f t="shared" si="1484"/>
        <v>4.4957369115111536</v>
      </c>
      <c r="L8689">
        <f t="shared" si="1485"/>
        <v>38220.800086764531</v>
      </c>
    </row>
    <row r="8690" spans="1:12" x14ac:dyDescent="0.25">
      <c r="A8690" s="1">
        <v>38134</v>
      </c>
      <c r="B8690">
        <v>1121.280029</v>
      </c>
      <c r="C8690">
        <f t="shared" si="1479"/>
        <v>1.4251497279321683E-4</v>
      </c>
      <c r="D8690">
        <f t="shared" si="1487"/>
        <v>1593.0926896620012</v>
      </c>
      <c r="E8690">
        <f t="shared" si="1477"/>
        <v>-0.15252695770309099</v>
      </c>
      <c r="F8690">
        <f t="shared" si="1480"/>
        <v>2.4626133813638873E-3</v>
      </c>
      <c r="G8690">
        <f t="shared" si="1478"/>
        <v>3.0139620270458982E-4</v>
      </c>
      <c r="H8690">
        <f t="shared" si="1481"/>
        <v>2.1612171786592974E-3</v>
      </c>
      <c r="I8690">
        <f t="shared" si="1482"/>
        <v>4.6708596933320537E-6</v>
      </c>
      <c r="J8690">
        <f t="shared" si="1483"/>
        <v>1.5042024077091621E-5</v>
      </c>
      <c r="K8690">
        <f t="shared" si="1484"/>
        <v>4.4781324563164402</v>
      </c>
      <c r="L8690">
        <f t="shared" si="1485"/>
        <v>38247.334161367937</v>
      </c>
    </row>
    <row r="8691" spans="1:12" x14ac:dyDescent="0.25">
      <c r="A8691" s="1">
        <v>38135</v>
      </c>
      <c r="B8691">
        <v>1120.6800539999999</v>
      </c>
      <c r="C8691">
        <f t="shared" si="1479"/>
        <v>1.4251497279321683E-4</v>
      </c>
      <c r="D8691">
        <f t="shared" si="1487"/>
        <v>1593.6155533563417</v>
      </c>
      <c r="E8691">
        <f t="shared" si="1477"/>
        <v>-0.15290191734782654</v>
      </c>
      <c r="F8691">
        <f t="shared" si="1480"/>
        <v>-2.3244467194194485E-4</v>
      </c>
      <c r="G8691">
        <f t="shared" si="1478"/>
        <v>3.0139620270458982E-4</v>
      </c>
      <c r="H8691">
        <f t="shared" si="1481"/>
        <v>-5.3384087464653472E-4</v>
      </c>
      <c r="I8691">
        <f t="shared" si="1482"/>
        <v>2.849860794433772E-7</v>
      </c>
      <c r="J8691">
        <f t="shared" si="1483"/>
        <v>1.3189641721672166E-5</v>
      </c>
      <c r="K8691">
        <f t="shared" si="1484"/>
        <v>4.6882974391565524</v>
      </c>
      <c r="L8691">
        <f t="shared" si="1485"/>
        <v>38273.886656755662</v>
      </c>
    </row>
    <row r="8692" spans="1:12" x14ac:dyDescent="0.25">
      <c r="A8692" s="1">
        <v>38139</v>
      </c>
      <c r="B8692">
        <v>1121.1999510000001</v>
      </c>
      <c r="C8692">
        <f t="shared" si="1479"/>
        <v>1.4251497279321683E-4</v>
      </c>
      <c r="D8692">
        <f t="shared" si="1487"/>
        <v>1594.1385886580497</v>
      </c>
      <c r="E8692">
        <f t="shared" si="1477"/>
        <v>-0.15284300458871414</v>
      </c>
      <c r="F8692">
        <f t="shared" si="1480"/>
        <v>2.0142773190556795E-4</v>
      </c>
      <c r="G8692">
        <f t="shared" si="1478"/>
        <v>3.0139620270458982E-4</v>
      </c>
      <c r="H8692">
        <f t="shared" si="1481"/>
        <v>-9.9968470799021868E-5</v>
      </c>
      <c r="I8692">
        <f t="shared" si="1482"/>
        <v>9.9936951538948871E-9</v>
      </c>
      <c r="J8692">
        <f t="shared" si="1483"/>
        <v>1.057835901592981E-5</v>
      </c>
      <c r="K8692">
        <f t="shared" si="1484"/>
        <v>4.8089392247127938</v>
      </c>
      <c r="L8692">
        <f t="shared" si="1485"/>
        <v>38300.457585715994</v>
      </c>
    </row>
    <row r="8693" spans="1:12" x14ac:dyDescent="0.25">
      <c r="A8693" s="1">
        <v>38140</v>
      </c>
      <c r="B8693">
        <v>1124.98999</v>
      </c>
      <c r="C8693">
        <f t="shared" si="1479"/>
        <v>1.4251497279321683E-4</v>
      </c>
      <c r="D8693">
        <f t="shared" si="1487"/>
        <v>1594.6617956234468</v>
      </c>
      <c r="E8693">
        <f t="shared" si="1477"/>
        <v>-0.1515199314953084</v>
      </c>
      <c r="F8693">
        <f t="shared" si="1480"/>
        <v>1.4655880661988974E-3</v>
      </c>
      <c r="G8693">
        <f t="shared" si="1478"/>
        <v>3.0139620270458982E-4</v>
      </c>
      <c r="H8693">
        <f t="shared" si="1481"/>
        <v>1.1641918634943075E-3</v>
      </c>
      <c r="I8693">
        <f t="shared" si="1482"/>
        <v>1.3553426950263484E-6</v>
      </c>
      <c r="J8693">
        <f t="shared" si="1483"/>
        <v>8.6712251412994555E-6</v>
      </c>
      <c r="K8693">
        <f t="shared" si="1484"/>
        <v>4.8306599596130742</v>
      </c>
      <c r="L8693">
        <f t="shared" si="1485"/>
        <v>38327.046961046093</v>
      </c>
    </row>
    <row r="8694" spans="1:12" x14ac:dyDescent="0.25">
      <c r="A8694" s="1">
        <v>38141</v>
      </c>
      <c r="B8694">
        <v>1116.6400149999999</v>
      </c>
      <c r="C8694">
        <f t="shared" si="1479"/>
        <v>1.4251497279321683E-4</v>
      </c>
      <c r="D8694">
        <f t="shared" si="1487"/>
        <v>1595.1851743088753</v>
      </c>
      <c r="E8694">
        <f t="shared" si="1477"/>
        <v>-0.1548979178267178</v>
      </c>
      <c r="F8694">
        <f t="shared" si="1480"/>
        <v>-3.2354713586162376E-3</v>
      </c>
      <c r="G8694">
        <f t="shared" si="1478"/>
        <v>3.0139620270458982E-4</v>
      </c>
      <c r="H8694">
        <f t="shared" si="1481"/>
        <v>-3.5368675613208275E-3</v>
      </c>
      <c r="I8694">
        <f t="shared" si="1482"/>
        <v>1.2509432146323537E-5</v>
      </c>
      <c r="J8694">
        <f t="shared" si="1483"/>
        <v>7.7426487941442565E-6</v>
      </c>
      <c r="K8694">
        <f t="shared" si="1484"/>
        <v>4.1576184242196774</v>
      </c>
      <c r="L8694">
        <f t="shared" si="1485"/>
        <v>38353.654795552015</v>
      </c>
    </row>
    <row r="8695" spans="1:12" x14ac:dyDescent="0.25">
      <c r="A8695" s="1">
        <v>38142</v>
      </c>
      <c r="B8695">
        <v>1122.5</v>
      </c>
      <c r="C8695">
        <f t="shared" si="1479"/>
        <v>1.4251497279321683E-4</v>
      </c>
      <c r="D8695">
        <f t="shared" si="1487"/>
        <v>1595.7087247706947</v>
      </c>
      <c r="E8695">
        <f t="shared" si="1477"/>
        <v>-0.15276726993993339</v>
      </c>
      <c r="F8695">
        <f t="shared" si="1480"/>
        <v>2.273162859577571E-3</v>
      </c>
      <c r="G8695">
        <f t="shared" si="1478"/>
        <v>3.0139620270458982E-4</v>
      </c>
      <c r="H8695">
        <f t="shared" si="1481"/>
        <v>1.9717666568729812E-3</v>
      </c>
      <c r="I8695">
        <f t="shared" si="1482"/>
        <v>3.8878637491560525E-6</v>
      </c>
      <c r="J8695">
        <f t="shared" si="1483"/>
        <v>1.0443164725691148E-5</v>
      </c>
      <c r="K8695">
        <f t="shared" si="1484"/>
        <v>4.6296989657461651</v>
      </c>
      <c r="L8695">
        <f t="shared" si="1485"/>
        <v>38380.281102048692</v>
      </c>
    </row>
    <row r="8696" spans="1:12" x14ac:dyDescent="0.25">
      <c r="A8696" s="1">
        <v>38145</v>
      </c>
      <c r="B8696">
        <v>1140.420044</v>
      </c>
      <c r="C8696">
        <f t="shared" si="1479"/>
        <v>1.4251497279321683E-4</v>
      </c>
      <c r="D8696">
        <f t="shared" si="1487"/>
        <v>1596.2324470652838</v>
      </c>
      <c r="E8696">
        <f t="shared" si="1477"/>
        <v>-0.14603129273241233</v>
      </c>
      <c r="F8696">
        <f t="shared" si="1480"/>
        <v>6.8784921803142218E-3</v>
      </c>
      <c r="G8696">
        <f t="shared" si="1478"/>
        <v>3.0139620270458982E-4</v>
      </c>
      <c r="H8696">
        <f t="shared" si="1481"/>
        <v>6.577095977609632E-3</v>
      </c>
      <c r="I8696">
        <f t="shared" si="1482"/>
        <v>4.3258191498688798E-5</v>
      </c>
      <c r="J8696">
        <f t="shared" si="1483"/>
        <v>9.7412026351120662E-6</v>
      </c>
      <c r="K8696">
        <f t="shared" si="1484"/>
        <v>2.6302622308739805</v>
      </c>
      <c r="L8696">
        <f t="shared" si="1485"/>
        <v>38406.925893359949</v>
      </c>
    </row>
    <row r="8697" spans="1:12" x14ac:dyDescent="0.25">
      <c r="A8697" s="1">
        <v>38146</v>
      </c>
      <c r="B8697">
        <v>1142.1800539999999</v>
      </c>
      <c r="C8697">
        <f t="shared" si="1479"/>
        <v>1.4251497279321683E-4</v>
      </c>
      <c r="D8697">
        <f t="shared" si="1487"/>
        <v>1596.7563412490401</v>
      </c>
      <c r="E8697">
        <f t="shared" si="1477"/>
        <v>-0.14550407779216323</v>
      </c>
      <c r="F8697">
        <f t="shared" si="1480"/>
        <v>6.6972991304270479E-4</v>
      </c>
      <c r="G8697">
        <f t="shared" si="1478"/>
        <v>3.0139620270458982E-4</v>
      </c>
      <c r="H8697">
        <f t="shared" si="1481"/>
        <v>3.6833371033811497E-4</v>
      </c>
      <c r="I8697">
        <f t="shared" si="1482"/>
        <v>1.3566972217144237E-7</v>
      </c>
      <c r="J8697">
        <f t="shared" si="1483"/>
        <v>2.1072786077184154E-5</v>
      </c>
      <c r="K8697">
        <f t="shared" si="1484"/>
        <v>4.4616064472943604</v>
      </c>
      <c r="L8697">
        <f t="shared" si="1485"/>
        <v>38433.589182318537</v>
      </c>
    </row>
    <row r="8698" spans="1:12" x14ac:dyDescent="0.25">
      <c r="A8698" s="1">
        <v>38147</v>
      </c>
      <c r="B8698">
        <v>1131.329956</v>
      </c>
      <c r="C8698">
        <f t="shared" si="1479"/>
        <v>1.4251497279321683E-4</v>
      </c>
      <c r="D8698">
        <f t="shared" si="1487"/>
        <v>1597.2804073783775</v>
      </c>
      <c r="E8698">
        <f t="shared" si="1477"/>
        <v>-0.14979187775908676</v>
      </c>
      <c r="F8698">
        <f t="shared" si="1480"/>
        <v>-4.1452849941299164E-3</v>
      </c>
      <c r="G8698">
        <f t="shared" si="1478"/>
        <v>3.0139620270458982E-4</v>
      </c>
      <c r="H8698">
        <f t="shared" si="1481"/>
        <v>-4.4466811968345062E-3</v>
      </c>
      <c r="I8698">
        <f t="shared" si="1482"/>
        <v>1.9772973666281556E-5</v>
      </c>
      <c r="J8698">
        <f t="shared" si="1483"/>
        <v>1.604164567736006E-5</v>
      </c>
      <c r="K8698">
        <f t="shared" si="1484"/>
        <v>3.9849213637264715</v>
      </c>
      <c r="L8698">
        <f t="shared" si="1485"/>
        <v>38460.270981766094</v>
      </c>
    </row>
    <row r="8699" spans="1:12" x14ac:dyDescent="0.25">
      <c r="A8699" s="1">
        <v>38148</v>
      </c>
      <c r="B8699">
        <v>1136.469971</v>
      </c>
      <c r="C8699">
        <f t="shared" si="1479"/>
        <v>1.4251497279321683E-4</v>
      </c>
      <c r="D8699">
        <f t="shared" si="1487"/>
        <v>1597.8046455097299</v>
      </c>
      <c r="E8699">
        <f t="shared" si="1477"/>
        <v>-0.14796571467758834</v>
      </c>
      <c r="F8699">
        <f t="shared" si="1480"/>
        <v>1.9686780542920168E-3</v>
      </c>
      <c r="G8699">
        <f t="shared" si="1478"/>
        <v>3.0139620270458982E-4</v>
      </c>
      <c r="H8699">
        <f t="shared" si="1481"/>
        <v>1.6672818515874269E-3</v>
      </c>
      <c r="I8699">
        <f t="shared" si="1482"/>
        <v>2.7798287726327986E-6</v>
      </c>
      <c r="J8699">
        <f t="shared" si="1483"/>
        <v>1.8422937719533385E-5</v>
      </c>
      <c r="K8699">
        <f t="shared" si="1484"/>
        <v>4.456573719322825</v>
      </c>
      <c r="L8699">
        <f t="shared" si="1485"/>
        <v>38486.971304553175</v>
      </c>
    </row>
    <row r="8700" spans="1:12" x14ac:dyDescent="0.25">
      <c r="A8700" s="1">
        <v>38152</v>
      </c>
      <c r="B8700">
        <v>1125.290039</v>
      </c>
      <c r="C8700">
        <f t="shared" si="1479"/>
        <v>1.4251497279321683E-4</v>
      </c>
      <c r="D8700">
        <f t="shared" si="1487"/>
        <v>1598.3290556995494</v>
      </c>
      <c r="E8700">
        <f t="shared" si="1477"/>
        <v>-0.15240171994059315</v>
      </c>
      <c r="F8700">
        <f t="shared" si="1480"/>
        <v>-4.2934902902111993E-3</v>
      </c>
      <c r="G8700">
        <f t="shared" si="1478"/>
        <v>3.0139620270458982E-4</v>
      </c>
      <c r="H8700">
        <f t="shared" si="1481"/>
        <v>-4.5948864929157892E-3</v>
      </c>
      <c r="I8700">
        <f t="shared" si="1482"/>
        <v>2.1112981882779961E-5</v>
      </c>
      <c r="J8700">
        <f t="shared" si="1483"/>
        <v>1.4984123307298628E-5</v>
      </c>
      <c r="K8700">
        <f t="shared" si="1484"/>
        <v>3.9308093980607612</v>
      </c>
      <c r="L8700">
        <f t="shared" si="1485"/>
        <v>38513.690163539271</v>
      </c>
    </row>
    <row r="8701" spans="1:12" x14ac:dyDescent="0.25">
      <c r="A8701" s="1">
        <v>38153</v>
      </c>
      <c r="B8701">
        <v>1132.01001</v>
      </c>
      <c r="C8701">
        <f t="shared" si="1479"/>
        <v>1.4251497279321683E-4</v>
      </c>
      <c r="D8701">
        <f t="shared" si="1487"/>
        <v>1598.8536380043065</v>
      </c>
      <c r="E8701">
        <f t="shared" si="1477"/>
        <v>-0.14995844225656629</v>
      </c>
      <c r="F8701">
        <f t="shared" si="1480"/>
        <v>2.5857926568200185E-3</v>
      </c>
      <c r="G8701">
        <f t="shared" si="1478"/>
        <v>3.0139620270458982E-4</v>
      </c>
      <c r="H8701">
        <f t="shared" si="1481"/>
        <v>2.2843964541154286E-3</v>
      </c>
      <c r="I8701">
        <f t="shared" si="1482"/>
        <v>5.2184671595751431E-6</v>
      </c>
      <c r="J8701">
        <f t="shared" si="1483"/>
        <v>1.8086399549823649E-5</v>
      </c>
      <c r="K8701">
        <f t="shared" si="1484"/>
        <v>4.3969716679753779</v>
      </c>
      <c r="L8701">
        <f t="shared" si="1485"/>
        <v>38540.427571592787</v>
      </c>
    </row>
    <row r="8702" spans="1:12" x14ac:dyDescent="0.25">
      <c r="A8702" s="1">
        <v>38154</v>
      </c>
      <c r="B8702">
        <v>1133.5600589999999</v>
      </c>
      <c r="C8702">
        <f t="shared" si="1479"/>
        <v>1.4251497279321683E-4</v>
      </c>
      <c r="D8702">
        <f t="shared" si="1487"/>
        <v>1599.3783924804893</v>
      </c>
      <c r="E8702">
        <f t="shared" si="1477"/>
        <v>-0.1495066892862682</v>
      </c>
      <c r="F8702">
        <f t="shared" si="1480"/>
        <v>5.9426794309125341E-4</v>
      </c>
      <c r="G8702">
        <f t="shared" si="1478"/>
        <v>3.0139620270458982E-4</v>
      </c>
      <c r="H8702">
        <f t="shared" si="1481"/>
        <v>2.9287174038666359E-4</v>
      </c>
      <c r="I8702">
        <f t="shared" si="1482"/>
        <v>8.5773856317113285E-8</v>
      </c>
      <c r="J8702">
        <f t="shared" si="1483"/>
        <v>1.5481247286052407E-5</v>
      </c>
      <c r="K8702">
        <f t="shared" si="1484"/>
        <v>4.6162317761174121</v>
      </c>
      <c r="L8702">
        <f t="shared" si="1485"/>
        <v>38567.183541591061</v>
      </c>
    </row>
    <row r="8703" spans="1:12" x14ac:dyDescent="0.25">
      <c r="A8703" s="1">
        <v>38155</v>
      </c>
      <c r="B8703">
        <v>1132.0500489999999</v>
      </c>
      <c r="C8703">
        <f t="shared" si="1479"/>
        <v>1.4251497279321683E-4</v>
      </c>
      <c r="D8703">
        <f t="shared" si="1487"/>
        <v>1599.9033191846086</v>
      </c>
      <c r="E8703">
        <f t="shared" si="1477"/>
        <v>-0.1502281115524271</v>
      </c>
      <c r="F8703">
        <f t="shared" si="1480"/>
        <v>-5.789072933652939E-4</v>
      </c>
      <c r="G8703">
        <f t="shared" si="1478"/>
        <v>3.0139620270458982E-4</v>
      </c>
      <c r="H8703">
        <f t="shared" si="1481"/>
        <v>-8.8030349606988377E-4</v>
      </c>
      <c r="I8703">
        <f t="shared" si="1482"/>
        <v>7.7493424519285988E-7</v>
      </c>
      <c r="J8703">
        <f t="shared" si="1483"/>
        <v>1.2119734164175519E-5</v>
      </c>
      <c r="K8703">
        <f t="shared" si="1484"/>
        <v>4.7094292866465901</v>
      </c>
      <c r="L8703">
        <f t="shared" si="1485"/>
        <v>38593.958086420389</v>
      </c>
    </row>
    <row r="8704" spans="1:12" x14ac:dyDescent="0.25">
      <c r="A8704" s="1">
        <v>38156</v>
      </c>
      <c r="B8704">
        <v>1135.0200199999999</v>
      </c>
      <c r="C8704">
        <f t="shared" si="1479"/>
        <v>1.4251497279321683E-4</v>
      </c>
      <c r="D8704">
        <f t="shared" si="1487"/>
        <v>1600.4284181731889</v>
      </c>
      <c r="E8704">
        <f t="shared" si="1477"/>
        <v>-0.14923273248988611</v>
      </c>
      <c r="F8704">
        <f t="shared" si="1480"/>
        <v>1.1378940353345968E-3</v>
      </c>
      <c r="G8704">
        <f t="shared" si="1478"/>
        <v>3.0139620270458982E-4</v>
      </c>
      <c r="H8704">
        <f t="shared" si="1481"/>
        <v>8.3649783263000689E-4</v>
      </c>
      <c r="I8704">
        <f t="shared" si="1482"/>
        <v>6.9972862399469897E-7</v>
      </c>
      <c r="J8704">
        <f t="shared" si="1483"/>
        <v>9.9779123659897729E-6</v>
      </c>
      <c r="K8704">
        <f t="shared" si="1484"/>
        <v>4.8035659234264374</v>
      </c>
      <c r="L8704">
        <f t="shared" si="1485"/>
        <v>38620.751218975987</v>
      </c>
    </row>
    <row r="8705" spans="1:12" x14ac:dyDescent="0.25">
      <c r="A8705" s="1">
        <v>38159</v>
      </c>
      <c r="B8705">
        <v>1130.3000489999999</v>
      </c>
      <c r="C8705">
        <f t="shared" si="1479"/>
        <v>1.4251497279321683E-4</v>
      </c>
      <c r="D8705">
        <f t="shared" si="1487"/>
        <v>1600.9536895027757</v>
      </c>
      <c r="E8705">
        <f t="shared" si="1477"/>
        <v>-0.15118502291511948</v>
      </c>
      <c r="F8705">
        <f t="shared" si="1480"/>
        <v>-1.8097754524397658E-3</v>
      </c>
      <c r="G8705">
        <f t="shared" si="1478"/>
        <v>3.0139620270458982E-4</v>
      </c>
      <c r="H8705">
        <f t="shared" si="1481"/>
        <v>-2.1111716551443557E-3</v>
      </c>
      <c r="I8705">
        <f t="shared" si="1482"/>
        <v>4.4570457574849583E-6</v>
      </c>
      <c r="J8705">
        <f t="shared" si="1483"/>
        <v>8.458792614069089E-6</v>
      </c>
      <c r="K8705">
        <f t="shared" si="1484"/>
        <v>4.6577571428666777</v>
      </c>
      <c r="L8705">
        <f t="shared" si="1485"/>
        <v>38647.562952162036</v>
      </c>
    </row>
    <row r="8706" spans="1:12" x14ac:dyDescent="0.25">
      <c r="A8706" s="1">
        <v>38160</v>
      </c>
      <c r="B8706">
        <v>1134.410034</v>
      </c>
      <c r="C8706">
        <f t="shared" si="1479"/>
        <v>1.4251497279321683E-4</v>
      </c>
      <c r="D8706">
        <f t="shared" si="1487"/>
        <v>1601.4791332299319</v>
      </c>
      <c r="E8706">
        <f t="shared" ref="E8706:E8769" si="1488">LOG(B8706) - LOG(D8706)</f>
        <v>-0.1497512250705082</v>
      </c>
      <c r="F8706">
        <f t="shared" si="1480"/>
        <v>1.5763128174044461E-3</v>
      </c>
      <c r="G8706">
        <f t="shared" ref="G8706:G8769" si="1489">S$4</f>
        <v>3.0139620270458982E-4</v>
      </c>
      <c r="H8706">
        <f t="shared" si="1481"/>
        <v>1.2749166146998562E-3</v>
      </c>
      <c r="I8706">
        <f t="shared" si="1482"/>
        <v>1.6254123744377415E-6</v>
      </c>
      <c r="J8706">
        <f t="shared" si="1483"/>
        <v>8.5255920724719559E-6</v>
      </c>
      <c r="K8706">
        <f t="shared" si="1484"/>
        <v>4.8219550261480331</v>
      </c>
      <c r="L8706">
        <f t="shared" si="1485"/>
        <v>38674.393298891679</v>
      </c>
    </row>
    <row r="8707" spans="1:12" x14ac:dyDescent="0.25">
      <c r="A8707" s="1">
        <v>38161</v>
      </c>
      <c r="B8707">
        <v>1144.0600589999999</v>
      </c>
      <c r="C8707">
        <f t="shared" ref="C8707:C8770" si="1490">P$5</f>
        <v>1.4251497279321683E-4</v>
      </c>
      <c r="D8707">
        <f t="shared" si="1487"/>
        <v>1602.0047494112384</v>
      </c>
      <c r="E8707">
        <f t="shared" si="1488"/>
        <v>-0.14621497534960914</v>
      </c>
      <c r="F8707">
        <f t="shared" ref="F8707:F8770" si="1491">LOG(B8707)-LOG(B8706)</f>
        <v>3.6787646936922158E-3</v>
      </c>
      <c r="G8707">
        <f t="shared" si="1489"/>
        <v>3.0139620270458982E-4</v>
      </c>
      <c r="H8707">
        <f t="shared" si="1481"/>
        <v>3.3773684909876259E-3</v>
      </c>
      <c r="I8707">
        <f t="shared" si="1482"/>
        <v>1.1406617923916034E-5</v>
      </c>
      <c r="J8707">
        <f t="shared" si="1483"/>
        <v>7.7219879196170227E-6</v>
      </c>
      <c r="K8707">
        <f t="shared" si="1484"/>
        <v>4.2282004244663938</v>
      </c>
      <c r="L8707">
        <f t="shared" si="1485"/>
        <v>38701.242272087024</v>
      </c>
    </row>
    <row r="8708" spans="1:12" x14ac:dyDescent="0.25">
      <c r="A8708" s="1">
        <v>38162</v>
      </c>
      <c r="B8708">
        <v>1140.650024</v>
      </c>
      <c r="C8708">
        <f t="shared" si="1490"/>
        <v>1.4251497279321683E-4</v>
      </c>
      <c r="D8708">
        <f t="shared" si="1487"/>
        <v>1602.5305381032972</v>
      </c>
      <c r="E8708">
        <f t="shared" si="1488"/>
        <v>-0.14765390030835723</v>
      </c>
      <c r="F8708">
        <f t="shared" si="1491"/>
        <v>-1.2964099859549272E-3</v>
      </c>
      <c r="G8708">
        <f t="shared" si="1489"/>
        <v>3.0139620270458982E-4</v>
      </c>
      <c r="H8708">
        <f t="shared" ref="H8708:H8771" si="1492">F8708-G8708</f>
        <v>-1.5978061886595171E-3</v>
      </c>
      <c r="I8708">
        <f t="shared" ref="I8708:I8771" si="1493">H8708*H8708</f>
        <v>2.5529846165186523E-6</v>
      </c>
      <c r="J8708">
        <f t="shared" ref="J8708:J8771" si="1494">S$7+S$5*I8707+S$6*J8707</f>
        <v>1.009757722286787E-5</v>
      </c>
      <c r="K8708">
        <f t="shared" ref="K8708:K8771" si="1495">-0.5*LN(2*PI()*J8708)-I8708/2/J8708</f>
        <v>4.7062532861857873</v>
      </c>
      <c r="L8708">
        <f t="shared" ref="L8708:L8771" si="1496">POWER(10,LOG(L8707)+$G8708)</f>
        <v>38728.109884679136</v>
      </c>
    </row>
    <row r="8709" spans="1:12" x14ac:dyDescent="0.25">
      <c r="A8709" s="1">
        <v>38163</v>
      </c>
      <c r="B8709">
        <v>1134.4300539999999</v>
      </c>
      <c r="C8709">
        <f t="shared" si="1490"/>
        <v>1.4251497279321683E-4</v>
      </c>
      <c r="D8709">
        <f t="shared" si="1487"/>
        <v>1603.0564993627274</v>
      </c>
      <c r="E8709">
        <f t="shared" si="1488"/>
        <v>-0.15017110565364078</v>
      </c>
      <c r="F8709">
        <f t="shared" si="1491"/>
        <v>-2.3746903724903845E-3</v>
      </c>
      <c r="G8709">
        <f t="shared" si="1489"/>
        <v>3.0139620270458982E-4</v>
      </c>
      <c r="H8709">
        <f t="shared" si="1492"/>
        <v>-2.6760865751949744E-3</v>
      </c>
      <c r="I8709">
        <f t="shared" si="1493"/>
        <v>7.1614393579387676E-6</v>
      </c>
      <c r="J8709">
        <f t="shared" si="1494"/>
        <v>9.0988977998857335E-6</v>
      </c>
      <c r="K8709">
        <f t="shared" si="1495"/>
        <v>4.4912067590125959</v>
      </c>
      <c r="L8709">
        <f t="shared" si="1496"/>
        <v>38754.99614960808</v>
      </c>
    </row>
    <row r="8710" spans="1:12" x14ac:dyDescent="0.25">
      <c r="A8710" s="1">
        <v>38166</v>
      </c>
      <c r="B8710">
        <v>1133.349976</v>
      </c>
      <c r="C8710">
        <f t="shared" si="1490"/>
        <v>1.4251497279321683E-4</v>
      </c>
      <c r="D8710">
        <f t="shared" si="1487"/>
        <v>1603.5826332461684</v>
      </c>
      <c r="E8710">
        <f t="shared" si="1488"/>
        <v>-0.15072730444469462</v>
      </c>
      <c r="F8710">
        <f t="shared" si="1491"/>
        <v>-4.1368381826023537E-4</v>
      </c>
      <c r="G8710">
        <f t="shared" si="1489"/>
        <v>3.0139620270458982E-4</v>
      </c>
      <c r="H8710">
        <f t="shared" si="1492"/>
        <v>-7.1508002096482524E-4</v>
      </c>
      <c r="I8710">
        <f t="shared" si="1493"/>
        <v>5.1133943638305486E-7</v>
      </c>
      <c r="J8710">
        <f t="shared" si="1494"/>
        <v>9.7849184007868571E-6</v>
      </c>
      <c r="K8710">
        <f t="shared" si="1495"/>
        <v>4.8222666573598607</v>
      </c>
      <c r="L8710">
        <f t="shared" si="1496"/>
        <v>38781.901079822877</v>
      </c>
    </row>
    <row r="8711" spans="1:12" x14ac:dyDescent="0.25">
      <c r="A8711" s="1">
        <v>38167</v>
      </c>
      <c r="B8711">
        <v>1136.1999510000001</v>
      </c>
      <c r="C8711">
        <f t="shared" si="1490"/>
        <v>1.4251497279321683E-4</v>
      </c>
      <c r="D8711">
        <f t="shared" si="1487"/>
        <v>1604.1089398102749</v>
      </c>
      <c r="E8711">
        <f t="shared" si="1488"/>
        <v>-0.14977909296822434</v>
      </c>
      <c r="F8711">
        <f t="shared" si="1491"/>
        <v>1.0907264492638902E-3</v>
      </c>
      <c r="G8711">
        <f t="shared" si="1489"/>
        <v>3.0139620270458982E-4</v>
      </c>
      <c r="H8711">
        <f t="shared" si="1492"/>
        <v>7.893302465593003E-4</v>
      </c>
      <c r="I8711">
        <f t="shared" si="1493"/>
        <v>6.2304223813336578E-7</v>
      </c>
      <c r="J8711">
        <f t="shared" si="1494"/>
        <v>8.267374358135495E-6</v>
      </c>
      <c r="K8711">
        <f t="shared" si="1495"/>
        <v>4.8949774808701196</v>
      </c>
      <c r="L8711">
        <f t="shared" si="1496"/>
        <v>38808.824688281566</v>
      </c>
    </row>
    <row r="8712" spans="1:12" x14ac:dyDescent="0.25">
      <c r="A8712" s="1">
        <v>38168</v>
      </c>
      <c r="B8712">
        <v>1140.839966</v>
      </c>
      <c r="C8712">
        <f t="shared" si="1490"/>
        <v>1.4251497279321683E-4</v>
      </c>
      <c r="D8712">
        <f t="shared" ref="D8712:D8775" si="1497">POWER(10,LOG(D8711)+$C8712)</f>
        <v>1604.6354191117221</v>
      </c>
      <c r="E8712">
        <f t="shared" si="1488"/>
        <v>-0.1481516471383002</v>
      </c>
      <c r="F8712">
        <f t="shared" si="1491"/>
        <v>1.7699608027177405E-3</v>
      </c>
      <c r="G8712">
        <f t="shared" si="1489"/>
        <v>3.0139620270458982E-4</v>
      </c>
      <c r="H8712">
        <f t="shared" si="1492"/>
        <v>1.4685646000131506E-3</v>
      </c>
      <c r="I8712">
        <f t="shared" si="1493"/>
        <v>2.156681984411785E-6</v>
      </c>
      <c r="J8712">
        <f t="shared" si="1494"/>
        <v>7.2405755152144552E-6</v>
      </c>
      <c r="K8712">
        <f t="shared" si="1495"/>
        <v>4.8500361112623018</v>
      </c>
      <c r="L8712">
        <f t="shared" si="1496"/>
        <v>38835.76698795116</v>
      </c>
    </row>
    <row r="8713" spans="1:12" x14ac:dyDescent="0.25">
      <c r="A8713" s="1">
        <v>38169</v>
      </c>
      <c r="B8713">
        <v>1128.9399410000001</v>
      </c>
      <c r="C8713">
        <f t="shared" si="1490"/>
        <v>1.4251497279321683E-4</v>
      </c>
      <c r="D8713">
        <f t="shared" si="1497"/>
        <v>1605.1620712072033</v>
      </c>
      <c r="E8713">
        <f t="shared" si="1488"/>
        <v>-0.15284805081981512</v>
      </c>
      <c r="F8713">
        <f t="shared" si="1491"/>
        <v>-4.5538887087213098E-3</v>
      </c>
      <c r="G8713">
        <f t="shared" si="1489"/>
        <v>3.0139620270458982E-4</v>
      </c>
      <c r="H8713">
        <f t="shared" si="1492"/>
        <v>-4.8552849114258997E-3</v>
      </c>
      <c r="I8713">
        <f t="shared" si="1493"/>
        <v>2.3573791571120008E-5</v>
      </c>
      <c r="J8713">
        <f t="shared" si="1494"/>
        <v>6.9836479055021558E-6</v>
      </c>
      <c r="K8713">
        <f t="shared" si="1495"/>
        <v>3.3292461008751628</v>
      </c>
      <c r="L8713">
        <f t="shared" si="1496"/>
        <v>38862.727991807682</v>
      </c>
    </row>
    <row r="8714" spans="1:12" x14ac:dyDescent="0.25">
      <c r="A8714" s="1">
        <v>38170</v>
      </c>
      <c r="B8714">
        <v>1125.380005</v>
      </c>
      <c r="C8714">
        <f t="shared" si="1490"/>
        <v>1.4251497279321683E-4</v>
      </c>
      <c r="D8714">
        <f t="shared" si="1497"/>
        <v>1605.6888961534307</v>
      </c>
      <c r="E8714">
        <f t="shared" si="1488"/>
        <v>-0.15436220946602575</v>
      </c>
      <c r="F8714">
        <f t="shared" si="1491"/>
        <v>-1.3716436734174664E-3</v>
      </c>
      <c r="G8714">
        <f t="shared" si="1489"/>
        <v>3.0139620270458982E-4</v>
      </c>
      <c r="H8714">
        <f t="shared" si="1492"/>
        <v>-1.6730398761220563E-3</v>
      </c>
      <c r="I8714">
        <f t="shared" si="1493"/>
        <v>2.7990624270945054E-6</v>
      </c>
      <c r="J8714">
        <f t="shared" si="1494"/>
        <v>1.3235222700951045E-5</v>
      </c>
      <c r="K8714">
        <f t="shared" si="1495"/>
        <v>4.5916329857365632</v>
      </c>
      <c r="L8714">
        <f t="shared" si="1496"/>
        <v>38889.707712836163</v>
      </c>
    </row>
    <row r="8715" spans="1:12" x14ac:dyDescent="0.25">
      <c r="A8715" s="1">
        <v>38174</v>
      </c>
      <c r="B8715">
        <v>1116.209961</v>
      </c>
      <c r="C8715">
        <f t="shared" si="1490"/>
        <v>1.4251497279321683E-4</v>
      </c>
      <c r="D8715">
        <f t="shared" si="1497"/>
        <v>1606.215894007134</v>
      </c>
      <c r="E8715">
        <f t="shared" si="1488"/>
        <v>-0.15805802525171764</v>
      </c>
      <c r="F8715">
        <f t="shared" si="1491"/>
        <v>-3.5533008128987298E-3</v>
      </c>
      <c r="G8715">
        <f t="shared" si="1489"/>
        <v>3.0139620270458982E-4</v>
      </c>
      <c r="H8715">
        <f t="shared" si="1492"/>
        <v>-3.8546970156033197E-3</v>
      </c>
      <c r="I8715">
        <f t="shared" si="1493"/>
        <v>1.4858689082101139E-5</v>
      </c>
      <c r="J8715">
        <f t="shared" si="1494"/>
        <v>1.1365130284223148E-5</v>
      </c>
      <c r="K8715">
        <f t="shared" si="1495"/>
        <v>4.119845403930003</v>
      </c>
      <c r="L8715">
        <f t="shared" si="1496"/>
        <v>38916.706164030657</v>
      </c>
    </row>
    <row r="8716" spans="1:12" x14ac:dyDescent="0.25">
      <c r="A8716" s="1">
        <v>38175</v>
      </c>
      <c r="B8716">
        <v>1118.329956</v>
      </c>
      <c r="C8716">
        <f t="shared" si="1490"/>
        <v>1.4251497279321683E-4</v>
      </c>
      <c r="D8716">
        <f t="shared" si="1497"/>
        <v>1606.7430648250649</v>
      </c>
      <c r="E8716">
        <f t="shared" si="1488"/>
        <v>-0.15737647581697845</v>
      </c>
      <c r="F8716">
        <f t="shared" si="1491"/>
        <v>8.2406440753279853E-4</v>
      </c>
      <c r="G8716">
        <f t="shared" si="1489"/>
        <v>3.0139620270458982E-4</v>
      </c>
      <c r="H8716">
        <f t="shared" si="1492"/>
        <v>5.2266820482820865E-4</v>
      </c>
      <c r="I8716">
        <f t="shared" si="1493"/>
        <v>2.7318205233834228E-7</v>
      </c>
      <c r="J8716">
        <f t="shared" si="1494"/>
        <v>1.3679701886608342E-5</v>
      </c>
      <c r="K8716">
        <f t="shared" si="1495"/>
        <v>4.6708752440301122</v>
      </c>
      <c r="L8716">
        <f t="shared" si="1496"/>
        <v>38943.723358394222</v>
      </c>
    </row>
    <row r="8717" spans="1:12" x14ac:dyDescent="0.25">
      <c r="A8717" s="1">
        <v>38176</v>
      </c>
      <c r="B8717">
        <v>1109.1099850000001</v>
      </c>
      <c r="C8717">
        <f t="shared" si="1490"/>
        <v>1.4251497279321683E-4</v>
      </c>
      <c r="D8717">
        <f t="shared" si="1497"/>
        <v>1607.2704086639903</v>
      </c>
      <c r="E8717">
        <f t="shared" si="1488"/>
        <v>-0.16111433387736396</v>
      </c>
      <c r="F8717">
        <f t="shared" si="1491"/>
        <v>-3.5953430875919068E-3</v>
      </c>
      <c r="G8717">
        <f t="shared" si="1489"/>
        <v>3.0139620270458982E-4</v>
      </c>
      <c r="H8717">
        <f t="shared" si="1492"/>
        <v>-3.8967392902964967E-3</v>
      </c>
      <c r="I8717">
        <f t="shared" si="1493"/>
        <v>1.5184577096540445E-5</v>
      </c>
      <c r="J8717">
        <f t="shared" si="1494"/>
        <v>1.0917230137922859E-5</v>
      </c>
      <c r="K8717">
        <f t="shared" si="1495"/>
        <v>4.0982046839722672</v>
      </c>
      <c r="L8717">
        <f t="shared" si="1496"/>
        <v>38970.759308938948</v>
      </c>
    </row>
    <row r="8718" spans="1:12" x14ac:dyDescent="0.25">
      <c r="A8718" s="1">
        <v>38177</v>
      </c>
      <c r="B8718">
        <v>1112.8100589999999</v>
      </c>
      <c r="C8718">
        <f t="shared" si="1490"/>
        <v>1.4251497279321683E-4</v>
      </c>
      <c r="D8718">
        <f t="shared" si="1497"/>
        <v>1607.7979255806968</v>
      </c>
      <c r="E8718">
        <f t="shared" si="1488"/>
        <v>-0.15981042127905321</v>
      </c>
      <c r="F8718">
        <f t="shared" si="1491"/>
        <v>1.4464275711043584E-3</v>
      </c>
      <c r="G8718">
        <f t="shared" si="1489"/>
        <v>3.0139620270458982E-4</v>
      </c>
      <c r="H8718">
        <f t="shared" si="1492"/>
        <v>1.1450313683997685E-3</v>
      </c>
      <c r="I8718">
        <f t="shared" si="1493"/>
        <v>1.3110968346194464E-6</v>
      </c>
      <c r="J8718">
        <f t="shared" si="1494"/>
        <v>1.3464601520820602E-5</v>
      </c>
      <c r="K8718">
        <f t="shared" si="1495"/>
        <v>4.6400978755569628</v>
      </c>
      <c r="L8718">
        <f t="shared" si="1496"/>
        <v>38997.814028685978</v>
      </c>
    </row>
    <row r="8719" spans="1:12" x14ac:dyDescent="0.25">
      <c r="A8719" s="1">
        <v>38180</v>
      </c>
      <c r="B8719">
        <v>1114.349976</v>
      </c>
      <c r="C8719">
        <f t="shared" si="1490"/>
        <v>1.4251497279321683E-4</v>
      </c>
      <c r="D8719">
        <f t="shared" si="1497"/>
        <v>1608.3256156319896</v>
      </c>
      <c r="E8719">
        <f t="shared" si="1488"/>
        <v>-0.15935237091145504</v>
      </c>
      <c r="F8719">
        <f t="shared" si="1491"/>
        <v>6.0056534039176768E-4</v>
      </c>
      <c r="G8719">
        <f t="shared" si="1489"/>
        <v>3.0139620270458982E-4</v>
      </c>
      <c r="H8719">
        <f t="shared" si="1492"/>
        <v>2.9916913768717786E-4</v>
      </c>
      <c r="I8719">
        <f t="shared" si="1493"/>
        <v>8.9502172944489585E-8</v>
      </c>
      <c r="J8719">
        <f t="shared" si="1494"/>
        <v>1.1078598271755446E-5</v>
      </c>
      <c r="K8719">
        <f t="shared" si="1495"/>
        <v>4.7822697462569668</v>
      </c>
      <c r="L8719">
        <f t="shared" si="1496"/>
        <v>39024.887530665474</v>
      </c>
    </row>
    <row r="8720" spans="1:12" x14ac:dyDescent="0.25">
      <c r="A8720" s="1">
        <v>38181</v>
      </c>
      <c r="B8720">
        <v>1115.1400149999999</v>
      </c>
      <c r="C8720">
        <f t="shared" si="1490"/>
        <v>1.4251497279321683E-4</v>
      </c>
      <c r="D8720">
        <f t="shared" si="1497"/>
        <v>1608.8534788746929</v>
      </c>
      <c r="E8720">
        <f t="shared" si="1488"/>
        <v>-0.15918709388344565</v>
      </c>
      <c r="F8720">
        <f t="shared" si="1491"/>
        <v>3.0779200080255364E-4</v>
      </c>
      <c r="G8720">
        <f t="shared" si="1489"/>
        <v>3.0139620270458982E-4</v>
      </c>
      <c r="H8720">
        <f t="shared" si="1492"/>
        <v>6.3957980979638244E-6</v>
      </c>
      <c r="I8720">
        <f t="shared" si="1493"/>
        <v>4.0906233309917674E-11</v>
      </c>
      <c r="J8720">
        <f t="shared" si="1494"/>
        <v>9.0446277878336217E-6</v>
      </c>
      <c r="K8720">
        <f t="shared" si="1495"/>
        <v>4.8877290009977461</v>
      </c>
      <c r="L8720">
        <f t="shared" si="1496"/>
        <v>39051.979827916635</v>
      </c>
    </row>
    <row r="8721" spans="1:12" x14ac:dyDescent="0.25">
      <c r="A8721" s="1">
        <v>38182</v>
      </c>
      <c r="B8721">
        <v>1111.469971</v>
      </c>
      <c r="C8721">
        <f t="shared" si="1490"/>
        <v>1.4251497279321683E-4</v>
      </c>
      <c r="D8721">
        <f t="shared" si="1497"/>
        <v>1609.3815153656474</v>
      </c>
      <c r="E8721">
        <f t="shared" si="1488"/>
        <v>-0.16076127521089667</v>
      </c>
      <c r="F8721">
        <f t="shared" si="1491"/>
        <v>-1.4316663546578567E-3</v>
      </c>
      <c r="G8721">
        <f t="shared" si="1489"/>
        <v>3.0139620270458982E-4</v>
      </c>
      <c r="H8721">
        <f t="shared" si="1492"/>
        <v>-1.7330625573624466E-3</v>
      </c>
      <c r="I8721">
        <f t="shared" si="1493"/>
        <v>3.0035058277316634E-6</v>
      </c>
      <c r="J8721">
        <f t="shared" si="1494"/>
        <v>7.5965854148495512E-6</v>
      </c>
      <c r="K8721">
        <f t="shared" si="1495"/>
        <v>4.7772794300570984</v>
      </c>
      <c r="L8721">
        <f t="shared" si="1496"/>
        <v>39079.090933487743</v>
      </c>
    </row>
    <row r="8722" spans="1:12" x14ac:dyDescent="0.25">
      <c r="A8722" s="1">
        <v>38183</v>
      </c>
      <c r="B8722">
        <v>1106.6899410000001</v>
      </c>
      <c r="C8722">
        <f t="shared" si="1490"/>
        <v>1.4251497279321683E-4</v>
      </c>
      <c r="D8722">
        <f t="shared" si="1497"/>
        <v>1609.9097251617177</v>
      </c>
      <c r="E8722">
        <f t="shared" si="1488"/>
        <v>-0.16277556133467241</v>
      </c>
      <c r="F8722">
        <f t="shared" si="1491"/>
        <v>-1.8717711509821378E-3</v>
      </c>
      <c r="G8722">
        <f t="shared" si="1489"/>
        <v>3.0139620270458982E-4</v>
      </c>
      <c r="H8722">
        <f t="shared" si="1492"/>
        <v>-2.1731673536867276E-3</v>
      </c>
      <c r="I8722">
        <f t="shared" si="1493"/>
        <v>4.7226563471297746E-6</v>
      </c>
      <c r="J8722">
        <f t="shared" si="1494"/>
        <v>7.4866826269837781E-6</v>
      </c>
      <c r="K8722">
        <f t="shared" si="1495"/>
        <v>4.6668500463864397</v>
      </c>
      <c r="L8722">
        <f t="shared" si="1496"/>
        <v>39106.220860436115</v>
      </c>
    </row>
    <row r="8723" spans="1:12" x14ac:dyDescent="0.25">
      <c r="A8723" s="1">
        <v>38184</v>
      </c>
      <c r="B8723">
        <v>1101.3900149999999</v>
      </c>
      <c r="C8723">
        <f t="shared" si="1490"/>
        <v>1.4251497279321683E-4</v>
      </c>
      <c r="D8723">
        <f t="shared" si="1497"/>
        <v>1610.4381083197818</v>
      </c>
      <c r="E8723">
        <f t="shared" si="1488"/>
        <v>-0.16500290392456973</v>
      </c>
      <c r="F8723">
        <f t="shared" si="1491"/>
        <v>-2.0848276171037128E-3</v>
      </c>
      <c r="G8723">
        <f t="shared" si="1489"/>
        <v>3.0139620270458982E-4</v>
      </c>
      <c r="H8723">
        <f t="shared" si="1492"/>
        <v>-2.3862238198083027E-3</v>
      </c>
      <c r="I8723">
        <f t="shared" si="1493"/>
        <v>5.6940641182205266E-6</v>
      </c>
      <c r="J8723">
        <f t="shared" si="1494"/>
        <v>7.9261149650298158E-6</v>
      </c>
      <c r="K8723">
        <f t="shared" si="1495"/>
        <v>4.5945388337223818</v>
      </c>
      <c r="L8723">
        <f t="shared" si="1496"/>
        <v>39133.369621828148</v>
      </c>
    </row>
    <row r="8724" spans="1:12" x14ac:dyDescent="0.25">
      <c r="A8724" s="1">
        <v>38187</v>
      </c>
      <c r="B8724">
        <v>1100.900024</v>
      </c>
      <c r="C8724">
        <f t="shared" si="1490"/>
        <v>1.4251497279321683E-4</v>
      </c>
      <c r="D8724">
        <f t="shared" si="1497"/>
        <v>1610.9666648967388</v>
      </c>
      <c r="E8724">
        <f t="shared" si="1488"/>
        <v>-0.16533867263526814</v>
      </c>
      <c r="F8724">
        <f t="shared" si="1491"/>
        <v>-1.9325373790479716E-4</v>
      </c>
      <c r="G8724">
        <f t="shared" si="1489"/>
        <v>3.0139620270458982E-4</v>
      </c>
      <c r="H8724">
        <f t="shared" si="1492"/>
        <v>-4.9464994060938704E-4</v>
      </c>
      <c r="I8724">
        <f t="shared" si="1493"/>
        <v>2.446785637448701E-7</v>
      </c>
      <c r="J8724">
        <f t="shared" si="1494"/>
        <v>8.5248486091570235E-6</v>
      </c>
      <c r="K8724">
        <f t="shared" si="1495"/>
        <v>4.9029732097499483</v>
      </c>
      <c r="L8724">
        <f t="shared" si="1496"/>
        <v>39160.537230739283</v>
      </c>
    </row>
    <row r="8725" spans="1:12" x14ac:dyDescent="0.25">
      <c r="A8725" s="1">
        <v>38188</v>
      </c>
      <c r="B8725">
        <v>1108.670044</v>
      </c>
      <c r="C8725">
        <f t="shared" si="1490"/>
        <v>1.4251497279321683E-4</v>
      </c>
      <c r="D8725">
        <f t="shared" si="1497"/>
        <v>1611.4953949495055</v>
      </c>
      <c r="E8725">
        <f t="shared" si="1488"/>
        <v>-0.16242675564518461</v>
      </c>
      <c r="F8725">
        <f t="shared" si="1491"/>
        <v>3.0544319628771355E-3</v>
      </c>
      <c r="G8725">
        <f t="shared" si="1489"/>
        <v>3.0139620270458982E-4</v>
      </c>
      <c r="H8725">
        <f t="shared" si="1492"/>
        <v>2.7530357601725456E-3</v>
      </c>
      <c r="I8725">
        <f t="shared" si="1493"/>
        <v>7.5792058967888261E-6</v>
      </c>
      <c r="J8725">
        <f t="shared" si="1494"/>
        <v>7.3068638892603924E-6</v>
      </c>
      <c r="K8725">
        <f t="shared" si="1495"/>
        <v>4.4757736237227705</v>
      </c>
      <c r="L8725">
        <f t="shared" si="1496"/>
        <v>39187.723700254079</v>
      </c>
    </row>
    <row r="8726" spans="1:12" x14ac:dyDescent="0.25">
      <c r="A8726" s="1">
        <v>38189</v>
      </c>
      <c r="B8726">
        <v>1093.880005</v>
      </c>
      <c r="C8726">
        <f t="shared" si="1490"/>
        <v>1.4251497279321683E-4</v>
      </c>
      <c r="D8726">
        <f t="shared" si="1497"/>
        <v>1612.0242985350178</v>
      </c>
      <c r="E8726">
        <f t="shared" si="1488"/>
        <v>-0.16840189982253362</v>
      </c>
      <c r="F8726">
        <f t="shared" si="1491"/>
        <v>-5.8326292045558503E-3</v>
      </c>
      <c r="G8726">
        <f t="shared" si="1489"/>
        <v>3.0139620270458982E-4</v>
      </c>
      <c r="H8726">
        <f t="shared" si="1492"/>
        <v>-6.1340254072604402E-3</v>
      </c>
      <c r="I8726">
        <f t="shared" si="1493"/>
        <v>3.7626267696916611E-5</v>
      </c>
      <c r="J8726">
        <f t="shared" si="1494"/>
        <v>8.6582318945485134E-6</v>
      </c>
      <c r="K8726">
        <f t="shared" si="1495"/>
        <v>2.7367005446824044</v>
      </c>
      <c r="L8726">
        <f t="shared" si="1496"/>
        <v>39214.929043466138</v>
      </c>
    </row>
    <row r="8727" spans="1:12" x14ac:dyDescent="0.25">
      <c r="A8727" s="1">
        <v>38190</v>
      </c>
      <c r="B8727">
        <v>1096.839966</v>
      </c>
      <c r="C8727">
        <f t="shared" si="1490"/>
        <v>1.4251497279321683E-4</v>
      </c>
      <c r="D8727">
        <f t="shared" si="1497"/>
        <v>1612.5533757102307</v>
      </c>
      <c r="E8727">
        <f t="shared" si="1488"/>
        <v>-0.16737083211180792</v>
      </c>
      <c r="F8727">
        <f t="shared" si="1491"/>
        <v>1.1735826835193031E-3</v>
      </c>
      <c r="G8727">
        <f t="shared" si="1489"/>
        <v>3.0139620270458982E-4</v>
      </c>
      <c r="H8727">
        <f t="shared" si="1492"/>
        <v>8.7218648081471319E-4</v>
      </c>
      <c r="I8727">
        <f t="shared" si="1493"/>
        <v>7.6070925731595408E-7</v>
      </c>
      <c r="J8727">
        <f t="shared" si="1494"/>
        <v>1.8624945904497592E-5</v>
      </c>
      <c r="K8727">
        <f t="shared" si="1495"/>
        <v>4.5061440315322141</v>
      </c>
      <c r="L8727">
        <f t="shared" si="1496"/>
        <v>39242.153273478179</v>
      </c>
    </row>
    <row r="8728" spans="1:12" x14ac:dyDescent="0.25">
      <c r="A8728" s="1">
        <v>38191</v>
      </c>
      <c r="B8728">
        <v>1086.1999510000001</v>
      </c>
      <c r="C8728">
        <f t="shared" si="1490"/>
        <v>1.4251497279321683E-4</v>
      </c>
      <c r="D8728">
        <f t="shared" si="1497"/>
        <v>1613.0826265321173</v>
      </c>
      <c r="E8728">
        <f t="shared" si="1488"/>
        <v>-0.17174683485250064</v>
      </c>
      <c r="F8728">
        <f t="shared" si="1491"/>
        <v>-4.2334877678991134E-3</v>
      </c>
      <c r="G8728">
        <f t="shared" si="1489"/>
        <v>3.0139620270458982E-4</v>
      </c>
      <c r="H8728">
        <f t="shared" si="1492"/>
        <v>-4.5348839706037033E-3</v>
      </c>
      <c r="I8728">
        <f t="shared" si="1493"/>
        <v>2.0565172626838409E-5</v>
      </c>
      <c r="J8728">
        <f t="shared" si="1494"/>
        <v>1.4518972784713812E-5</v>
      </c>
      <c r="K8728">
        <f t="shared" si="1495"/>
        <v>3.942871410559456</v>
      </c>
      <c r="L8728">
        <f t="shared" si="1496"/>
        <v>39269.396403402017</v>
      </c>
    </row>
    <row r="8729" spans="1:12" x14ac:dyDescent="0.25">
      <c r="A8729" s="1">
        <v>38194</v>
      </c>
      <c r="B8729">
        <v>1084.0699460000001</v>
      </c>
      <c r="C8729">
        <f t="shared" si="1490"/>
        <v>1.4251497279321683E-4</v>
      </c>
      <c r="D8729">
        <f t="shared" si="1497"/>
        <v>1613.6120510576695</v>
      </c>
      <c r="E8729">
        <f t="shared" si="1488"/>
        <v>-0.17274182417995343</v>
      </c>
      <c r="F8729">
        <f t="shared" si="1491"/>
        <v>-8.5247435465918286E-4</v>
      </c>
      <c r="G8729">
        <f t="shared" si="1489"/>
        <v>3.0139620270458982E-4</v>
      </c>
      <c r="H8729">
        <f t="shared" si="1492"/>
        <v>-1.1538705573637727E-3</v>
      </c>
      <c r="I8729">
        <f t="shared" si="1493"/>
        <v>1.3314172631509835E-6</v>
      </c>
      <c r="J8729">
        <f t="shared" si="1494"/>
        <v>1.7596893544546025E-5</v>
      </c>
      <c r="K8729">
        <f t="shared" si="1495"/>
        <v>4.517124522757042</v>
      </c>
      <c r="L8729">
        <f t="shared" si="1496"/>
        <v>39296.658446358546</v>
      </c>
    </row>
    <row r="8730" spans="1:12" x14ac:dyDescent="0.25">
      <c r="A8730" s="1">
        <v>38195</v>
      </c>
      <c r="B8730">
        <v>1094.829956</v>
      </c>
      <c r="C8730">
        <f t="shared" si="1490"/>
        <v>1.4251497279321683E-4</v>
      </c>
      <c r="D8730">
        <f t="shared" si="1497"/>
        <v>1614.1416493438981</v>
      </c>
      <c r="E8730">
        <f t="shared" si="1488"/>
        <v>-0.16859497188924966</v>
      </c>
      <c r="F8730">
        <f t="shared" si="1491"/>
        <v>4.289367263497379E-3</v>
      </c>
      <c r="G8730">
        <f t="shared" si="1489"/>
        <v>3.0139620270458982E-4</v>
      </c>
      <c r="H8730">
        <f t="shared" si="1492"/>
        <v>3.9879710607927891E-3</v>
      </c>
      <c r="I8730">
        <f t="shared" si="1493"/>
        <v>1.5903913181720762E-5</v>
      </c>
      <c r="J8730">
        <f t="shared" si="1494"/>
        <v>1.3972021701414602E-5</v>
      </c>
      <c r="K8730">
        <f t="shared" si="1495"/>
        <v>4.1011540199991199</v>
      </c>
      <c r="L8730">
        <f t="shared" si="1496"/>
        <v>39323.939415477798</v>
      </c>
    </row>
    <row r="8731" spans="1:12" x14ac:dyDescent="0.25">
      <c r="A8731" s="1">
        <v>38196</v>
      </c>
      <c r="B8731">
        <v>1095.420044</v>
      </c>
      <c r="C8731">
        <f t="shared" si="1490"/>
        <v>1.4251497279321683E-4</v>
      </c>
      <c r="D8731">
        <f t="shared" si="1497"/>
        <v>1614.6714214478325</v>
      </c>
      <c r="E8731">
        <f t="shared" si="1488"/>
        <v>-0.16850347524835696</v>
      </c>
      <c r="F8731">
        <f t="shared" si="1491"/>
        <v>2.3401161368585832E-4</v>
      </c>
      <c r="G8731">
        <f t="shared" si="1489"/>
        <v>3.0139620270458982E-4</v>
      </c>
      <c r="H8731">
        <f t="shared" si="1492"/>
        <v>-6.7384589018731499E-5</v>
      </c>
      <c r="I8731">
        <f t="shared" si="1493"/>
        <v>4.5406828372233498E-9</v>
      </c>
      <c r="J8731">
        <f t="shared" si="1494"/>
        <v>1.5815051429715633E-5</v>
      </c>
      <c r="K8731">
        <f t="shared" si="1495"/>
        <v>4.6081921356818336</v>
      </c>
      <c r="L8731">
        <f t="shared" si="1496"/>
        <v>39351.239323898903</v>
      </c>
    </row>
    <row r="8732" spans="1:12" x14ac:dyDescent="0.25">
      <c r="A8732" s="1">
        <v>38197</v>
      </c>
      <c r="B8732">
        <v>1100.4300539999999</v>
      </c>
      <c r="C8732">
        <f t="shared" si="1490"/>
        <v>1.4251497279321683E-4</v>
      </c>
      <c r="D8732">
        <f t="shared" si="1497"/>
        <v>1615.2013674265193</v>
      </c>
      <c r="E8732">
        <f t="shared" si="1488"/>
        <v>-0.16666423065134595</v>
      </c>
      <c r="F8732">
        <f t="shared" si="1491"/>
        <v>1.9817595698041757E-3</v>
      </c>
      <c r="G8732">
        <f t="shared" si="1489"/>
        <v>3.0139620270458982E-4</v>
      </c>
      <c r="H8732">
        <f t="shared" si="1492"/>
        <v>1.6803633670995858E-3</v>
      </c>
      <c r="I8732">
        <f t="shared" si="1493"/>
        <v>2.8236210454902575E-6</v>
      </c>
      <c r="J8732">
        <f t="shared" si="1494"/>
        <v>1.2328577757056579E-5</v>
      </c>
      <c r="K8732">
        <f t="shared" si="1495"/>
        <v>4.6183414855020226</v>
      </c>
      <c r="L8732">
        <f t="shared" si="1496"/>
        <v>39378.558184770111</v>
      </c>
    </row>
    <row r="8733" spans="1:12" x14ac:dyDescent="0.25">
      <c r="A8733" s="1">
        <v>38198</v>
      </c>
      <c r="B8733">
        <v>1101.719971</v>
      </c>
      <c r="C8733">
        <f t="shared" si="1490"/>
        <v>1.4251497279321683E-4</v>
      </c>
      <c r="D8733">
        <f t="shared" si="1497"/>
        <v>1615.7314873370285</v>
      </c>
      <c r="E8733">
        <f t="shared" si="1488"/>
        <v>-0.16629796657373586</v>
      </c>
      <c r="F8733">
        <f t="shared" si="1491"/>
        <v>5.0877905040369598E-4</v>
      </c>
      <c r="G8733">
        <f t="shared" si="1489"/>
        <v>3.0139620270458982E-4</v>
      </c>
      <c r="H8733">
        <f t="shared" si="1492"/>
        <v>2.0738284769910616E-4</v>
      </c>
      <c r="I8733">
        <f t="shared" si="1493"/>
        <v>4.3007645519790662E-8</v>
      </c>
      <c r="J8733">
        <f t="shared" si="1494"/>
        <v>1.073901231248859E-5</v>
      </c>
      <c r="K8733">
        <f t="shared" si="1495"/>
        <v>4.7998727827973724</v>
      </c>
      <c r="L8733">
        <f t="shared" si="1496"/>
        <v>39405.896011248813</v>
      </c>
    </row>
    <row r="8734" spans="1:12" x14ac:dyDescent="0.25">
      <c r="A8734" s="1">
        <v>38201</v>
      </c>
      <c r="B8734">
        <v>1106.619995</v>
      </c>
      <c r="C8734">
        <f t="shared" si="1490"/>
        <v>1.4251497279321683E-4</v>
      </c>
      <c r="D8734">
        <f t="shared" si="1497"/>
        <v>1616.261781236444</v>
      </c>
      <c r="E8734">
        <f t="shared" si="1488"/>
        <v>-0.16451319054099356</v>
      </c>
      <c r="F8734">
        <f t="shared" si="1491"/>
        <v>1.9272910055359027E-3</v>
      </c>
      <c r="G8734">
        <f t="shared" si="1489"/>
        <v>3.0139620270458982E-4</v>
      </c>
      <c r="H8734">
        <f t="shared" si="1492"/>
        <v>1.6258948028313128E-3</v>
      </c>
      <c r="I8734">
        <f t="shared" si="1493"/>
        <v>2.6435339098738736E-6</v>
      </c>
      <c r="J8734">
        <f t="shared" si="1494"/>
        <v>8.7933904443394002E-6</v>
      </c>
      <c r="K8734">
        <f t="shared" si="1495"/>
        <v>4.7515028802522368</v>
      </c>
      <c r="L8734">
        <f t="shared" si="1496"/>
        <v>39433.252816501525</v>
      </c>
    </row>
    <row r="8735" spans="1:12" x14ac:dyDescent="0.25">
      <c r="A8735" s="1">
        <v>38202</v>
      </c>
      <c r="B8735">
        <v>1099.6899410000001</v>
      </c>
      <c r="C8735">
        <f t="shared" si="1490"/>
        <v>1.4251497279321683E-4</v>
      </c>
      <c r="D8735">
        <f t="shared" si="1497"/>
        <v>1616.7922491818701</v>
      </c>
      <c r="E8735">
        <f t="shared" si="1488"/>
        <v>-0.16738396600001249</v>
      </c>
      <c r="F8735">
        <f t="shared" si="1491"/>
        <v>-2.7282604862253201E-3</v>
      </c>
      <c r="G8735">
        <f t="shared" si="1489"/>
        <v>3.0139620270458982E-4</v>
      </c>
      <c r="H8735">
        <f t="shared" si="1492"/>
        <v>-3.02965668892991E-3</v>
      </c>
      <c r="I8735">
        <f t="shared" si="1493"/>
        <v>9.1788196527777463E-6</v>
      </c>
      <c r="J8735">
        <f t="shared" si="1494"/>
        <v>8.21482434138366E-6</v>
      </c>
      <c r="K8735">
        <f t="shared" si="1495"/>
        <v>4.3771724333845228</v>
      </c>
      <c r="L8735">
        <f t="shared" si="1496"/>
        <v>39460.628613703899</v>
      </c>
    </row>
    <row r="8736" spans="1:12" x14ac:dyDescent="0.25">
      <c r="A8736" s="1">
        <v>38203</v>
      </c>
      <c r="B8736">
        <v>1098.630005</v>
      </c>
      <c r="C8736">
        <f t="shared" si="1490"/>
        <v>1.4251497279321683E-4</v>
      </c>
      <c r="D8736">
        <f t="shared" si="1497"/>
        <v>1617.3228912304303</v>
      </c>
      <c r="E8736">
        <f t="shared" si="1488"/>
        <v>-0.16794527751102573</v>
      </c>
      <c r="F8736">
        <f t="shared" si="1491"/>
        <v>-4.1879653821963458E-4</v>
      </c>
      <c r="G8736">
        <f t="shared" si="1489"/>
        <v>3.0139620270458982E-4</v>
      </c>
      <c r="H8736">
        <f t="shared" si="1492"/>
        <v>-7.2019274092422446E-4</v>
      </c>
      <c r="I8736">
        <f t="shared" si="1493"/>
        <v>5.1867758407994711E-7</v>
      </c>
      <c r="J8736">
        <f t="shared" si="1494"/>
        <v>9.7729729421690142E-6</v>
      </c>
      <c r="K8736">
        <f t="shared" si="1495"/>
        <v>4.8224700638199618</v>
      </c>
      <c r="L8736">
        <f t="shared" si="1496"/>
        <v>39488.023416040749</v>
      </c>
    </row>
    <row r="8737" spans="1:12" x14ac:dyDescent="0.25">
      <c r="A8737" s="1">
        <v>38204</v>
      </c>
      <c r="B8737">
        <v>1080.6999510000001</v>
      </c>
      <c r="C8737">
        <f t="shared" si="1490"/>
        <v>1.4251497279321683E-4</v>
      </c>
      <c r="D8737">
        <f t="shared" si="1497"/>
        <v>1617.8537074392659</v>
      </c>
      <c r="E8737">
        <f t="shared" si="1488"/>
        <v>-0.17523411669610578</v>
      </c>
      <c r="F8737">
        <f t="shared" si="1491"/>
        <v>-7.146324212286892E-3</v>
      </c>
      <c r="G8737">
        <f t="shared" si="1489"/>
        <v>3.0139620270458982E-4</v>
      </c>
      <c r="H8737">
        <f t="shared" si="1492"/>
        <v>-7.4477204149914818E-3</v>
      </c>
      <c r="I8737">
        <f t="shared" si="1493"/>
        <v>5.5468539379880893E-5</v>
      </c>
      <c r="J8737">
        <f t="shared" si="1494"/>
        <v>8.261231295663948E-6</v>
      </c>
      <c r="K8737">
        <f t="shared" si="1495"/>
        <v>1.5758705977532728</v>
      </c>
      <c r="L8737">
        <f t="shared" si="1496"/>
        <v>39515.437236706028</v>
      </c>
    </row>
    <row r="8738" spans="1:12" x14ac:dyDescent="0.25">
      <c r="A8738" s="1">
        <v>38205</v>
      </c>
      <c r="B8738">
        <v>1063.969971</v>
      </c>
      <c r="C8738">
        <f t="shared" si="1490"/>
        <v>1.4251497279321683E-4</v>
      </c>
      <c r="D8738">
        <f t="shared" si="1497"/>
        <v>1618.3846978655363</v>
      </c>
      <c r="E8738">
        <f t="shared" si="1488"/>
        <v>-0.18215239264148897</v>
      </c>
      <c r="F8738">
        <f t="shared" si="1491"/>
        <v>-6.7757609725900281E-3</v>
      </c>
      <c r="G8738">
        <f t="shared" si="1489"/>
        <v>3.0139620270458982E-4</v>
      </c>
      <c r="H8738">
        <f t="shared" si="1492"/>
        <v>-7.0771571752946179E-3</v>
      </c>
      <c r="I8738">
        <f t="shared" si="1493"/>
        <v>5.0086153683824098E-5</v>
      </c>
      <c r="J8738">
        <f t="shared" si="1494"/>
        <v>2.3705202028579512E-5</v>
      </c>
      <c r="K8738">
        <f t="shared" si="1495"/>
        <v>3.3495314601042177</v>
      </c>
      <c r="L8738">
        <f t="shared" si="1496"/>
        <v>39542.870088902862</v>
      </c>
    </row>
    <row r="8739" spans="1:12" x14ac:dyDescent="0.25">
      <c r="A8739" s="1">
        <v>38208</v>
      </c>
      <c r="B8739">
        <v>1065.219971</v>
      </c>
      <c r="C8739">
        <f t="shared" si="1490"/>
        <v>1.4251497279321683E-4</v>
      </c>
      <c r="D8739">
        <f t="shared" si="1497"/>
        <v>1618.9158625664236</v>
      </c>
      <c r="E8739">
        <f t="shared" si="1488"/>
        <v>-0.18178497831766238</v>
      </c>
      <c r="F8739">
        <f t="shared" si="1491"/>
        <v>5.0992929662019293E-4</v>
      </c>
      <c r="G8739">
        <f t="shared" si="1489"/>
        <v>3.0139620270458982E-4</v>
      </c>
      <c r="H8739">
        <f t="shared" si="1492"/>
        <v>2.0853309391560311E-4</v>
      </c>
      <c r="I8739">
        <f t="shared" si="1493"/>
        <v>4.3486051258013749E-8</v>
      </c>
      <c r="J8739">
        <f t="shared" si="1494"/>
        <v>3.288002354820036E-5</v>
      </c>
      <c r="K8739">
        <f t="shared" si="1495"/>
        <v>4.2417228188296754</v>
      </c>
      <c r="L8739">
        <f t="shared" si="1496"/>
        <v>39570.321985843526</v>
      </c>
    </row>
    <row r="8740" spans="1:12" x14ac:dyDescent="0.25">
      <c r="A8740" s="1">
        <v>38209</v>
      </c>
      <c r="B8740">
        <v>1079.040039</v>
      </c>
      <c r="C8740">
        <f t="shared" si="1490"/>
        <v>1.4251497279321683E-4</v>
      </c>
      <c r="D8740">
        <f t="shared" si="1497"/>
        <v>1619.4472015991244</v>
      </c>
      <c r="E8740">
        <f t="shared" si="1488"/>
        <v>-0.1763292334215798</v>
      </c>
      <c r="F8740">
        <f t="shared" si="1491"/>
        <v>5.5982598688761875E-3</v>
      </c>
      <c r="G8740">
        <f t="shared" si="1489"/>
        <v>3.0139620270458982E-4</v>
      </c>
      <c r="H8740">
        <f t="shared" si="1492"/>
        <v>5.2968636661715977E-3</v>
      </c>
      <c r="I8740">
        <f t="shared" si="1493"/>
        <v>2.8056764698008817E-5</v>
      </c>
      <c r="J8740">
        <f t="shared" si="1494"/>
        <v>2.4263936623074097E-5</v>
      </c>
      <c r="K8740">
        <f t="shared" si="1495"/>
        <v>3.8161634435731457</v>
      </c>
      <c r="L8740">
        <f t="shared" si="1496"/>
        <v>39597.792940749474</v>
      </c>
    </row>
    <row r="8741" spans="1:12" x14ac:dyDescent="0.25">
      <c r="A8741" s="1">
        <v>38210</v>
      </c>
      <c r="B8741">
        <v>1075.790039</v>
      </c>
      <c r="C8741">
        <f t="shared" si="1490"/>
        <v>1.4251497279321683E-4</v>
      </c>
      <c r="D8741">
        <f t="shared" si="1497"/>
        <v>1619.9787150208556</v>
      </c>
      <c r="E8741">
        <f t="shared" si="1488"/>
        <v>-0.17778178963693092</v>
      </c>
      <c r="F8741">
        <f t="shared" si="1491"/>
        <v>-1.3100412425575136E-3</v>
      </c>
      <c r="G8741">
        <f t="shared" si="1489"/>
        <v>3.0139620270458982E-4</v>
      </c>
      <c r="H8741">
        <f t="shared" si="1492"/>
        <v>-1.6114374452621035E-3</v>
      </c>
      <c r="I8741">
        <f t="shared" si="1493"/>
        <v>2.5967306399928547E-6</v>
      </c>
      <c r="J8741">
        <f t="shared" si="1494"/>
        <v>2.6655473522486299E-5</v>
      </c>
      <c r="K8741">
        <f t="shared" si="1495"/>
        <v>4.2986103434684191</v>
      </c>
      <c r="L8741">
        <f t="shared" si="1496"/>
        <v>39625.282966851359</v>
      </c>
    </row>
    <row r="8742" spans="1:12" x14ac:dyDescent="0.25">
      <c r="A8742" s="1">
        <v>38211</v>
      </c>
      <c r="B8742">
        <v>1063.2299800000001</v>
      </c>
      <c r="C8742">
        <f t="shared" si="1490"/>
        <v>1.4251497279321683E-4</v>
      </c>
      <c r="D8742">
        <f t="shared" si="1497"/>
        <v>1620.5104028888532</v>
      </c>
      <c r="E8742">
        <f t="shared" si="1488"/>
        <v>-0.18302460938516818</v>
      </c>
      <c r="F8742">
        <f t="shared" si="1491"/>
        <v>-5.1003047754440978E-3</v>
      </c>
      <c r="G8742">
        <f t="shared" si="1489"/>
        <v>3.0139620270458982E-4</v>
      </c>
      <c r="H8742">
        <f t="shared" si="1492"/>
        <v>-5.4017009781486876E-3</v>
      </c>
      <c r="I8742">
        <f t="shared" si="1493"/>
        <v>2.917837345733249E-5</v>
      </c>
      <c r="J8742">
        <f t="shared" si="1494"/>
        <v>2.068139337774002E-5</v>
      </c>
      <c r="K8742">
        <f t="shared" si="1495"/>
        <v>3.7687738172060534</v>
      </c>
      <c r="L8742">
        <f t="shared" si="1496"/>
        <v>39652.792077389058</v>
      </c>
    </row>
    <row r="8743" spans="1:12" x14ac:dyDescent="0.25">
      <c r="A8743" s="1">
        <v>38212</v>
      </c>
      <c r="B8743">
        <v>1064.8000489999999</v>
      </c>
      <c r="C8743">
        <f t="shared" si="1490"/>
        <v>1.4251497279321683E-4</v>
      </c>
      <c r="D8743">
        <f t="shared" si="1497"/>
        <v>1621.0422652603697</v>
      </c>
      <c r="E8743">
        <f t="shared" si="1488"/>
        <v>-0.18252627585738379</v>
      </c>
      <c r="F8743">
        <f t="shared" si="1491"/>
        <v>6.4084850057755105E-4</v>
      </c>
      <c r="G8743">
        <f t="shared" si="1489"/>
        <v>3.0139620270458982E-4</v>
      </c>
      <c r="H8743">
        <f t="shared" si="1492"/>
        <v>3.3945229787296123E-4</v>
      </c>
      <c r="I8743">
        <f t="shared" si="1493"/>
        <v>1.1522786253123359E-7</v>
      </c>
      <c r="J8743">
        <f t="shared" si="1494"/>
        <v>2.4489068115591234E-5</v>
      </c>
      <c r="K8743">
        <f t="shared" si="1495"/>
        <v>4.3873506976950392</v>
      </c>
      <c r="L8743">
        <f t="shared" si="1496"/>
        <v>39680.320285611444</v>
      </c>
    </row>
    <row r="8744" spans="1:12" x14ac:dyDescent="0.25">
      <c r="A8744" s="1">
        <v>38215</v>
      </c>
      <c r="B8744">
        <v>1079.339966</v>
      </c>
      <c r="C8744">
        <f t="shared" si="1490"/>
        <v>1.4251497279321683E-4</v>
      </c>
      <c r="D8744">
        <f t="shared" si="1497"/>
        <v>1621.5743021926801</v>
      </c>
      <c r="E8744">
        <f t="shared" si="1488"/>
        <v>-0.1767785947873679</v>
      </c>
      <c r="F8744">
        <f t="shared" si="1491"/>
        <v>5.8901960428090483E-3</v>
      </c>
      <c r="G8744">
        <f t="shared" si="1489"/>
        <v>3.0139620270458982E-4</v>
      </c>
      <c r="H8744">
        <f t="shared" si="1492"/>
        <v>5.5887998401044584E-3</v>
      </c>
      <c r="I8744">
        <f t="shared" si="1493"/>
        <v>3.1234683652751617E-5</v>
      </c>
      <c r="J8744">
        <f t="shared" si="1494"/>
        <v>1.8422537438097068E-5</v>
      </c>
      <c r="K8744">
        <f t="shared" si="1495"/>
        <v>3.6842991318256146</v>
      </c>
      <c r="L8744">
        <f t="shared" si="1496"/>
        <v>39707.867604776795</v>
      </c>
    </row>
    <row r="8745" spans="1:12" x14ac:dyDescent="0.25">
      <c r="A8745" s="1">
        <v>38216</v>
      </c>
      <c r="B8745">
        <v>1081.709961</v>
      </c>
      <c r="C8745">
        <f t="shared" si="1490"/>
        <v>1.4251497279321683E-4</v>
      </c>
      <c r="D8745">
        <f t="shared" si="1497"/>
        <v>1622.106513743076</v>
      </c>
      <c r="E8745">
        <f t="shared" si="1488"/>
        <v>-0.17596853929853218</v>
      </c>
      <c r="F8745">
        <f t="shared" si="1491"/>
        <v>9.525704616288877E-4</v>
      </c>
      <c r="G8745">
        <f t="shared" si="1489"/>
        <v>3.0139620270458982E-4</v>
      </c>
      <c r="H8745">
        <f t="shared" si="1492"/>
        <v>6.5117425892429782E-4</v>
      </c>
      <c r="I8745">
        <f t="shared" si="1493"/>
        <v>4.2402791548560846E-7</v>
      </c>
      <c r="J8745">
        <f t="shared" si="1494"/>
        <v>2.3528222267750855E-5</v>
      </c>
      <c r="K8745">
        <f t="shared" si="1495"/>
        <v>4.4007053729556054</v>
      </c>
      <c r="L8745">
        <f t="shared" si="1496"/>
        <v>39735.434048152529</v>
      </c>
    </row>
    <row r="8746" spans="1:12" x14ac:dyDescent="0.25">
      <c r="A8746" s="1">
        <v>38217</v>
      </c>
      <c r="B8746">
        <v>1095.170044</v>
      </c>
      <c r="C8746">
        <f t="shared" si="1490"/>
        <v>1.4251497279321683E-4</v>
      </c>
      <c r="D8746">
        <f t="shared" si="1497"/>
        <v>1622.6388999688702</v>
      </c>
      <c r="E8746">
        <f t="shared" si="1488"/>
        <v>-0.17074032712248366</v>
      </c>
      <c r="F8746">
        <f t="shared" si="1491"/>
        <v>5.3707271488421249E-3</v>
      </c>
      <c r="G8746">
        <f t="shared" si="1489"/>
        <v>3.0139620270458982E-4</v>
      </c>
      <c r="H8746">
        <f t="shared" si="1492"/>
        <v>5.069330946137535E-3</v>
      </c>
      <c r="I8746">
        <f t="shared" si="1493"/>
        <v>2.5698116241467674E-5</v>
      </c>
      <c r="J8746">
        <f t="shared" si="1494"/>
        <v>1.7843899691383021E-5</v>
      </c>
      <c r="K8746">
        <f t="shared" si="1495"/>
        <v>3.8279046183795122</v>
      </c>
      <c r="L8746">
        <f t="shared" si="1496"/>
        <v>39763.019629015274</v>
      </c>
    </row>
    <row r="8747" spans="1:12" x14ac:dyDescent="0.25">
      <c r="A8747" s="1">
        <v>38218</v>
      </c>
      <c r="B8747">
        <v>1091.2299800000001</v>
      </c>
      <c r="C8747">
        <f t="shared" si="1490"/>
        <v>1.4251497279321683E-4</v>
      </c>
      <c r="D8747">
        <f t="shared" si="1497"/>
        <v>1623.1714609273906</v>
      </c>
      <c r="E8747">
        <f t="shared" si="1488"/>
        <v>-0.17244810909772479</v>
      </c>
      <c r="F8747">
        <f t="shared" si="1491"/>
        <v>-1.5652670024475235E-3</v>
      </c>
      <c r="G8747">
        <f t="shared" si="1489"/>
        <v>3.0139620270458982E-4</v>
      </c>
      <c r="H8747">
        <f t="shared" si="1492"/>
        <v>-1.8666632051521134E-3</v>
      </c>
      <c r="I8747">
        <f t="shared" si="1493"/>
        <v>3.4844315214687607E-6</v>
      </c>
      <c r="J8747">
        <f t="shared" si="1494"/>
        <v>2.146140391079329E-5</v>
      </c>
      <c r="K8747">
        <f t="shared" si="1495"/>
        <v>4.3745096472103349</v>
      </c>
      <c r="L8747">
        <f t="shared" si="1496"/>
        <v>39790.624360650872</v>
      </c>
    </row>
    <row r="8748" spans="1:12" x14ac:dyDescent="0.25">
      <c r="A8748" s="1">
        <v>38219</v>
      </c>
      <c r="B8748">
        <v>1098.349976</v>
      </c>
      <c r="C8748">
        <f t="shared" si="1490"/>
        <v>1.4251497279321683E-4</v>
      </c>
      <c r="D8748">
        <f t="shared" si="1497"/>
        <v>1623.7041966759857</v>
      </c>
      <c r="E8748">
        <f t="shared" si="1488"/>
        <v>-0.16976616829815061</v>
      </c>
      <c r="F8748">
        <f t="shared" si="1491"/>
        <v>2.8244557723677843E-3</v>
      </c>
      <c r="G8748">
        <f t="shared" si="1489"/>
        <v>3.0139620270458982E-4</v>
      </c>
      <c r="H8748">
        <f t="shared" si="1492"/>
        <v>2.5230595696631945E-3</v>
      </c>
      <c r="I8748">
        <f t="shared" si="1493"/>
        <v>6.3658295920690237E-6</v>
      </c>
      <c r="J8748">
        <f t="shared" si="1494"/>
        <v>1.7318742223342675E-5</v>
      </c>
      <c r="K8748">
        <f t="shared" si="1495"/>
        <v>4.3791376969465281</v>
      </c>
      <c r="L8748">
        <f t="shared" si="1496"/>
        <v>39818.248256354382</v>
      </c>
    </row>
    <row r="8749" spans="1:12" x14ac:dyDescent="0.25">
      <c r="A8749" s="1">
        <v>38222</v>
      </c>
      <c r="B8749">
        <v>1095.6800539999999</v>
      </c>
      <c r="C8749">
        <f t="shared" si="1490"/>
        <v>1.4251497279321683E-4</v>
      </c>
      <c r="D8749">
        <f t="shared" si="1497"/>
        <v>1624.2371072720227</v>
      </c>
      <c r="E8749">
        <f t="shared" si="1488"/>
        <v>-0.17096567241714844</v>
      </c>
      <c r="F8749">
        <f t="shared" si="1491"/>
        <v>-1.0569891462046677E-3</v>
      </c>
      <c r="G8749">
        <f t="shared" si="1489"/>
        <v>3.0139620270458982E-4</v>
      </c>
      <c r="H8749">
        <f t="shared" si="1492"/>
        <v>-1.3583853489092575E-3</v>
      </c>
      <c r="I8749">
        <f t="shared" si="1493"/>
        <v>1.8452107561313252E-6</v>
      </c>
      <c r="J8749">
        <f t="shared" si="1494"/>
        <v>1.5289396709653008E-5</v>
      </c>
      <c r="K8749">
        <f t="shared" si="1495"/>
        <v>4.5648941402422674</v>
      </c>
      <c r="L8749">
        <f t="shared" si="1496"/>
        <v>39845.891329430095</v>
      </c>
    </row>
    <row r="8750" spans="1:12" x14ac:dyDescent="0.25">
      <c r="A8750" s="1">
        <v>38223</v>
      </c>
      <c r="B8750">
        <v>1096.1899410000001</v>
      </c>
      <c r="C8750">
        <f t="shared" si="1490"/>
        <v>1.4251497279321683E-4</v>
      </c>
      <c r="D8750">
        <f t="shared" si="1497"/>
        <v>1624.7701927728865</v>
      </c>
      <c r="E8750">
        <f t="shared" si="1488"/>
        <v>-0.17090613059369542</v>
      </c>
      <c r="F8750">
        <f t="shared" si="1491"/>
        <v>2.0205679624618611E-4</v>
      </c>
      <c r="G8750">
        <f t="shared" si="1489"/>
        <v>3.0139620270458982E-4</v>
      </c>
      <c r="H8750">
        <f t="shared" si="1492"/>
        <v>-9.933940645840371E-5</v>
      </c>
      <c r="I8750">
        <f t="shared" si="1493"/>
        <v>9.8683176755079412E-9</v>
      </c>
      <c r="J8750">
        <f t="shared" si="1494"/>
        <v>1.2514004943657943E-5</v>
      </c>
      <c r="K8750">
        <f t="shared" si="1495"/>
        <v>4.7249982485191051</v>
      </c>
      <c r="L8750">
        <f t="shared" si="1496"/>
        <v>39873.553593191558</v>
      </c>
    </row>
    <row r="8751" spans="1:12" x14ac:dyDescent="0.25">
      <c r="A8751" s="1">
        <v>38224</v>
      </c>
      <c r="B8751">
        <v>1104.959961</v>
      </c>
      <c r="C8751">
        <f t="shared" si="1490"/>
        <v>1.4251497279321683E-4</v>
      </c>
      <c r="D8751">
        <f t="shared" si="1497"/>
        <v>1625.3034532359834</v>
      </c>
      <c r="E8751">
        <f t="shared" si="1488"/>
        <v>-0.16758791675096152</v>
      </c>
      <c r="F8751">
        <f t="shared" si="1491"/>
        <v>3.4607288155270588E-3</v>
      </c>
      <c r="G8751">
        <f t="shared" si="1489"/>
        <v>3.0139620270458982E-4</v>
      </c>
      <c r="H8751">
        <f t="shared" si="1492"/>
        <v>3.1593326128224689E-3</v>
      </c>
      <c r="I8751">
        <f t="shared" si="1493"/>
        <v>9.9813825584436482E-6</v>
      </c>
      <c r="J8751">
        <f t="shared" si="1494"/>
        <v>1.0023665088989476E-5</v>
      </c>
      <c r="K8751">
        <f t="shared" si="1495"/>
        <v>4.3384514779570651</v>
      </c>
      <c r="L8751">
        <f t="shared" si="1496"/>
        <v>39901.235060961531</v>
      </c>
    </row>
    <row r="8752" spans="1:12" x14ac:dyDescent="0.25">
      <c r="A8752" s="1">
        <v>38225</v>
      </c>
      <c r="B8752">
        <v>1105.089966</v>
      </c>
      <c r="C8752">
        <f t="shared" si="1490"/>
        <v>1.4251497279321683E-4</v>
      </c>
      <c r="D8752">
        <f t="shared" si="1497"/>
        <v>1625.8368887187369</v>
      </c>
      <c r="E8752">
        <f t="shared" si="1488"/>
        <v>-0.16767933744439434</v>
      </c>
      <c r="F8752">
        <f t="shared" si="1491"/>
        <v>5.1094279360341943E-5</v>
      </c>
      <c r="G8752">
        <f t="shared" si="1489"/>
        <v>3.0139620270458982E-4</v>
      </c>
      <c r="H8752">
        <f t="shared" si="1492"/>
        <v>-2.5030192334424788E-4</v>
      </c>
      <c r="I8752">
        <f t="shared" si="1493"/>
        <v>6.2651052829829734E-8</v>
      </c>
      <c r="J8752">
        <f t="shared" si="1494"/>
        <v>1.1277841336313159E-5</v>
      </c>
      <c r="K8752">
        <f t="shared" si="1495"/>
        <v>4.7746192001163186</v>
      </c>
      <c r="L8752">
        <f t="shared" si="1496"/>
        <v>39928.935746072049</v>
      </c>
    </row>
    <row r="8753" spans="1:12" x14ac:dyDescent="0.25">
      <c r="A8753" s="1">
        <v>38226</v>
      </c>
      <c r="B8753">
        <v>1107.7700199999999</v>
      </c>
      <c r="C8753">
        <f t="shared" si="1490"/>
        <v>1.4251497279321683E-4</v>
      </c>
      <c r="D8753">
        <f t="shared" si="1497"/>
        <v>1626.3704992785897</v>
      </c>
      <c r="E8753">
        <f t="shared" si="1488"/>
        <v>-0.16676988054380804</v>
      </c>
      <c r="F8753">
        <f t="shared" si="1491"/>
        <v>1.0519718733794647E-3</v>
      </c>
      <c r="G8753">
        <f t="shared" si="1489"/>
        <v>3.0139620270458982E-4</v>
      </c>
      <c r="H8753">
        <f t="shared" si="1492"/>
        <v>7.5057567067487486E-4</v>
      </c>
      <c r="I8753">
        <f t="shared" si="1493"/>
        <v>5.6336383740903822E-7</v>
      </c>
      <c r="J8753">
        <f t="shared" si="1494"/>
        <v>9.1757804065222684E-6</v>
      </c>
      <c r="K8753">
        <f t="shared" si="1495"/>
        <v>4.8498346062318847</v>
      </c>
      <c r="L8753">
        <f t="shared" si="1496"/>
        <v>39956.655661864381</v>
      </c>
    </row>
    <row r="8754" spans="1:12" x14ac:dyDescent="0.25">
      <c r="A8754" s="1">
        <v>38229</v>
      </c>
      <c r="B8754">
        <v>1099.150024</v>
      </c>
      <c r="C8754">
        <f t="shared" si="1490"/>
        <v>1.4251497279321683E-4</v>
      </c>
      <c r="D8754">
        <f t="shared" si="1497"/>
        <v>1626.9042849730051</v>
      </c>
      <c r="E8754">
        <f t="shared" si="1488"/>
        <v>-0.17030502928666502</v>
      </c>
      <c r="F8754">
        <f t="shared" si="1491"/>
        <v>-3.3926337700633802E-3</v>
      </c>
      <c r="G8754">
        <f t="shared" si="1489"/>
        <v>3.0139620270458982E-4</v>
      </c>
      <c r="H8754">
        <f t="shared" si="1492"/>
        <v>-3.6940299727679701E-3</v>
      </c>
      <c r="I8754">
        <f t="shared" si="1493"/>
        <v>1.364585743970813E-5</v>
      </c>
      <c r="J8754">
        <f t="shared" si="1494"/>
        <v>7.8573782961979046E-6</v>
      </c>
      <c r="K8754">
        <f t="shared" si="1495"/>
        <v>4.0897435192489473</v>
      </c>
      <c r="L8754">
        <f t="shared" si="1496"/>
        <v>39984.394821689079</v>
      </c>
    </row>
    <row r="8755" spans="1:12" x14ac:dyDescent="0.25">
      <c r="A8755" s="1">
        <v>38230</v>
      </c>
      <c r="B8755">
        <v>1104.23999</v>
      </c>
      <c r="C8755">
        <f t="shared" si="1490"/>
        <v>1.4251497279321683E-4</v>
      </c>
      <c r="D8755">
        <f t="shared" si="1497"/>
        <v>1627.4382458594616</v>
      </c>
      <c r="E8755">
        <f t="shared" si="1488"/>
        <v>-0.16844104693946882</v>
      </c>
      <c r="F8755">
        <f t="shared" si="1491"/>
        <v>2.0064973199898084E-3</v>
      </c>
      <c r="G8755">
        <f t="shared" si="1489"/>
        <v>3.0139620270458982E-4</v>
      </c>
      <c r="H8755">
        <f t="shared" si="1492"/>
        <v>1.7051011172852185E-3</v>
      </c>
      <c r="I8755">
        <f t="shared" si="1493"/>
        <v>2.9073698201673006E-6</v>
      </c>
      <c r="J8755">
        <f t="shared" si="1494"/>
        <v>1.0864572688320922E-5</v>
      </c>
      <c r="K8755">
        <f t="shared" si="1495"/>
        <v>4.6622626359278536</v>
      </c>
      <c r="L8755">
        <f t="shared" si="1496"/>
        <v>40012.153238905936</v>
      </c>
    </row>
    <row r="8756" spans="1:12" x14ac:dyDescent="0.25">
      <c r="A8756" s="1">
        <v>38231</v>
      </c>
      <c r="B8756">
        <v>1105.910034</v>
      </c>
      <c r="C8756">
        <f t="shared" si="1490"/>
        <v>1.4251497279321683E-4</v>
      </c>
      <c r="D8756">
        <f t="shared" si="1497"/>
        <v>1627.9723819954584</v>
      </c>
      <c r="E8756">
        <f t="shared" si="1488"/>
        <v>-0.16792723449204283</v>
      </c>
      <c r="F8756">
        <f t="shared" si="1491"/>
        <v>6.5632742021959345E-4</v>
      </c>
      <c r="G8756">
        <f t="shared" si="1489"/>
        <v>3.0139620270458982E-4</v>
      </c>
      <c r="H8756">
        <f t="shared" si="1492"/>
        <v>3.5493121751500363E-4</v>
      </c>
      <c r="I8756">
        <f t="shared" si="1493"/>
        <v>1.2597616916668282E-7</v>
      </c>
      <c r="J8756">
        <f t="shared" si="1494"/>
        <v>9.7412283155585118E-6</v>
      </c>
      <c r="K8756">
        <f t="shared" si="1495"/>
        <v>4.844167002023406</v>
      </c>
      <c r="L8756">
        <f t="shared" si="1496"/>
        <v>40039.930926884044</v>
      </c>
    </row>
    <row r="8757" spans="1:12" x14ac:dyDescent="0.25">
      <c r="A8757" s="1">
        <v>38232</v>
      </c>
      <c r="B8757">
        <v>1118.3100589999999</v>
      </c>
      <c r="C8757">
        <f t="shared" si="1490"/>
        <v>1.4251497279321683E-4</v>
      </c>
      <c r="D8757">
        <f t="shared" si="1497"/>
        <v>1628.5066934385138</v>
      </c>
      <c r="E8757">
        <f t="shared" si="1488"/>
        <v>-0.16322731661084511</v>
      </c>
      <c r="F8757">
        <f t="shared" si="1491"/>
        <v>4.8424328539908856E-3</v>
      </c>
      <c r="G8757">
        <f t="shared" si="1489"/>
        <v>3.0139620270458982E-4</v>
      </c>
      <c r="H8757">
        <f t="shared" si="1492"/>
        <v>4.5410366512862958E-3</v>
      </c>
      <c r="I8757">
        <f t="shared" si="1493"/>
        <v>2.0621013868325455E-5</v>
      </c>
      <c r="J8757">
        <f t="shared" si="1494"/>
        <v>8.1211308823782765E-6</v>
      </c>
      <c r="K8757">
        <f t="shared" si="1495"/>
        <v>3.6719919914776762</v>
      </c>
      <c r="L8757">
        <f t="shared" si="1496"/>
        <v>40067.727899001773</v>
      </c>
    </row>
    <row r="8758" spans="1:12" x14ac:dyDescent="0.25">
      <c r="A8758" s="1">
        <v>38233</v>
      </c>
      <c r="B8758">
        <v>1113.630005</v>
      </c>
      <c r="C8758">
        <f t="shared" si="1490"/>
        <v>1.4251497279321683E-4</v>
      </c>
      <c r="D8758">
        <f t="shared" si="1497"/>
        <v>1629.0411802461633</v>
      </c>
      <c r="E8758">
        <f t="shared" si="1488"/>
        <v>-0.16519113909889249</v>
      </c>
      <c r="F8758">
        <f t="shared" si="1491"/>
        <v>-1.8213075152542224E-3</v>
      </c>
      <c r="G8758">
        <f t="shared" si="1489"/>
        <v>3.0139620270458982E-4</v>
      </c>
      <c r="H8758">
        <f t="shared" si="1492"/>
        <v>-2.1227037179588123E-3</v>
      </c>
      <c r="I8758">
        <f t="shared" si="1493"/>
        <v>4.5058710742361649E-6</v>
      </c>
      <c r="J8758">
        <f t="shared" si="1494"/>
        <v>1.3143351212050718E-5</v>
      </c>
      <c r="K8758">
        <f t="shared" si="1495"/>
        <v>4.5294461715433245</v>
      </c>
      <c r="L8758">
        <f t="shared" si="1496"/>
        <v>40095.544168646768</v>
      </c>
    </row>
    <row r="8759" spans="1:12" x14ac:dyDescent="0.25">
      <c r="A8759" s="1">
        <v>38237</v>
      </c>
      <c r="B8759">
        <v>1121.3000489999999</v>
      </c>
      <c r="C8759">
        <f t="shared" si="1490"/>
        <v>1.4251497279321683E-4</v>
      </c>
      <c r="D8759">
        <f t="shared" si="1497"/>
        <v>1629.575842475964</v>
      </c>
      <c r="E8759">
        <f t="shared" si="1488"/>
        <v>-0.16235273674328266</v>
      </c>
      <c r="F8759">
        <f t="shared" si="1491"/>
        <v>2.9809173284029988E-3</v>
      </c>
      <c r="G8759">
        <f t="shared" si="1489"/>
        <v>3.0139620270458982E-4</v>
      </c>
      <c r="H8759">
        <f t="shared" si="1492"/>
        <v>2.679521125698409E-3</v>
      </c>
      <c r="I8759">
        <f t="shared" si="1493"/>
        <v>7.1798334630640689E-6</v>
      </c>
      <c r="J8759">
        <f t="shared" si="1494"/>
        <v>1.1813455482304529E-5</v>
      </c>
      <c r="K8759">
        <f t="shared" si="1495"/>
        <v>4.4503134429356184</v>
      </c>
      <c r="L8759">
        <f t="shared" si="1496"/>
        <v>40123.379749215979</v>
      </c>
    </row>
    <row r="8760" spans="1:12" x14ac:dyDescent="0.25">
      <c r="A8760" s="1">
        <v>38238</v>
      </c>
      <c r="B8760">
        <v>1116.2700199999999</v>
      </c>
      <c r="C8760">
        <f t="shared" si="1490"/>
        <v>1.4251497279321683E-4</v>
      </c>
      <c r="D8760">
        <f t="shared" si="1497"/>
        <v>1630.1106801854908</v>
      </c>
      <c r="E8760">
        <f t="shared" si="1488"/>
        <v>-0.16444783192669288</v>
      </c>
      <c r="F8760">
        <f t="shared" si="1491"/>
        <v>-1.9525802106170609E-3</v>
      </c>
      <c r="G8760">
        <f t="shared" si="1489"/>
        <v>3.0139620270458982E-4</v>
      </c>
      <c r="H8760">
        <f t="shared" si="1492"/>
        <v>-2.2539764133216508E-3</v>
      </c>
      <c r="I8760">
        <f t="shared" si="1493"/>
        <v>5.0804096718103333E-6</v>
      </c>
      <c r="J8760">
        <f t="shared" si="1494"/>
        <v>1.1687161807222608E-5</v>
      </c>
      <c r="K8760">
        <f t="shared" si="1495"/>
        <v>4.5422212482432069</v>
      </c>
      <c r="L8760">
        <f t="shared" si="1496"/>
        <v>40151.234654115651</v>
      </c>
    </row>
    <row r="8761" spans="1:12" x14ac:dyDescent="0.25">
      <c r="A8761" s="1">
        <v>38239</v>
      </c>
      <c r="B8761">
        <v>1118.380005</v>
      </c>
      <c r="C8761">
        <f t="shared" si="1490"/>
        <v>1.4251497279321683E-4</v>
      </c>
      <c r="D8761">
        <f t="shared" si="1497"/>
        <v>1630.6456934323371</v>
      </c>
      <c r="E8761">
        <f t="shared" si="1488"/>
        <v>-0.16377021389926805</v>
      </c>
      <c r="F8761">
        <f t="shared" si="1491"/>
        <v>8.2013300021799296E-4</v>
      </c>
      <c r="G8761">
        <f t="shared" si="1489"/>
        <v>3.0139620270458982E-4</v>
      </c>
      <c r="H8761">
        <f t="shared" si="1492"/>
        <v>5.1873679751340308E-4</v>
      </c>
      <c r="I8761">
        <f t="shared" si="1493"/>
        <v>2.6908786509446135E-7</v>
      </c>
      <c r="J8761">
        <f t="shared" si="1494"/>
        <v>1.0968506047263173E-5</v>
      </c>
      <c r="K8761">
        <f t="shared" si="1495"/>
        <v>4.7790363195990713</v>
      </c>
      <c r="L8761">
        <f t="shared" si="1496"/>
        <v>40179.108896761347</v>
      </c>
    </row>
    <row r="8762" spans="1:12" x14ac:dyDescent="0.25">
      <c r="A8762" s="1">
        <v>38240</v>
      </c>
      <c r="B8762">
        <v>1123.920044</v>
      </c>
      <c r="C8762">
        <f t="shared" si="1490"/>
        <v>1.4251497279321683E-4</v>
      </c>
      <c r="D8762">
        <f t="shared" si="1497"/>
        <v>1631.1808822741173</v>
      </c>
      <c r="E8762">
        <f t="shared" si="1488"/>
        <v>-0.1617667062967052</v>
      </c>
      <c r="F8762">
        <f t="shared" si="1491"/>
        <v>2.1460225753564544E-3</v>
      </c>
      <c r="G8762">
        <f t="shared" si="1489"/>
        <v>3.0139620270458982E-4</v>
      </c>
      <c r="H8762">
        <f t="shared" si="1492"/>
        <v>1.8446263726518645E-3</v>
      </c>
      <c r="I8762">
        <f t="shared" si="1493"/>
        <v>3.402646454682775E-6</v>
      </c>
      <c r="J8762">
        <f t="shared" si="1494"/>
        <v>9.0216296804546054E-6</v>
      </c>
      <c r="K8762">
        <f t="shared" si="1495"/>
        <v>4.7004215560753231</v>
      </c>
      <c r="L8762">
        <f t="shared" si="1496"/>
        <v>40207.002490577928</v>
      </c>
    </row>
    <row r="8763" spans="1:12" x14ac:dyDescent="0.25">
      <c r="A8763" s="1">
        <v>38243</v>
      </c>
      <c r="B8763">
        <v>1125.8199460000001</v>
      </c>
      <c r="C8763">
        <f t="shared" si="1490"/>
        <v>1.4251497279321683E-4</v>
      </c>
      <c r="D8763">
        <f t="shared" si="1497"/>
        <v>1631.7162467684607</v>
      </c>
      <c r="E8763">
        <f t="shared" si="1488"/>
        <v>-0.16117569903619478</v>
      </c>
      <c r="F8763">
        <f t="shared" si="1491"/>
        <v>7.3352223330402921E-4</v>
      </c>
      <c r="G8763">
        <f t="shared" si="1489"/>
        <v>3.0139620270458982E-4</v>
      </c>
      <c r="H8763">
        <f t="shared" si="1492"/>
        <v>4.3212603059943939E-4</v>
      </c>
      <c r="I8763">
        <f t="shared" si="1493"/>
        <v>1.8673290632162763E-7</v>
      </c>
      <c r="J8763">
        <f t="shared" si="1494"/>
        <v>8.6022451325316811E-6</v>
      </c>
      <c r="K8763">
        <f t="shared" si="1495"/>
        <v>4.9019513993967649</v>
      </c>
      <c r="L8763">
        <f t="shared" si="1496"/>
        <v>40234.915448999578</v>
      </c>
    </row>
    <row r="8764" spans="1:12" x14ac:dyDescent="0.25">
      <c r="A8764" s="1">
        <v>38244</v>
      </c>
      <c r="B8764">
        <v>1128.329956</v>
      </c>
      <c r="C8764">
        <f t="shared" si="1490"/>
        <v>1.4251497279321683E-4</v>
      </c>
      <c r="D8764">
        <f t="shared" si="1497"/>
        <v>1632.2517869730184</v>
      </c>
      <c r="E8764">
        <f t="shared" si="1488"/>
        <v>-0.16035103437103704</v>
      </c>
      <c r="F8764">
        <f t="shared" si="1491"/>
        <v>9.671796379513431E-4</v>
      </c>
      <c r="G8764">
        <f t="shared" si="1489"/>
        <v>3.0139620270458982E-4</v>
      </c>
      <c r="H8764">
        <f t="shared" si="1492"/>
        <v>6.6578343524675322E-4</v>
      </c>
      <c r="I8764">
        <f t="shared" si="1493"/>
        <v>4.4326758264896762E-7</v>
      </c>
      <c r="J8764">
        <f t="shared" si="1494"/>
        <v>7.3435426809439673E-6</v>
      </c>
      <c r="K8764">
        <f t="shared" si="1495"/>
        <v>4.9617252830999687</v>
      </c>
      <c r="L8764">
        <f t="shared" si="1496"/>
        <v>40262.847785469821</v>
      </c>
    </row>
    <row r="8765" spans="1:12" x14ac:dyDescent="0.25">
      <c r="A8765" s="1">
        <v>38245</v>
      </c>
      <c r="B8765">
        <v>1120.369995</v>
      </c>
      <c r="C8765">
        <f t="shared" si="1490"/>
        <v>1.4251497279321683E-4</v>
      </c>
      <c r="D8765">
        <f t="shared" si="1497"/>
        <v>1632.787502945459</v>
      </c>
      <c r="E8765">
        <f t="shared" si="1488"/>
        <v>-0.16356819838795422</v>
      </c>
      <c r="F8765">
        <f t="shared" si="1491"/>
        <v>-3.0746490441240226E-3</v>
      </c>
      <c r="G8765">
        <f t="shared" si="1489"/>
        <v>3.0139620270458982E-4</v>
      </c>
      <c r="H8765">
        <f t="shared" si="1492"/>
        <v>-3.3760452468286125E-3</v>
      </c>
      <c r="I8765">
        <f t="shared" si="1493"/>
        <v>1.1397681508634066E-5</v>
      </c>
      <c r="J8765">
        <f t="shared" si="1494"/>
        <v>6.5410919308417205E-6</v>
      </c>
      <c r="K8765">
        <f t="shared" si="1495"/>
        <v>4.178527774096831</v>
      </c>
      <c r="L8765">
        <f t="shared" si="1496"/>
        <v>40290.799513441496</v>
      </c>
    </row>
    <row r="8766" spans="1:12" x14ac:dyDescent="0.25">
      <c r="A8766" s="1">
        <v>38246</v>
      </c>
      <c r="B8766">
        <v>1123.5</v>
      </c>
      <c r="C8766">
        <f t="shared" si="1490"/>
        <v>1.4251497279321683E-4</v>
      </c>
      <c r="D8766">
        <f t="shared" si="1497"/>
        <v>1633.3233947434699</v>
      </c>
      <c r="E8766">
        <f t="shared" si="1488"/>
        <v>-0.16249910592847883</v>
      </c>
      <c r="F8766">
        <f t="shared" si="1491"/>
        <v>1.2116074322690018E-3</v>
      </c>
      <c r="G8766">
        <f t="shared" si="1489"/>
        <v>3.0139620270458982E-4</v>
      </c>
      <c r="H8766">
        <f t="shared" si="1492"/>
        <v>9.1021122956441193E-4</v>
      </c>
      <c r="I8766">
        <f t="shared" si="1493"/>
        <v>8.2848448242515858E-7</v>
      </c>
      <c r="J8766">
        <f t="shared" si="1494"/>
        <v>9.2697762900939884E-6</v>
      </c>
      <c r="K8766">
        <f t="shared" si="1495"/>
        <v>4.8307497181326067</v>
      </c>
      <c r="L8766">
        <f t="shared" si="1496"/>
        <v>40318.770646376797</v>
      </c>
    </row>
    <row r="8767" spans="1:12" x14ac:dyDescent="0.25">
      <c r="A8767" s="1">
        <v>38247</v>
      </c>
      <c r="B8767">
        <v>1128.5500489999999</v>
      </c>
      <c r="C8767">
        <f t="shared" si="1490"/>
        <v>1.4251497279321683E-4</v>
      </c>
      <c r="D8767">
        <f t="shared" si="1497"/>
        <v>1633.8594624247605</v>
      </c>
      <c r="E8767">
        <f t="shared" si="1488"/>
        <v>-0.16069387369984467</v>
      </c>
      <c r="F8767">
        <f t="shared" si="1491"/>
        <v>1.9477472014273189E-3</v>
      </c>
      <c r="G8767">
        <f t="shared" si="1489"/>
        <v>3.0139620270458982E-4</v>
      </c>
      <c r="H8767">
        <f t="shared" si="1492"/>
        <v>1.6463509987227291E-3</v>
      </c>
      <c r="I8767">
        <f t="shared" si="1493"/>
        <v>2.7104716109953275E-6</v>
      </c>
      <c r="J8767">
        <f t="shared" si="1494"/>
        <v>8.0026652555584187E-6</v>
      </c>
      <c r="K8767">
        <f t="shared" si="1495"/>
        <v>4.7795813680011774</v>
      </c>
      <c r="L8767">
        <f t="shared" si="1496"/>
        <v>40346.761197747248</v>
      </c>
    </row>
    <row r="8768" spans="1:12" x14ac:dyDescent="0.25">
      <c r="A8768" s="1">
        <v>38250</v>
      </c>
      <c r="B8768">
        <v>1122.1999510000001</v>
      </c>
      <c r="C8768">
        <f t="shared" si="1490"/>
        <v>1.4251497279321683E-4</v>
      </c>
      <c r="D8768">
        <f t="shared" si="1497"/>
        <v>1634.3957060470557</v>
      </c>
      <c r="E8768">
        <f t="shared" si="1488"/>
        <v>-0.16328696722490976</v>
      </c>
      <c r="F8768">
        <f t="shared" si="1491"/>
        <v>-2.4505785522714874E-3</v>
      </c>
      <c r="G8768">
        <f t="shared" si="1489"/>
        <v>3.0139620270458982E-4</v>
      </c>
      <c r="H8768">
        <f t="shared" si="1492"/>
        <v>-2.7519747549760772E-3</v>
      </c>
      <c r="I8768">
        <f t="shared" si="1493"/>
        <v>7.5733650520256406E-6</v>
      </c>
      <c r="J8768">
        <f t="shared" si="1494"/>
        <v>7.6824275286631254E-6</v>
      </c>
      <c r="K8768">
        <f t="shared" si="1495"/>
        <v>4.4764471329713924</v>
      </c>
      <c r="L8768">
        <f t="shared" si="1496"/>
        <v>40374.771181033742</v>
      </c>
    </row>
    <row r="8769" spans="1:12" x14ac:dyDescent="0.25">
      <c r="A8769" s="1">
        <v>38251</v>
      </c>
      <c r="B8769">
        <v>1129.3000489999999</v>
      </c>
      <c r="C8769">
        <f t="shared" si="1490"/>
        <v>1.4251497279321683E-4</v>
      </c>
      <c r="D8769">
        <f t="shared" si="1497"/>
        <v>1634.9321256681008</v>
      </c>
      <c r="E8769">
        <f t="shared" si="1488"/>
        <v>-0.16069038061753416</v>
      </c>
      <c r="F8769">
        <f t="shared" si="1491"/>
        <v>2.739101580169212E-3</v>
      </c>
      <c r="G8769">
        <f t="shared" si="1489"/>
        <v>3.0139620270458982E-4</v>
      </c>
      <c r="H8769">
        <f t="shared" si="1492"/>
        <v>2.4377053774646221E-3</v>
      </c>
      <c r="I8769">
        <f t="shared" si="1493"/>
        <v>5.9424075073199356E-6</v>
      </c>
      <c r="J8769">
        <f t="shared" si="1494"/>
        <v>8.9188924373610087E-6</v>
      </c>
      <c r="K8769">
        <f t="shared" si="1495"/>
        <v>4.5615949039955055</v>
      </c>
      <c r="L8769">
        <f t="shared" si="1496"/>
        <v>40402.800609726517</v>
      </c>
    </row>
    <row r="8770" spans="1:12" x14ac:dyDescent="0.25">
      <c r="A8770" s="1">
        <v>38252</v>
      </c>
      <c r="B8770">
        <v>1113.5600589999999</v>
      </c>
      <c r="C8770">
        <f t="shared" si="1490"/>
        <v>1.4251497279321683E-4</v>
      </c>
      <c r="D8770">
        <f t="shared" si="1497"/>
        <v>1635.4687213456591</v>
      </c>
      <c r="E8770">
        <f t="shared" ref="E8770:E8833" si="1498">LOG(B8770) - LOG(D8770)</f>
        <v>-0.16692859723627906</v>
      </c>
      <c r="F8770">
        <f t="shared" si="1491"/>
        <v>-6.0957016459513014E-3</v>
      </c>
      <c r="G8770">
        <f t="shared" ref="G8770:G8833" si="1499">S$4</f>
        <v>3.0139620270458982E-4</v>
      </c>
      <c r="H8770">
        <f t="shared" si="1492"/>
        <v>-6.3970978486558912E-3</v>
      </c>
      <c r="I8770">
        <f t="shared" si="1493"/>
        <v>4.0922860885277831E-5</v>
      </c>
      <c r="J8770">
        <f t="shared" si="1494"/>
        <v>9.2930958194383186E-6</v>
      </c>
      <c r="K8770">
        <f t="shared" si="1495"/>
        <v>2.6723924903315006</v>
      </c>
      <c r="L8770">
        <f t="shared" si="1496"/>
        <v>40430.849497325187</v>
      </c>
    </row>
    <row r="8771" spans="1:12" x14ac:dyDescent="0.25">
      <c r="A8771" s="1">
        <v>38253</v>
      </c>
      <c r="B8771">
        <v>1108.3599850000001</v>
      </c>
      <c r="C8771">
        <f t="shared" ref="C8771:C8834" si="1500">P$5</f>
        <v>1.4251497279321683E-4</v>
      </c>
      <c r="D8771">
        <f t="shared" si="1497"/>
        <v>1636.0054931375141</v>
      </c>
      <c r="E8771">
        <f t="shared" si="1498"/>
        <v>-0.16910391944082148</v>
      </c>
      <c r="F8771">
        <f t="shared" ref="F8771:F8834" si="1501">LOG(B8771)-LOG(B8770)</f>
        <v>-2.0328072317492563E-3</v>
      </c>
      <c r="G8771">
        <f t="shared" si="1499"/>
        <v>3.0139620270458982E-4</v>
      </c>
      <c r="H8771">
        <f t="shared" si="1492"/>
        <v>-2.3342034344538461E-3</v>
      </c>
      <c r="I8771">
        <f t="shared" si="1493"/>
        <v>5.4485056734161305E-6</v>
      </c>
      <c r="J8771">
        <f t="shared" si="1494"/>
        <v>2.0058434802679877E-5</v>
      </c>
      <c r="K8771">
        <f t="shared" si="1495"/>
        <v>4.3536760456333203</v>
      </c>
      <c r="L8771">
        <f t="shared" si="1496"/>
        <v>40458.917857338725</v>
      </c>
    </row>
    <row r="8772" spans="1:12" x14ac:dyDescent="0.25">
      <c r="A8772" s="1">
        <v>38254</v>
      </c>
      <c r="B8772">
        <v>1110.1099850000001</v>
      </c>
      <c r="C8772">
        <f t="shared" si="1500"/>
        <v>1.4251497279321683E-4</v>
      </c>
      <c r="D8772">
        <f t="shared" si="1497"/>
        <v>1636.5424411014662</v>
      </c>
      <c r="E8772">
        <f t="shared" si="1498"/>
        <v>-0.16856126354247403</v>
      </c>
      <c r="F8772">
        <f t="shared" si="1501"/>
        <v>6.8517087114061681E-4</v>
      </c>
      <c r="G8772">
        <f t="shared" si="1499"/>
        <v>3.0139620270458982E-4</v>
      </c>
      <c r="H8772">
        <f t="shared" ref="H8772:H8835" si="1502">F8772-G8772</f>
        <v>3.8377466843602699E-4</v>
      </c>
      <c r="I8772">
        <f t="shared" ref="I8772:I8835" si="1503">H8772*H8772</f>
        <v>1.4728299613318245E-7</v>
      </c>
      <c r="J8772">
        <f t="shared" ref="J8772:J8835" si="1504">S$7+S$5*I8771+S$6*J8771</f>
        <v>1.6928226488626141E-5</v>
      </c>
      <c r="K8772">
        <f t="shared" ref="K8772:K8835" si="1505">-0.5*LN(2*PI()*J8772)-I8772/2/J8772</f>
        <v>4.5699753088925625</v>
      </c>
      <c r="L8772">
        <f t="shared" ref="L8772:L8835" si="1506">POWER(10,LOG(L8771)+$G8772)</f>
        <v>40487.005703285504</v>
      </c>
    </row>
    <row r="8773" spans="1:12" x14ac:dyDescent="0.25">
      <c r="A8773" s="1">
        <v>38257</v>
      </c>
      <c r="B8773">
        <v>1103.5200199999999</v>
      </c>
      <c r="C8773">
        <f t="shared" si="1500"/>
        <v>1.4251497279321683E-4</v>
      </c>
      <c r="D8773">
        <f t="shared" si="1497"/>
        <v>1637.0795652953375</v>
      </c>
      <c r="E8773">
        <f t="shared" si="1498"/>
        <v>-0.17128957097723774</v>
      </c>
      <c r="F8773">
        <f t="shared" si="1501"/>
        <v>-2.5857924619705486E-3</v>
      </c>
      <c r="G8773">
        <f t="shared" si="1499"/>
        <v>3.0139620270458982E-4</v>
      </c>
      <c r="H8773">
        <f t="shared" si="1502"/>
        <v>-2.8871886646751384E-3</v>
      </c>
      <c r="I8773">
        <f t="shared" si="1503"/>
        <v>8.3358583854286082E-6</v>
      </c>
      <c r="J8773">
        <f t="shared" si="1504"/>
        <v>1.3149239636807563E-5</v>
      </c>
      <c r="K8773">
        <f t="shared" si="1505"/>
        <v>4.3836636601311589</v>
      </c>
      <c r="L8773">
        <f t="shared" si="1506"/>
        <v>40515.113048693252</v>
      </c>
    </row>
    <row r="8774" spans="1:12" x14ac:dyDescent="0.25">
      <c r="A8774" s="1">
        <v>38258</v>
      </c>
      <c r="B8774">
        <v>1110.0600589999999</v>
      </c>
      <c r="C8774">
        <f t="shared" si="1500"/>
        <v>1.4251497279321683E-4</v>
      </c>
      <c r="D8774">
        <f t="shared" si="1497"/>
        <v>1637.6168657769679</v>
      </c>
      <c r="E8774">
        <f t="shared" si="1498"/>
        <v>-0.16886582585348942</v>
      </c>
      <c r="F8774">
        <f t="shared" si="1501"/>
        <v>2.5662600965414839E-3</v>
      </c>
      <c r="G8774">
        <f t="shared" si="1499"/>
        <v>3.0139620270458982E-4</v>
      </c>
      <c r="H8774">
        <f t="shared" si="1502"/>
        <v>2.264863893836894E-3</v>
      </c>
      <c r="I8774">
        <f t="shared" si="1503"/>
        <v>5.1296084576060178E-6</v>
      </c>
      <c r="J8774">
        <f t="shared" si="1504"/>
        <v>1.2967632360747668E-5</v>
      </c>
      <c r="K8774">
        <f t="shared" si="1505"/>
        <v>4.5098034467030645</v>
      </c>
      <c r="L8774">
        <f t="shared" si="1506"/>
        <v>40543.239907099123</v>
      </c>
    </row>
    <row r="8775" spans="1:12" x14ac:dyDescent="0.25">
      <c r="A8775" s="1">
        <v>38259</v>
      </c>
      <c r="B8775">
        <v>1114.8000489999999</v>
      </c>
      <c r="C8775">
        <f t="shared" si="1500"/>
        <v>1.4251497279321683E-4</v>
      </c>
      <c r="D8775">
        <f t="shared" si="1497"/>
        <v>1638.1543426042176</v>
      </c>
      <c r="E8775">
        <f t="shared" si="1498"/>
        <v>-0.16715783830848929</v>
      </c>
      <c r="F8775">
        <f t="shared" si="1501"/>
        <v>1.8505025177937284E-3</v>
      </c>
      <c r="G8775">
        <f t="shared" si="1499"/>
        <v>3.0139620270458982E-4</v>
      </c>
      <c r="H8775">
        <f t="shared" si="1502"/>
        <v>1.5491063150891386E-3</v>
      </c>
      <c r="I8775">
        <f t="shared" si="1503"/>
        <v>2.3997303754490493E-6</v>
      </c>
      <c r="J8775">
        <f t="shared" si="1504"/>
        <v>1.1877971798706619E-5</v>
      </c>
      <c r="K8775">
        <f t="shared" si="1505"/>
        <v>4.6504579590726554</v>
      </c>
      <c r="L8775">
        <f t="shared" si="1506"/>
        <v>40571.386292049632</v>
      </c>
    </row>
    <row r="8776" spans="1:12" x14ac:dyDescent="0.25">
      <c r="A8776" s="1">
        <v>38260</v>
      </c>
      <c r="B8776">
        <v>1114.579956</v>
      </c>
      <c r="C8776">
        <f t="shared" si="1500"/>
        <v>1.4251497279321683E-4</v>
      </c>
      <c r="D8776">
        <f t="shared" ref="D8776" si="1507">POWER(10,LOG(D8775)+$C8776)</f>
        <v>1638.6919958349633</v>
      </c>
      <c r="E8776">
        <f t="shared" si="1498"/>
        <v>-0.16738610373701635</v>
      </c>
      <c r="F8776">
        <f t="shared" si="1501"/>
        <v>-8.5750455733446529E-5</v>
      </c>
      <c r="G8776">
        <f t="shared" si="1499"/>
        <v>3.0139620270458982E-4</v>
      </c>
      <c r="H8776">
        <f t="shared" si="1502"/>
        <v>-3.8714665843803635E-4</v>
      </c>
      <c r="I8776">
        <f t="shared" si="1503"/>
        <v>1.4988253513973759E-7</v>
      </c>
      <c r="J8776">
        <f t="shared" si="1504"/>
        <v>1.0296878984454566E-5</v>
      </c>
      <c r="K8776">
        <f t="shared" si="1505"/>
        <v>4.8156182701741024</v>
      </c>
      <c r="L8776">
        <f t="shared" si="1506"/>
        <v>40599.552217100725</v>
      </c>
    </row>
    <row r="8777" spans="1:12" x14ac:dyDescent="0.25">
      <c r="A8777" s="1">
        <v>38261</v>
      </c>
      <c r="B8777">
        <v>1131.5</v>
      </c>
      <c r="C8777">
        <f t="shared" si="1500"/>
        <v>1.4251497279321683E-4</v>
      </c>
      <c r="D8777">
        <f t="shared" ref="D8777:D8818" si="1508">POWER(10,LOG(D8776)+$C8777)</f>
        <v>1639.2298255271014</v>
      </c>
      <c r="E8777">
        <f t="shared" si="1498"/>
        <v>-0.16098528909360654</v>
      </c>
      <c r="F8777">
        <f t="shared" si="1501"/>
        <v>6.5433296162034082E-3</v>
      </c>
      <c r="G8777">
        <f t="shared" si="1499"/>
        <v>3.0139620270458982E-4</v>
      </c>
      <c r="H8777">
        <f t="shared" si="1502"/>
        <v>6.2419334134988184E-3</v>
      </c>
      <c r="I8777">
        <f t="shared" si="1503"/>
        <v>3.8961732738553008E-5</v>
      </c>
      <c r="J8777">
        <f t="shared" si="1504"/>
        <v>8.5165545655722031E-6</v>
      </c>
      <c r="K8777">
        <f t="shared" si="1505"/>
        <v>2.6303991351471741</v>
      </c>
      <c r="L8777">
        <f t="shared" si="1506"/>
        <v>40627.737695817756</v>
      </c>
    </row>
    <row r="8778" spans="1:12" x14ac:dyDescent="0.25">
      <c r="A8778" s="1">
        <v>38264</v>
      </c>
      <c r="B8778">
        <v>1135.170044</v>
      </c>
      <c r="C8778">
        <f t="shared" si="1500"/>
        <v>1.4251497279321683E-4</v>
      </c>
      <c r="D8778">
        <f t="shared" si="1508"/>
        <v>1639.7678317385478</v>
      </c>
      <c r="E8778">
        <f t="shared" si="1498"/>
        <v>-0.15972144035272162</v>
      </c>
      <c r="F8778">
        <f t="shared" si="1501"/>
        <v>1.4063637136780827E-3</v>
      </c>
      <c r="G8778">
        <f t="shared" si="1499"/>
        <v>3.0139620270458982E-4</v>
      </c>
      <c r="H8778">
        <f t="shared" si="1502"/>
        <v>1.1049675109734928E-3</v>
      </c>
      <c r="I8778">
        <f t="shared" si="1503"/>
        <v>1.220953200306956E-6</v>
      </c>
      <c r="J8778">
        <f t="shared" si="1504"/>
        <v>1.8926964218644298E-5</v>
      </c>
      <c r="K8778">
        <f t="shared" si="1505"/>
        <v>4.4862686213362517</v>
      </c>
      <c r="L8778">
        <f t="shared" si="1506"/>
        <v>40655.942741775478</v>
      </c>
    </row>
    <row r="8779" spans="1:12" x14ac:dyDescent="0.25">
      <c r="A8779" s="1">
        <v>38265</v>
      </c>
      <c r="B8779">
        <v>1134.4799800000001</v>
      </c>
      <c r="C8779">
        <f t="shared" si="1500"/>
        <v>1.4251497279321683E-4</v>
      </c>
      <c r="D8779">
        <f t="shared" si="1508"/>
        <v>1640.3060145272361</v>
      </c>
      <c r="E8779">
        <f t="shared" si="1498"/>
        <v>-0.16012804097169431</v>
      </c>
      <c r="F8779">
        <f t="shared" si="1501"/>
        <v>-2.6408564617952379E-4</v>
      </c>
      <c r="G8779">
        <f t="shared" si="1499"/>
        <v>3.0139620270458982E-4</v>
      </c>
      <c r="H8779">
        <f t="shared" si="1502"/>
        <v>-5.6548184888411367E-4</v>
      </c>
      <c r="I8779">
        <f t="shared" si="1503"/>
        <v>3.1976972141739555E-7</v>
      </c>
      <c r="J8779">
        <f t="shared" si="1504"/>
        <v>1.4868200821161482E-5</v>
      </c>
      <c r="K8779">
        <f t="shared" si="1505"/>
        <v>4.6284508887901534</v>
      </c>
      <c r="L8779">
        <f t="shared" si="1506"/>
        <v>40684.167368558097</v>
      </c>
    </row>
    <row r="8780" spans="1:12" x14ac:dyDescent="0.25">
      <c r="A8780" s="1">
        <v>38266</v>
      </c>
      <c r="B8780">
        <v>1142.0500489999999</v>
      </c>
      <c r="C8780">
        <f t="shared" si="1500"/>
        <v>1.4251497279321683E-4</v>
      </c>
      <c r="D8780">
        <f t="shared" si="1508"/>
        <v>1640.8443739511213</v>
      </c>
      <c r="E8780">
        <f t="shared" si="1498"/>
        <v>-0.15738225553104712</v>
      </c>
      <c r="F8780">
        <f t="shared" si="1501"/>
        <v>2.8883004134403478E-3</v>
      </c>
      <c r="G8780">
        <f t="shared" si="1499"/>
        <v>3.0139620270458982E-4</v>
      </c>
      <c r="H8780">
        <f t="shared" si="1502"/>
        <v>2.586904210735758E-3</v>
      </c>
      <c r="I8780">
        <f t="shared" si="1503"/>
        <v>6.6920733955223949E-6</v>
      </c>
      <c r="J8780">
        <f t="shared" si="1504"/>
        <v>1.1761649271753232E-5</v>
      </c>
      <c r="K8780">
        <f t="shared" si="1505"/>
        <v>4.4719076249341212</v>
      </c>
      <c r="L8780">
        <f t="shared" si="1506"/>
        <v>40712.41158975922</v>
      </c>
    </row>
    <row r="8781" spans="1:12" x14ac:dyDescent="0.25">
      <c r="A8781" s="1">
        <v>38267</v>
      </c>
      <c r="B8781">
        <v>1130.650024</v>
      </c>
      <c r="C8781">
        <f t="shared" si="1500"/>
        <v>1.4251497279321683E-4</v>
      </c>
      <c r="D8781">
        <f t="shared" si="1508"/>
        <v>1641.3829100681764</v>
      </c>
      <c r="E8781">
        <f t="shared" si="1498"/>
        <v>-0.1618817109855355</v>
      </c>
      <c r="F8781">
        <f t="shared" si="1501"/>
        <v>-4.3569404816952151E-3</v>
      </c>
      <c r="G8781">
        <f t="shared" si="1499"/>
        <v>3.0139620270458982E-4</v>
      </c>
      <c r="H8781">
        <f t="shared" si="1502"/>
        <v>-4.658336684399805E-3</v>
      </c>
      <c r="I8781">
        <f t="shared" si="1503"/>
        <v>2.1700100665224968E-5</v>
      </c>
      <c r="J8781">
        <f t="shared" si="1504"/>
        <v>1.1504499870867137E-5</v>
      </c>
      <c r="K8781">
        <f t="shared" si="1505"/>
        <v>3.8243340160460115</v>
      </c>
      <c r="L8781">
        <f t="shared" si="1506"/>
        <v>40740.675418981918</v>
      </c>
    </row>
    <row r="8782" spans="1:12" x14ac:dyDescent="0.25">
      <c r="A8782" s="1">
        <v>38268</v>
      </c>
      <c r="B8782">
        <v>1122.1400149999999</v>
      </c>
      <c r="C8782">
        <f t="shared" si="1500"/>
        <v>1.4251497279321683E-4</v>
      </c>
      <c r="D8782">
        <f t="shared" si="1508"/>
        <v>1641.9216229363933</v>
      </c>
      <c r="E8782">
        <f t="shared" si="1498"/>
        <v>-0.16530537286107938</v>
      </c>
      <c r="F8782">
        <f t="shared" si="1501"/>
        <v>-3.2811469027507201E-3</v>
      </c>
      <c r="G8782">
        <f t="shared" si="1499"/>
        <v>3.0139620270458982E-4</v>
      </c>
      <c r="H8782">
        <f t="shared" si="1502"/>
        <v>-3.5825431054553099E-3</v>
      </c>
      <c r="I8782">
        <f t="shared" si="1503"/>
        <v>1.2834615102445376E-5</v>
      </c>
      <c r="J8782">
        <f t="shared" si="1504"/>
        <v>1.5831410633561061E-5</v>
      </c>
      <c r="K8782">
        <f t="shared" si="1505"/>
        <v>4.2024658968137452</v>
      </c>
      <c r="L8782">
        <f t="shared" si="1506"/>
        <v>40768.95886983868</v>
      </c>
    </row>
    <row r="8783" spans="1:12" x14ac:dyDescent="0.25">
      <c r="A8783" s="1">
        <v>38271</v>
      </c>
      <c r="B8783">
        <v>1124.3900149999999</v>
      </c>
      <c r="C8783">
        <f t="shared" si="1500"/>
        <v>1.4251497279321683E-4</v>
      </c>
      <c r="D8783">
        <f t="shared" si="1508"/>
        <v>1642.4605126137844</v>
      </c>
      <c r="E8783">
        <f t="shared" si="1498"/>
        <v>-0.16457795696452227</v>
      </c>
      <c r="F8783">
        <f t="shared" si="1501"/>
        <v>8.6993086935072128E-4</v>
      </c>
      <c r="G8783">
        <f t="shared" si="1499"/>
        <v>3.0139620270458982E-4</v>
      </c>
      <c r="H8783">
        <f t="shared" si="1502"/>
        <v>5.6853466664613141E-4</v>
      </c>
      <c r="I8783">
        <f t="shared" si="1503"/>
        <v>3.2323166717842778E-7</v>
      </c>
      <c r="J8783">
        <f t="shared" si="1504"/>
        <v>1.6192602662398552E-5</v>
      </c>
      <c r="K8783">
        <f t="shared" si="1505"/>
        <v>4.5865586461554093</v>
      </c>
      <c r="L8783">
        <f t="shared" si="1506"/>
        <v>40797.261955951471</v>
      </c>
    </row>
    <row r="8784" spans="1:12" x14ac:dyDescent="0.25">
      <c r="A8784" s="1">
        <v>38272</v>
      </c>
      <c r="B8784">
        <v>1121.839966</v>
      </c>
      <c r="C8784">
        <f t="shared" si="1500"/>
        <v>1.4251497279321683E-4</v>
      </c>
      <c r="D8784">
        <f t="shared" si="1508"/>
        <v>1642.9995791583781</v>
      </c>
      <c r="E8784">
        <f t="shared" si="1498"/>
        <v>-0.16570654432921206</v>
      </c>
      <c r="F8784">
        <f t="shared" si="1501"/>
        <v>-9.8607239189618667E-4</v>
      </c>
      <c r="G8784">
        <f t="shared" si="1499"/>
        <v>3.0139620270458982E-4</v>
      </c>
      <c r="H8784">
        <f t="shared" si="1502"/>
        <v>-1.2874685946007765E-3</v>
      </c>
      <c r="I8784">
        <f t="shared" si="1503"/>
        <v>1.6575753820832988E-6</v>
      </c>
      <c r="J8784">
        <f t="shared" si="1504"/>
        <v>1.2688076976586966E-5</v>
      </c>
      <c r="K8784">
        <f t="shared" si="1505"/>
        <v>4.6531651826335088</v>
      </c>
      <c r="L8784">
        <f t="shared" si="1506"/>
        <v>40825.584690951684</v>
      </c>
    </row>
    <row r="8785" spans="1:12" x14ac:dyDescent="0.25">
      <c r="A8785" s="1">
        <v>38273</v>
      </c>
      <c r="B8785">
        <v>1113.650024</v>
      </c>
      <c r="C8785">
        <f t="shared" si="1500"/>
        <v>1.4251497279321683E-4</v>
      </c>
      <c r="D8785">
        <f t="shared" si="1508"/>
        <v>1643.5388226282234</v>
      </c>
      <c r="E8785">
        <f t="shared" si="1498"/>
        <v>-0.16903123640594275</v>
      </c>
      <c r="F8785">
        <f t="shared" si="1501"/>
        <v>-3.1821771039370894E-3</v>
      </c>
      <c r="G8785">
        <f t="shared" si="1499"/>
        <v>3.0139620270458982E-4</v>
      </c>
      <c r="H8785">
        <f t="shared" si="1502"/>
        <v>-3.4835733066416793E-3</v>
      </c>
      <c r="I8785">
        <f t="shared" si="1503"/>
        <v>1.2135282982746443E-5</v>
      </c>
      <c r="J8785">
        <f t="shared" si="1504"/>
        <v>1.0640063837453058E-5</v>
      </c>
      <c r="K8785">
        <f t="shared" si="1505"/>
        <v>4.2362398679348221</v>
      </c>
      <c r="L8785">
        <f t="shared" si="1506"/>
        <v>40853.92708848021</v>
      </c>
    </row>
    <row r="8786" spans="1:12" x14ac:dyDescent="0.25">
      <c r="A8786" s="1">
        <v>38274</v>
      </c>
      <c r="B8786">
        <v>1103.290039</v>
      </c>
      <c r="C8786">
        <f t="shared" si="1500"/>
        <v>1.4251497279321683E-4</v>
      </c>
      <c r="D8786">
        <f t="shared" si="1508"/>
        <v>1644.0782430813886</v>
      </c>
      <c r="E8786">
        <f t="shared" si="1498"/>
        <v>-0.17323278494957828</v>
      </c>
      <c r="F8786">
        <f t="shared" si="1501"/>
        <v>-4.059033570841919E-3</v>
      </c>
      <c r="G8786">
        <f t="shared" si="1499"/>
        <v>3.0139620270458982E-4</v>
      </c>
      <c r="H8786">
        <f t="shared" si="1502"/>
        <v>-4.3604297735465088E-3</v>
      </c>
      <c r="I8786">
        <f t="shared" si="1503"/>
        <v>1.9013347810030857E-5</v>
      </c>
      <c r="J8786">
        <f t="shared" si="1504"/>
        <v>1.2355302248163481E-5</v>
      </c>
      <c r="K8786">
        <f t="shared" si="1505"/>
        <v>3.9623332734328445</v>
      </c>
      <c r="L8786">
        <f t="shared" si="1506"/>
        <v>40882.289162187371</v>
      </c>
    </row>
    <row r="8787" spans="1:12" x14ac:dyDescent="0.25">
      <c r="A8787" s="1">
        <v>38275</v>
      </c>
      <c r="B8787">
        <v>1108.1999510000001</v>
      </c>
      <c r="C8787">
        <f t="shared" si="1500"/>
        <v>1.4251497279321683E-4</v>
      </c>
      <c r="D8787">
        <f t="shared" si="1508"/>
        <v>1644.6178405759604</v>
      </c>
      <c r="E8787">
        <f t="shared" si="1498"/>
        <v>-0.17144687049110008</v>
      </c>
      <c r="F8787">
        <f t="shared" si="1501"/>
        <v>1.9284294312713612E-3</v>
      </c>
      <c r="G8787">
        <f t="shared" si="1499"/>
        <v>3.0139620270458982E-4</v>
      </c>
      <c r="H8787">
        <f t="shared" si="1502"/>
        <v>1.6270332285667714E-3</v>
      </c>
      <c r="I8787">
        <f t="shared" si="1503"/>
        <v>2.6472371268604119E-6</v>
      </c>
      <c r="J8787">
        <f t="shared" si="1504"/>
        <v>1.5619110739831392E-5</v>
      </c>
      <c r="K8787">
        <f t="shared" si="1505"/>
        <v>4.5298256108486665</v>
      </c>
      <c r="L8787">
        <f t="shared" si="1506"/>
        <v>40910.670925733</v>
      </c>
    </row>
    <row r="8788" spans="1:12" x14ac:dyDescent="0.25">
      <c r="A8788" s="1">
        <v>38278</v>
      </c>
      <c r="B8788">
        <v>1114.0200199999999</v>
      </c>
      <c r="C8788">
        <f t="shared" si="1500"/>
        <v>1.4251497279321683E-4</v>
      </c>
      <c r="D8788">
        <f t="shared" si="1508"/>
        <v>1645.1576151700435</v>
      </c>
      <c r="E8788">
        <f t="shared" si="1498"/>
        <v>-0.16931451649207219</v>
      </c>
      <c r="F8788">
        <f t="shared" si="1501"/>
        <v>2.2748689718210535E-3</v>
      </c>
      <c r="G8788">
        <f t="shared" si="1499"/>
        <v>3.0139620270458982E-4</v>
      </c>
      <c r="H8788">
        <f t="shared" si="1502"/>
        <v>1.9734727691164636E-3</v>
      </c>
      <c r="I8788">
        <f t="shared" si="1503"/>
        <v>3.894594770444203E-6</v>
      </c>
      <c r="J8788">
        <f t="shared" si="1504"/>
        <v>1.2985214459538136E-5</v>
      </c>
      <c r="K8788">
        <f t="shared" si="1505"/>
        <v>4.556948398831854</v>
      </c>
      <c r="L8788">
        <f t="shared" si="1506"/>
        <v>40939.072392786395</v>
      </c>
    </row>
    <row r="8789" spans="1:12" x14ac:dyDescent="0.25">
      <c r="A8789" s="1">
        <v>38279</v>
      </c>
      <c r="B8789">
        <v>1103.2299800000001</v>
      </c>
      <c r="C8789">
        <f t="shared" si="1500"/>
        <v>1.4251497279321683E-4</v>
      </c>
      <c r="D8789">
        <f t="shared" si="1508"/>
        <v>1645.6975669217666</v>
      </c>
      <c r="E8789">
        <f t="shared" si="1498"/>
        <v>-0.17368397188531626</v>
      </c>
      <c r="F8789">
        <f t="shared" si="1501"/>
        <v>-4.2269404204504646E-3</v>
      </c>
      <c r="G8789">
        <f t="shared" si="1499"/>
        <v>3.0139620270458982E-4</v>
      </c>
      <c r="H8789">
        <f t="shared" si="1502"/>
        <v>-4.5283366231550545E-3</v>
      </c>
      <c r="I8789">
        <f t="shared" si="1503"/>
        <v>2.050583257260732E-5</v>
      </c>
      <c r="J8789">
        <f t="shared" si="1504"/>
        <v>1.1519408841534296E-5</v>
      </c>
      <c r="K8789">
        <f t="shared" si="1505"/>
        <v>3.8767443084657307</v>
      </c>
      <c r="L8789">
        <f t="shared" si="1506"/>
        <v>40967.493577026347</v>
      </c>
    </row>
    <row r="8790" spans="1:12" x14ac:dyDescent="0.25">
      <c r="A8790" s="1">
        <v>38280</v>
      </c>
      <c r="B8790">
        <v>1103.660034</v>
      </c>
      <c r="C8790">
        <f t="shared" si="1500"/>
        <v>1.4251497279321683E-4</v>
      </c>
      <c r="D8790">
        <f t="shared" si="1508"/>
        <v>1646.2376958892721</v>
      </c>
      <c r="E8790">
        <f t="shared" si="1498"/>
        <v>-0.17365722597034505</v>
      </c>
      <c r="F8790">
        <f t="shared" si="1501"/>
        <v>1.6926088776481052E-4</v>
      </c>
      <c r="G8790">
        <f t="shared" si="1499"/>
        <v>3.0139620270458982E-4</v>
      </c>
      <c r="H8790">
        <f t="shared" si="1502"/>
        <v>-1.321353149397793E-4</v>
      </c>
      <c r="I8790">
        <f t="shared" si="1503"/>
        <v>1.7459741454234662E-8</v>
      </c>
      <c r="J8790">
        <f t="shared" si="1504"/>
        <v>1.5483214926500395E-5</v>
      </c>
      <c r="K8790">
        <f t="shared" si="1505"/>
        <v>4.61837465314282</v>
      </c>
      <c r="L8790">
        <f t="shared" si="1506"/>
        <v>40995.934492141139</v>
      </c>
    </row>
    <row r="8791" spans="1:12" x14ac:dyDescent="0.25">
      <c r="A8791" s="1">
        <v>38281</v>
      </c>
      <c r="B8791">
        <v>1106.48999</v>
      </c>
      <c r="C8791">
        <f t="shared" si="1500"/>
        <v>1.4251497279321683E-4</v>
      </c>
      <c r="D8791">
        <f t="shared" si="1508"/>
        <v>1646.7780021307237</v>
      </c>
      <c r="E8791">
        <f t="shared" si="1498"/>
        <v>-0.1726875676217281</v>
      </c>
      <c r="F8791">
        <f t="shared" si="1501"/>
        <v>1.1121733214105589E-3</v>
      </c>
      <c r="G8791">
        <f t="shared" si="1499"/>
        <v>3.0139620270458982E-4</v>
      </c>
      <c r="H8791">
        <f t="shared" si="1502"/>
        <v>8.1077711870596904E-4</v>
      </c>
      <c r="I8791">
        <f t="shared" si="1503"/>
        <v>6.5735953621715301E-7</v>
      </c>
      <c r="J8791">
        <f t="shared" si="1504"/>
        <v>1.2100595743084399E-5</v>
      </c>
      <c r="K8791">
        <f t="shared" si="1505"/>
        <v>4.7150271227341509</v>
      </c>
      <c r="L8791">
        <f t="shared" si="1506"/>
        <v>41024.395151828568</v>
      </c>
    </row>
    <row r="8792" spans="1:12" x14ac:dyDescent="0.25">
      <c r="A8792" s="1">
        <v>38282</v>
      </c>
      <c r="B8792">
        <v>1095.73999</v>
      </c>
      <c r="C8792">
        <f t="shared" si="1500"/>
        <v>1.4251497279321683E-4</v>
      </c>
      <c r="D8792">
        <f t="shared" si="1508"/>
        <v>1647.3184857043036</v>
      </c>
      <c r="E8792">
        <f t="shared" si="1498"/>
        <v>-0.17707006007678805</v>
      </c>
      <c r="F8792">
        <f t="shared" si="1501"/>
        <v>-4.2399774822667879E-3</v>
      </c>
      <c r="G8792">
        <f t="shared" si="1499"/>
        <v>3.0139620270458982E-4</v>
      </c>
      <c r="H8792">
        <f t="shared" si="1502"/>
        <v>-4.5413736849713778E-3</v>
      </c>
      <c r="I8792">
        <f t="shared" si="1503"/>
        <v>2.062407494655051E-5</v>
      </c>
      <c r="J8792">
        <f t="shared" si="1504"/>
        <v>9.9292347910806929E-6</v>
      </c>
      <c r="K8792">
        <f t="shared" si="1505"/>
        <v>3.8025219484245882</v>
      </c>
      <c r="L8792">
        <f t="shared" si="1506"/>
        <v>41052.875569795935</v>
      </c>
    </row>
    <row r="8793" spans="1:12" x14ac:dyDescent="0.25">
      <c r="A8793" s="1">
        <v>38285</v>
      </c>
      <c r="B8793">
        <v>1094.8000489999999</v>
      </c>
      <c r="C8793">
        <f t="shared" si="1500"/>
        <v>1.4251497279321683E-4</v>
      </c>
      <c r="D8793">
        <f t="shared" si="1508"/>
        <v>1647.8591466682124</v>
      </c>
      <c r="E8793">
        <f t="shared" si="1498"/>
        <v>-0.17758527877322949</v>
      </c>
      <c r="F8793">
        <f t="shared" si="1501"/>
        <v>-3.7270372364828219E-4</v>
      </c>
      <c r="G8793">
        <f t="shared" si="1499"/>
        <v>3.0139620270458982E-4</v>
      </c>
      <c r="H8793">
        <f t="shared" si="1502"/>
        <v>-6.7409992635287207E-4</v>
      </c>
      <c r="I8793">
        <f t="shared" si="1503"/>
        <v>4.5441071070894756E-7</v>
      </c>
      <c r="J8793">
        <f t="shared" si="1504"/>
        <v>1.4407631621568598E-5</v>
      </c>
      <c r="K8793">
        <f t="shared" si="1505"/>
        <v>4.639167933717693</v>
      </c>
      <c r="L8793">
        <f t="shared" si="1506"/>
        <v>41081.375759760049</v>
      </c>
    </row>
    <row r="8794" spans="1:12" x14ac:dyDescent="0.25">
      <c r="A8794" s="1">
        <v>38286</v>
      </c>
      <c r="B8794">
        <v>1111.089966</v>
      </c>
      <c r="C8794">
        <f t="shared" si="1500"/>
        <v>1.4251497279321683E-4</v>
      </c>
      <c r="D8794">
        <f t="shared" si="1508"/>
        <v>1648.3999850806715</v>
      </c>
      <c r="E8794">
        <f t="shared" si="1498"/>
        <v>-0.1713133763243766</v>
      </c>
      <c r="F8794">
        <f t="shared" si="1501"/>
        <v>6.414417421646057E-3</v>
      </c>
      <c r="G8794">
        <f t="shared" si="1499"/>
        <v>3.0139620270458982E-4</v>
      </c>
      <c r="H8794">
        <f t="shared" si="1502"/>
        <v>6.1130212189414671E-3</v>
      </c>
      <c r="I8794">
        <f t="shared" si="1503"/>
        <v>3.7369028423228622E-5</v>
      </c>
      <c r="J8794">
        <f t="shared" si="1504"/>
        <v>1.1480269411865116E-5</v>
      </c>
      <c r="K8794">
        <f t="shared" si="1505"/>
        <v>3.1409690869747804</v>
      </c>
      <c r="L8794">
        <f t="shared" si="1506"/>
        <v>41109.895735447244</v>
      </c>
    </row>
    <row r="8795" spans="1:12" x14ac:dyDescent="0.25">
      <c r="A8795" s="1">
        <v>38287</v>
      </c>
      <c r="B8795">
        <v>1125.400024</v>
      </c>
      <c r="C8795">
        <f t="shared" si="1500"/>
        <v>1.4251497279321683E-4</v>
      </c>
      <c r="D8795">
        <f t="shared" si="1508"/>
        <v>1648.9410009999215</v>
      </c>
      <c r="E8795">
        <f t="shared" si="1498"/>
        <v>-0.16589819681500417</v>
      </c>
      <c r="F8795">
        <f t="shared" si="1501"/>
        <v>5.5576944821655871E-3</v>
      </c>
      <c r="G8795">
        <f t="shared" si="1499"/>
        <v>3.0139620270458982E-4</v>
      </c>
      <c r="H8795">
        <f t="shared" si="1502"/>
        <v>5.2562982794609973E-3</v>
      </c>
      <c r="I8795">
        <f t="shared" si="1503"/>
        <v>2.7628671602664639E-5</v>
      </c>
      <c r="J8795">
        <f t="shared" si="1504"/>
        <v>2.0519521038450535E-5</v>
      </c>
      <c r="K8795">
        <f t="shared" si="1505"/>
        <v>3.8048994467105701</v>
      </c>
      <c r="L8795">
        <f t="shared" si="1506"/>
        <v>41138.435510593401</v>
      </c>
    </row>
    <row r="8796" spans="1:12" x14ac:dyDescent="0.25">
      <c r="A8796" s="1">
        <v>38288</v>
      </c>
      <c r="B8796">
        <v>1127.4399410000001</v>
      </c>
      <c r="C8796">
        <f t="shared" si="1500"/>
        <v>1.4251497279321683E-4</v>
      </c>
      <c r="D8796">
        <f t="shared" si="1508"/>
        <v>1649.4821944842208</v>
      </c>
      <c r="E8796">
        <f t="shared" si="1498"/>
        <v>-0.16525421567397691</v>
      </c>
      <c r="F8796">
        <f t="shared" si="1501"/>
        <v>7.8649611382042295E-4</v>
      </c>
      <c r="G8796">
        <f t="shared" si="1499"/>
        <v>3.0139620270458982E-4</v>
      </c>
      <c r="H8796">
        <f t="shared" si="1502"/>
        <v>4.8509991111583313E-4</v>
      </c>
      <c r="I8796">
        <f t="shared" si="1503"/>
        <v>2.353219237645892E-7</v>
      </c>
      <c r="J8796">
        <f t="shared" si="1504"/>
        <v>2.3910622405215074E-5</v>
      </c>
      <c r="K8796">
        <f t="shared" si="1505"/>
        <v>4.396734473918678</v>
      </c>
      <c r="L8796">
        <f t="shared" si="1506"/>
        <v>41166.995098943917</v>
      </c>
    </row>
    <row r="8797" spans="1:12" x14ac:dyDescent="0.25">
      <c r="A8797" s="1">
        <v>38289</v>
      </c>
      <c r="B8797">
        <v>1130.1999510000001</v>
      </c>
      <c r="C8797">
        <f t="shared" si="1500"/>
        <v>1.4251497279321683E-4</v>
      </c>
      <c r="D8797">
        <f t="shared" si="1508"/>
        <v>1650.0235655918491</v>
      </c>
      <c r="E8797">
        <f t="shared" si="1498"/>
        <v>-0.16433486270724762</v>
      </c>
      <c r="F8797">
        <f t="shared" si="1501"/>
        <v>1.061867939522898E-3</v>
      </c>
      <c r="G8797">
        <f t="shared" si="1499"/>
        <v>3.0139620270458982E-4</v>
      </c>
      <c r="H8797">
        <f t="shared" si="1502"/>
        <v>7.6047173681830817E-4</v>
      </c>
      <c r="I8797">
        <f t="shared" si="1503"/>
        <v>5.7831726249945412E-7</v>
      </c>
      <c r="J8797">
        <f t="shared" si="1504"/>
        <v>1.805442658698115E-5</v>
      </c>
      <c r="K8797">
        <f t="shared" si="1505"/>
        <v>4.526105357269774</v>
      </c>
      <c r="L8797">
        <f t="shared" si="1506"/>
        <v>41195.574514253734</v>
      </c>
    </row>
    <row r="8798" spans="1:12" x14ac:dyDescent="0.25">
      <c r="A8798" s="1">
        <v>38292</v>
      </c>
      <c r="B8798">
        <v>1130.51001</v>
      </c>
      <c r="C8798">
        <f t="shared" si="1500"/>
        <v>1.4251497279321683E-4</v>
      </c>
      <c r="D8798">
        <f t="shared" si="1508"/>
        <v>1650.5651143811019</v>
      </c>
      <c r="E8798">
        <f t="shared" si="1498"/>
        <v>-0.16435824969287616</v>
      </c>
      <c r="F8798">
        <f t="shared" si="1501"/>
        <v>1.1912798716506856E-4</v>
      </c>
      <c r="G8798">
        <f t="shared" si="1499"/>
        <v>3.0139620270458982E-4</v>
      </c>
      <c r="H8798">
        <f t="shared" si="1502"/>
        <v>-1.8226821553952126E-4</v>
      </c>
      <c r="I8798">
        <f t="shared" si="1503"/>
        <v>3.3221702395961382E-8</v>
      </c>
      <c r="J8798">
        <f t="shared" si="1504"/>
        <v>1.4065570242746892E-5</v>
      </c>
      <c r="K8798">
        <f t="shared" si="1505"/>
        <v>4.6657707952751775</v>
      </c>
      <c r="L8798">
        <f t="shared" si="1506"/>
        <v>41224.173770287358</v>
      </c>
    </row>
    <row r="8799" spans="1:12" x14ac:dyDescent="0.25">
      <c r="A8799" s="1">
        <v>38293</v>
      </c>
      <c r="B8799">
        <v>1130.5600589999999</v>
      </c>
      <c r="C8799">
        <f t="shared" si="1500"/>
        <v>1.4251497279321683E-4</v>
      </c>
      <c r="D8799">
        <f t="shared" si="1508"/>
        <v>1651.1068409102959</v>
      </c>
      <c r="E8799">
        <f t="shared" si="1498"/>
        <v>-0.1644815383667364</v>
      </c>
      <c r="F8799">
        <f t="shared" si="1501"/>
        <v>1.9226298933361363E-5</v>
      </c>
      <c r="G8799">
        <f t="shared" si="1499"/>
        <v>3.0139620270458982E-4</v>
      </c>
      <c r="H8799">
        <f t="shared" si="1502"/>
        <v>-2.8216990377122846E-4</v>
      </c>
      <c r="I8799">
        <f t="shared" si="1503"/>
        <v>7.9619854594264334E-8</v>
      </c>
      <c r="J8799">
        <f t="shared" si="1504"/>
        <v>1.1114789775469238E-5</v>
      </c>
      <c r="K8799">
        <f t="shared" si="1505"/>
        <v>4.7810967213270974</v>
      </c>
      <c r="L8799">
        <f t="shared" si="1506"/>
        <v>41252.79288081883</v>
      </c>
    </row>
    <row r="8800" spans="1:12" x14ac:dyDescent="0.25">
      <c r="A8800" s="1">
        <v>38294</v>
      </c>
      <c r="B8800">
        <v>1143.1999510000001</v>
      </c>
      <c r="C8800">
        <f t="shared" si="1500"/>
        <v>1.4251497279321683E-4</v>
      </c>
      <c r="D8800">
        <f t="shared" si="1508"/>
        <v>1651.6487452377662</v>
      </c>
      <c r="E8800">
        <f t="shared" si="1498"/>
        <v>-0.15979549459047959</v>
      </c>
      <c r="F8800">
        <f t="shared" si="1501"/>
        <v>4.8285587490504156E-3</v>
      </c>
      <c r="G8800">
        <f t="shared" si="1499"/>
        <v>3.0139620270458982E-4</v>
      </c>
      <c r="H8800">
        <f t="shared" si="1502"/>
        <v>4.5271625463458257E-3</v>
      </c>
      <c r="I8800">
        <f t="shared" si="1503"/>
        <v>2.049520072103642E-5</v>
      </c>
      <c r="J8800">
        <f t="shared" si="1504"/>
        <v>9.0669481259055565E-6</v>
      </c>
      <c r="K8800">
        <f t="shared" si="1505"/>
        <v>3.7562839278893048</v>
      </c>
      <c r="L8800">
        <f t="shared" si="1506"/>
        <v>41281.431859631768</v>
      </c>
    </row>
    <row r="8801" spans="1:12" x14ac:dyDescent="0.25">
      <c r="A8801" s="1">
        <v>38295</v>
      </c>
      <c r="B8801">
        <v>1161.670044</v>
      </c>
      <c r="C8801">
        <f t="shared" si="1500"/>
        <v>1.4251497279321683E-4</v>
      </c>
      <c r="D8801">
        <f t="shared" si="1508"/>
        <v>1652.1908274218674</v>
      </c>
      <c r="E8801">
        <f t="shared" si="1498"/>
        <v>-0.15297741638710205</v>
      </c>
      <c r="F8801">
        <f t="shared" si="1501"/>
        <v>6.9605931761707041E-3</v>
      </c>
      <c r="G8801">
        <f t="shared" si="1499"/>
        <v>3.0139620270458982E-4</v>
      </c>
      <c r="H8801">
        <f t="shared" si="1502"/>
        <v>6.6591969734661142E-3</v>
      </c>
      <c r="I8801">
        <f t="shared" si="1503"/>
        <v>4.4344904331420256E-5</v>
      </c>
      <c r="J8801">
        <f t="shared" si="1504"/>
        <v>1.3766435166003806E-5</v>
      </c>
      <c r="K8801">
        <f t="shared" si="1505"/>
        <v>3.0670832183409176</v>
      </c>
      <c r="L8801">
        <f t="shared" si="1506"/>
        <v>41310.090720519351</v>
      </c>
    </row>
    <row r="8802" spans="1:12" x14ac:dyDescent="0.25">
      <c r="A8802" s="1">
        <v>38296</v>
      </c>
      <c r="B8802">
        <v>1166.170044</v>
      </c>
      <c r="C8802">
        <f t="shared" si="1500"/>
        <v>1.4251497279321683E-4</v>
      </c>
      <c r="D8802">
        <f t="shared" si="1508"/>
        <v>1652.7330875209734</v>
      </c>
      <c r="E8802">
        <f t="shared" si="1498"/>
        <v>-0.15144084041798989</v>
      </c>
      <c r="F8802">
        <f t="shared" si="1501"/>
        <v>1.6790909419057698E-3</v>
      </c>
      <c r="G8802">
        <f t="shared" si="1499"/>
        <v>3.0139620270458982E-4</v>
      </c>
      <c r="H8802">
        <f t="shared" si="1502"/>
        <v>1.3776947392011799E-3</v>
      </c>
      <c r="I8802">
        <f t="shared" si="1503"/>
        <v>1.8980427944226071E-6</v>
      </c>
      <c r="J8802">
        <f t="shared" si="1504"/>
        <v>2.4211619346058423E-5</v>
      </c>
      <c r="K8802">
        <f t="shared" si="1505"/>
        <v>4.3562034774130751</v>
      </c>
      <c r="L8802">
        <f t="shared" si="1506"/>
        <v>41338.769477284339</v>
      </c>
    </row>
    <row r="8803" spans="1:12" x14ac:dyDescent="0.25">
      <c r="A8803" s="1">
        <v>38299</v>
      </c>
      <c r="B8803">
        <v>1164.8900149999999</v>
      </c>
      <c r="C8803">
        <f t="shared" si="1500"/>
        <v>1.4251497279321683E-4</v>
      </c>
      <c r="D8803">
        <f t="shared" si="1508"/>
        <v>1653.2755255934771</v>
      </c>
      <c r="E8803">
        <f t="shared" si="1498"/>
        <v>-0.15206031400461617</v>
      </c>
      <c r="F8803">
        <f t="shared" si="1501"/>
        <v>-4.7695861383267868E-4</v>
      </c>
      <c r="G8803">
        <f t="shared" si="1499"/>
        <v>3.0139620270458982E-4</v>
      </c>
      <c r="H8803">
        <f t="shared" si="1502"/>
        <v>-7.7835481653726855E-4</v>
      </c>
      <c r="I8803">
        <f t="shared" si="1503"/>
        <v>6.0583622042676503E-7</v>
      </c>
      <c r="J8803">
        <f t="shared" si="1504"/>
        <v>1.8764018830524297E-5</v>
      </c>
      <c r="K8803">
        <f t="shared" si="1505"/>
        <v>4.5067026113001107</v>
      </c>
      <c r="L8803">
        <f t="shared" si="1506"/>
        <v>41367.468143739068</v>
      </c>
    </row>
    <row r="8804" spans="1:12" x14ac:dyDescent="0.25">
      <c r="A8804" s="1">
        <v>38300</v>
      </c>
      <c r="B8804">
        <v>1164.079956</v>
      </c>
      <c r="C8804">
        <f t="shared" si="1500"/>
        <v>1.4251497279321683E-4</v>
      </c>
      <c r="D8804">
        <f t="shared" si="1508"/>
        <v>1653.8181416977905</v>
      </c>
      <c r="E8804">
        <f t="shared" si="1498"/>
        <v>-0.15250494035907947</v>
      </c>
      <c r="F8804">
        <f t="shared" si="1501"/>
        <v>-3.0211138166968965E-4</v>
      </c>
      <c r="G8804">
        <f t="shared" si="1499"/>
        <v>3.0139620270458982E-4</v>
      </c>
      <c r="H8804">
        <f t="shared" si="1502"/>
        <v>-6.0350758437427952E-4</v>
      </c>
      <c r="I8804">
        <f t="shared" si="1503"/>
        <v>3.6422140439727812E-7</v>
      </c>
      <c r="J8804">
        <f t="shared" si="1504"/>
        <v>1.4569641010767038E-5</v>
      </c>
      <c r="K8804">
        <f t="shared" si="1505"/>
        <v>4.6368474286392791</v>
      </c>
      <c r="L8804">
        <f t="shared" si="1506"/>
        <v>41396.186733705479</v>
      </c>
    </row>
    <row r="8805" spans="1:12" x14ac:dyDescent="0.25">
      <c r="A8805" s="1">
        <v>38301</v>
      </c>
      <c r="B8805">
        <v>1162.910034</v>
      </c>
      <c r="C8805">
        <f t="shared" si="1500"/>
        <v>1.4251497279321683E-4</v>
      </c>
      <c r="D8805">
        <f t="shared" si="1508"/>
        <v>1654.3609358923447</v>
      </c>
      <c r="E8805">
        <f t="shared" si="1498"/>
        <v>-0.15308414884052635</v>
      </c>
      <c r="F8805">
        <f t="shared" si="1501"/>
        <v>-4.3669350865327416E-4</v>
      </c>
      <c r="G8805">
        <f t="shared" si="1499"/>
        <v>3.0139620270458982E-4</v>
      </c>
      <c r="H8805">
        <f t="shared" si="1502"/>
        <v>-7.3808971135786404E-4</v>
      </c>
      <c r="I8805">
        <f t="shared" si="1503"/>
        <v>5.44776422012335E-7</v>
      </c>
      <c r="J8805">
        <f t="shared" si="1504"/>
        <v>1.1566386967801529E-5</v>
      </c>
      <c r="K8805">
        <f t="shared" si="1505"/>
        <v>4.7412151549821377</v>
      </c>
      <c r="L8805">
        <f t="shared" si="1506"/>
        <v>41424.925261015087</v>
      </c>
    </row>
    <row r="8806" spans="1:12" x14ac:dyDescent="0.25">
      <c r="A8806" s="1">
        <v>38302</v>
      </c>
      <c r="B8806">
        <v>1173.4799800000001</v>
      </c>
      <c r="C8806">
        <f t="shared" si="1500"/>
        <v>1.4251497279321683E-4</v>
      </c>
      <c r="D8806">
        <f t="shared" si="1508"/>
        <v>1654.9039082355903</v>
      </c>
      <c r="E8806">
        <f t="shared" si="1498"/>
        <v>-0.14929709682112025</v>
      </c>
      <c r="F8806">
        <f t="shared" si="1501"/>
        <v>3.9295669921992626E-3</v>
      </c>
      <c r="G8806">
        <f t="shared" si="1499"/>
        <v>3.0139620270458982E-4</v>
      </c>
      <c r="H8806">
        <f t="shared" si="1502"/>
        <v>3.6281707894946728E-3</v>
      </c>
      <c r="I8806">
        <f t="shared" si="1503"/>
        <v>1.3163623277742397E-5</v>
      </c>
      <c r="J8806">
        <f t="shared" si="1504"/>
        <v>9.5221653086681023E-6</v>
      </c>
      <c r="K8806">
        <f t="shared" si="1505"/>
        <v>4.1707960558232484</v>
      </c>
      <c r="L8806">
        <f t="shared" si="1506"/>
        <v>41453.683739509019</v>
      </c>
    </row>
    <row r="8807" spans="1:12" x14ac:dyDescent="0.25">
      <c r="A8807" s="1">
        <v>38303</v>
      </c>
      <c r="B8807">
        <v>1184.170044</v>
      </c>
      <c r="C8807">
        <f t="shared" si="1500"/>
        <v>1.4251497279321683E-4</v>
      </c>
      <c r="D8807">
        <f t="shared" si="1508"/>
        <v>1655.4470587859953</v>
      </c>
      <c r="E8807">
        <f t="shared" si="1498"/>
        <v>-0.14550122604920679</v>
      </c>
      <c r="F8807">
        <f t="shared" si="1501"/>
        <v>3.9383857447066184E-3</v>
      </c>
      <c r="G8807">
        <f t="shared" si="1499"/>
        <v>3.0139620270458982E-4</v>
      </c>
      <c r="H8807">
        <f t="shared" si="1502"/>
        <v>3.6369895420020285E-3</v>
      </c>
      <c r="I8807">
        <f t="shared" si="1503"/>
        <v>1.3227692928632126E-5</v>
      </c>
      <c r="J8807">
        <f t="shared" si="1504"/>
        <v>1.1882990804336704E-5</v>
      </c>
      <c r="K8807">
        <f t="shared" si="1505"/>
        <v>4.1946817661230344</v>
      </c>
      <c r="L8807">
        <f t="shared" si="1506"/>
        <v>41482.462183038013</v>
      </c>
    </row>
    <row r="8808" spans="1:12" x14ac:dyDescent="0.25">
      <c r="A8808" s="1">
        <v>38306</v>
      </c>
      <c r="B8808">
        <v>1183.8100589999999</v>
      </c>
      <c r="C8808">
        <f t="shared" si="1500"/>
        <v>1.4251497279321683E-4</v>
      </c>
      <c r="D8808">
        <f t="shared" si="1508"/>
        <v>1655.9903876020517</v>
      </c>
      <c r="E8808">
        <f t="shared" si="1498"/>
        <v>-0.14577578562834992</v>
      </c>
      <c r="F8808">
        <f t="shared" si="1501"/>
        <v>-1.3204460634952397E-4</v>
      </c>
      <c r="G8808">
        <f t="shared" si="1499"/>
        <v>3.0139620270458982E-4</v>
      </c>
      <c r="H8808">
        <f t="shared" si="1502"/>
        <v>-4.3344080905411379E-4</v>
      </c>
      <c r="I8808">
        <f t="shared" si="1503"/>
        <v>1.8787093495348474E-7</v>
      </c>
      <c r="J8808">
        <f t="shared" si="1504"/>
        <v>1.3551789275990302E-5</v>
      </c>
      <c r="K8808">
        <f t="shared" si="1505"/>
        <v>4.6786258600202624</v>
      </c>
      <c r="L8808">
        <f t="shared" si="1506"/>
        <v>41511.260605462419</v>
      </c>
    </row>
    <row r="8809" spans="1:12" x14ac:dyDescent="0.25">
      <c r="A8809" s="1">
        <v>38307</v>
      </c>
      <c r="B8809">
        <v>1175.4300539999999</v>
      </c>
      <c r="C8809">
        <f t="shared" si="1500"/>
        <v>1.4251497279321683E-4</v>
      </c>
      <c r="D8809">
        <f t="shared" si="1508"/>
        <v>1656.5338947422654</v>
      </c>
      <c r="E8809">
        <f t="shared" si="1498"/>
        <v>-0.14900353572878267</v>
      </c>
      <c r="F8809">
        <f t="shared" si="1501"/>
        <v>-3.085235127639141E-3</v>
      </c>
      <c r="G8809">
        <f t="shared" si="1499"/>
        <v>3.0139620270458982E-4</v>
      </c>
      <c r="H8809">
        <f t="shared" si="1502"/>
        <v>-3.3866313303437309E-3</v>
      </c>
      <c r="I8809">
        <f t="shared" si="1503"/>
        <v>1.1469271767665748E-5</v>
      </c>
      <c r="J8809">
        <f t="shared" si="1504"/>
        <v>1.080223774866526E-5</v>
      </c>
      <c r="K8809">
        <f t="shared" si="1505"/>
        <v>4.2680652826128274</v>
      </c>
      <c r="L8809">
        <f t="shared" si="1506"/>
        <v>41540.079020652214</v>
      </c>
    </row>
    <row r="8810" spans="1:12" x14ac:dyDescent="0.25">
      <c r="A8810" s="1">
        <v>38308</v>
      </c>
      <c r="B8810">
        <v>1181.9399410000001</v>
      </c>
      <c r="C8810">
        <f t="shared" si="1500"/>
        <v>1.4251497279321683E-4</v>
      </c>
      <c r="D8810">
        <f t="shared" si="1508"/>
        <v>1657.0775802651642</v>
      </c>
      <c r="E8810">
        <f t="shared" si="1498"/>
        <v>-0.14674743258510192</v>
      </c>
      <c r="F8810">
        <f t="shared" si="1501"/>
        <v>2.3986181164743492E-3</v>
      </c>
      <c r="G8810">
        <f t="shared" si="1499"/>
        <v>3.0139620270458982E-4</v>
      </c>
      <c r="H8810">
        <f t="shared" si="1502"/>
        <v>2.0972219137697593E-3</v>
      </c>
      <c r="I8810">
        <f t="shared" si="1503"/>
        <v>4.398339755596092E-6</v>
      </c>
      <c r="J8810">
        <f t="shared" si="1504"/>
        <v>1.2268627870647742E-5</v>
      </c>
      <c r="K8810">
        <f t="shared" si="1505"/>
        <v>4.5560425393178399</v>
      </c>
      <c r="L8810">
        <f t="shared" si="1506"/>
        <v>41568.917442487007</v>
      </c>
    </row>
    <row r="8811" spans="1:12" x14ac:dyDescent="0.25">
      <c r="A8811" s="1">
        <v>38309</v>
      </c>
      <c r="B8811">
        <v>1183.5500489999999</v>
      </c>
      <c r="C8811">
        <f t="shared" si="1500"/>
        <v>1.4251497279321683E-4</v>
      </c>
      <c r="D8811">
        <f t="shared" si="1508"/>
        <v>1657.6214442292944</v>
      </c>
      <c r="E8811">
        <f t="shared" si="1498"/>
        <v>-0.1462987287147679</v>
      </c>
      <c r="F8811">
        <f t="shared" si="1501"/>
        <v>5.9121884312762774E-4</v>
      </c>
      <c r="G8811">
        <f t="shared" si="1499"/>
        <v>3.0139620270458982E-4</v>
      </c>
      <c r="H8811">
        <f t="shared" si="1502"/>
        <v>2.8982264042303792E-4</v>
      </c>
      <c r="I8811">
        <f t="shared" si="1503"/>
        <v>8.399716290178153E-8</v>
      </c>
      <c r="J8811">
        <f t="shared" si="1504"/>
        <v>1.1169978066770228E-5</v>
      </c>
      <c r="K8811">
        <f t="shared" si="1505"/>
        <v>4.7784419690226629</v>
      </c>
      <c r="L8811">
        <f t="shared" si="1506"/>
        <v>41597.775884856019</v>
      </c>
    </row>
    <row r="8812" spans="1:12" x14ac:dyDescent="0.25">
      <c r="A8812" s="1">
        <v>38310</v>
      </c>
      <c r="B8812">
        <v>1170.339966</v>
      </c>
      <c r="C8812">
        <f t="shared" si="1500"/>
        <v>1.4251497279321683E-4</v>
      </c>
      <c r="D8812">
        <f t="shared" si="1508"/>
        <v>1658.1654866932213</v>
      </c>
      <c r="E8812">
        <f t="shared" si="1498"/>
        <v>-0.15131583540272198</v>
      </c>
      <c r="F8812">
        <f t="shared" si="1501"/>
        <v>-4.8745917151609142E-3</v>
      </c>
      <c r="G8812">
        <f t="shared" si="1499"/>
        <v>3.0139620270458982E-4</v>
      </c>
      <c r="H8812">
        <f t="shared" si="1502"/>
        <v>-5.175987917865504E-3</v>
      </c>
      <c r="I8812">
        <f t="shared" si="1503"/>
        <v>2.6790850925889676E-5</v>
      </c>
      <c r="J8812">
        <f t="shared" si="1504"/>
        <v>9.106823787614379E-6</v>
      </c>
      <c r="K8812">
        <f t="shared" si="1505"/>
        <v>3.4133829653535503</v>
      </c>
      <c r="L8812">
        <f t="shared" si="1506"/>
        <v>41626.654361658148</v>
      </c>
    </row>
    <row r="8813" spans="1:12" x14ac:dyDescent="0.25">
      <c r="A8813" s="1">
        <v>38313</v>
      </c>
      <c r="B8813">
        <v>1177.23999</v>
      </c>
      <c r="C8813">
        <f t="shared" si="1500"/>
        <v>1.4251497279321683E-4</v>
      </c>
      <c r="D8813">
        <f t="shared" si="1508"/>
        <v>1658.7097077155283</v>
      </c>
      <c r="E8813">
        <f t="shared" si="1498"/>
        <v>-0.14890538005400922</v>
      </c>
      <c r="F8813">
        <f t="shared" si="1501"/>
        <v>2.5529703215059207E-3</v>
      </c>
      <c r="G8813">
        <f t="shared" si="1499"/>
        <v>3.0139620270458982E-4</v>
      </c>
      <c r="H8813">
        <f t="shared" si="1502"/>
        <v>2.2515741188013309E-3</v>
      </c>
      <c r="I8813">
        <f t="shared" si="1503"/>
        <v>5.0695860124559894E-6</v>
      </c>
      <c r="J8813">
        <f t="shared" si="1504"/>
        <v>1.568474499959594E-5</v>
      </c>
      <c r="K8813">
        <f t="shared" si="1505"/>
        <v>4.4508636418001419</v>
      </c>
      <c r="L8813">
        <f t="shared" si="1506"/>
        <v>41655.552886801917</v>
      </c>
    </row>
    <row r="8814" spans="1:12" x14ac:dyDescent="0.25">
      <c r="A8814" s="1">
        <v>38314</v>
      </c>
      <c r="B8814">
        <v>1176.9399410000001</v>
      </c>
      <c r="C8814">
        <f t="shared" si="1500"/>
        <v>1.4251497279321683E-4</v>
      </c>
      <c r="D8814">
        <f t="shared" si="1508"/>
        <v>1659.2541073548227</v>
      </c>
      <c r="E8814">
        <f t="shared" si="1498"/>
        <v>-0.1491585999257703</v>
      </c>
      <c r="F8814">
        <f t="shared" si="1501"/>
        <v>-1.1070489896747304E-4</v>
      </c>
      <c r="G8814">
        <f t="shared" si="1499"/>
        <v>3.0139620270458982E-4</v>
      </c>
      <c r="H8814">
        <f t="shared" si="1502"/>
        <v>-4.1210110167206286E-4</v>
      </c>
      <c r="I8814">
        <f t="shared" si="1503"/>
        <v>1.698273179993279E-7</v>
      </c>
      <c r="J8814">
        <f t="shared" si="1504"/>
        <v>1.375845361114026E-5</v>
      </c>
      <c r="K8814">
        <f t="shared" si="1505"/>
        <v>4.6718182797402434</v>
      </c>
      <c r="L8814">
        <f t="shared" si="1506"/>
        <v>41684.471474205508</v>
      </c>
    </row>
    <row r="8815" spans="1:12" x14ac:dyDescent="0.25">
      <c r="A8815" s="1">
        <v>38315</v>
      </c>
      <c r="B8815">
        <v>1181.76001</v>
      </c>
      <c r="C8815">
        <f t="shared" si="1500"/>
        <v>1.4251497279321683E-4</v>
      </c>
      <c r="D8815">
        <f t="shared" si="1508"/>
        <v>1659.7986856697262</v>
      </c>
      <c r="E8815">
        <f t="shared" si="1498"/>
        <v>-0.14752612670463838</v>
      </c>
      <c r="F8815">
        <f t="shared" si="1501"/>
        <v>1.7749881939255197E-3</v>
      </c>
      <c r="G8815">
        <f t="shared" si="1499"/>
        <v>3.0139620270458982E-4</v>
      </c>
      <c r="H8815">
        <f t="shared" si="1502"/>
        <v>1.4735919912209298E-3</v>
      </c>
      <c r="I8815">
        <f t="shared" si="1503"/>
        <v>2.1714733565904648E-6</v>
      </c>
      <c r="J8815">
        <f t="shared" si="1504"/>
        <v>1.094122047239024E-5</v>
      </c>
      <c r="K8815">
        <f t="shared" si="1505"/>
        <v>4.6933144717241735</v>
      </c>
      <c r="L8815">
        <f t="shared" si="1506"/>
        <v>41713.410137796775</v>
      </c>
    </row>
    <row r="8816" spans="1:12" x14ac:dyDescent="0.25">
      <c r="A8816" s="1">
        <v>38317</v>
      </c>
      <c r="B8816">
        <v>1182.650024</v>
      </c>
      <c r="C8816">
        <f t="shared" si="1500"/>
        <v>1.4251497279321683E-4</v>
      </c>
      <c r="D8816">
        <f t="shared" si="1508"/>
        <v>1660.3434427188813</v>
      </c>
      <c r="E8816">
        <f t="shared" si="1498"/>
        <v>-0.14734168638480938</v>
      </c>
      <c r="F8816">
        <f t="shared" si="1501"/>
        <v>3.2695529262261047E-4</v>
      </c>
      <c r="G8816">
        <f t="shared" si="1499"/>
        <v>3.0139620270458982E-4</v>
      </c>
      <c r="H8816">
        <f t="shared" si="1502"/>
        <v>2.5559089918020651E-5</v>
      </c>
      <c r="I8816">
        <f t="shared" si="1503"/>
        <v>6.5326707743746496E-10</v>
      </c>
      <c r="J8816">
        <f t="shared" si="1504"/>
        <v>9.5738099552341059E-6</v>
      </c>
      <c r="K8816">
        <f t="shared" si="1505"/>
        <v>4.8592670080323837</v>
      </c>
      <c r="L8816">
        <f t="shared" si="1506"/>
        <v>41742.36889151323</v>
      </c>
    </row>
    <row r="8817" spans="1:12" x14ac:dyDescent="0.25">
      <c r="A8817" s="1">
        <v>38320</v>
      </c>
      <c r="B8817">
        <v>1178.5699460000001</v>
      </c>
      <c r="C8817">
        <f t="shared" si="1500"/>
        <v>1.4251497279321683E-4</v>
      </c>
      <c r="D8817">
        <f t="shared" si="1508"/>
        <v>1660.8883785609496</v>
      </c>
      <c r="E8817">
        <f t="shared" si="1498"/>
        <v>-0.14898508407690336</v>
      </c>
      <c r="F8817">
        <f t="shared" si="1501"/>
        <v>-1.5008827193003782E-3</v>
      </c>
      <c r="G8817">
        <f t="shared" si="1499"/>
        <v>3.0139620270458982E-4</v>
      </c>
      <c r="H8817">
        <f t="shared" si="1502"/>
        <v>-1.8022789220049681E-3</v>
      </c>
      <c r="I8817">
        <f t="shared" si="1503"/>
        <v>3.2482093127033897E-6</v>
      </c>
      <c r="J8817">
        <f t="shared" si="1504"/>
        <v>7.9665202977782447E-6</v>
      </c>
      <c r="K8817">
        <f t="shared" si="1505"/>
        <v>4.7473265923274388</v>
      </c>
      <c r="L8817">
        <f t="shared" si="1506"/>
        <v>41771.347749302076</v>
      </c>
    </row>
    <row r="8818" spans="1:12" x14ac:dyDescent="0.25">
      <c r="A8818" s="1">
        <v>38321</v>
      </c>
      <c r="B8818">
        <v>1173.8199460000001</v>
      </c>
      <c r="C8818">
        <f t="shared" si="1500"/>
        <v>1.4251497279321683E-4</v>
      </c>
      <c r="D8818">
        <f t="shared" si="1508"/>
        <v>1661.4334932546124</v>
      </c>
      <c r="E8818">
        <f t="shared" si="1498"/>
        <v>-0.15088147632975302</v>
      </c>
      <c r="F8818">
        <f t="shared" si="1501"/>
        <v>-1.7538772800564928E-3</v>
      </c>
      <c r="G8818">
        <f t="shared" si="1499"/>
        <v>3.0139620270458982E-4</v>
      </c>
      <c r="H8818">
        <f t="shared" si="1502"/>
        <v>-2.0552734827610827E-3</v>
      </c>
      <c r="I8818">
        <f t="shared" si="1503"/>
        <v>4.2241490889408708E-6</v>
      </c>
      <c r="J8818">
        <f t="shared" si="1504"/>
        <v>7.8186432896804578E-6</v>
      </c>
      <c r="K8818">
        <f t="shared" si="1505"/>
        <v>4.6904280972894732</v>
      </c>
      <c r="L8818">
        <f t="shared" si="1506"/>
        <v>41800.34672512018</v>
      </c>
    </row>
    <row r="8819" spans="1:12" x14ac:dyDescent="0.25">
      <c r="A8819" s="1">
        <v>38322</v>
      </c>
      <c r="B8819">
        <v>1191.369995</v>
      </c>
      <c r="C8819">
        <f t="shared" si="1500"/>
        <v>1.4251497279321683E-4</v>
      </c>
      <c r="D8819">
        <f t="shared" ref="D8819:D8882" si="1509">POWER(10,LOG(D8818)+$C8819)</f>
        <v>1661.9787868585697</v>
      </c>
      <c r="E8819">
        <f t="shared" si="1498"/>
        <v>-0.1445788181740193</v>
      </c>
      <c r="F8819">
        <f t="shared" si="1501"/>
        <v>6.4451731285273262E-3</v>
      </c>
      <c r="G8819">
        <f t="shared" si="1499"/>
        <v>3.0139620270458982E-4</v>
      </c>
      <c r="H8819">
        <f t="shared" si="1502"/>
        <v>6.1437769258227363E-3</v>
      </c>
      <c r="I8819">
        <f t="shared" si="1503"/>
        <v>3.774599491427187E-5</v>
      </c>
      <c r="J8819">
        <f t="shared" si="1504"/>
        <v>8.0083720783111601E-6</v>
      </c>
      <c r="K8819">
        <f t="shared" si="1505"/>
        <v>2.59191457760739</v>
      </c>
      <c r="L8819">
        <f t="shared" si="1506"/>
        <v>41829.365832934105</v>
      </c>
    </row>
    <row r="8820" spans="1:12" x14ac:dyDescent="0.25">
      <c r="A8820" s="1">
        <v>38323</v>
      </c>
      <c r="B8820">
        <v>1190.329956</v>
      </c>
      <c r="C8820">
        <f t="shared" si="1500"/>
        <v>1.4251497279321683E-4</v>
      </c>
      <c r="D8820">
        <f t="shared" si="1509"/>
        <v>1662.5242594315414</v>
      </c>
      <c r="E8820">
        <f t="shared" si="1498"/>
        <v>-0.14510062796703993</v>
      </c>
      <c r="F8820">
        <f t="shared" si="1501"/>
        <v>-3.7929482022702743E-4</v>
      </c>
      <c r="G8820">
        <f t="shared" si="1499"/>
        <v>3.0139620270458982E-4</v>
      </c>
      <c r="H8820">
        <f t="shared" si="1502"/>
        <v>-6.806910229316173E-4</v>
      </c>
      <c r="I8820">
        <f t="shared" si="1503"/>
        <v>4.6334026869969155E-7</v>
      </c>
      <c r="J8820">
        <f t="shared" si="1504"/>
        <v>1.8206826320653146E-5</v>
      </c>
      <c r="K8820">
        <f t="shared" si="1505"/>
        <v>4.5251940919112057</v>
      </c>
      <c r="L8820">
        <f t="shared" si="1506"/>
        <v>41858.405086720122</v>
      </c>
    </row>
    <row r="8821" spans="1:12" x14ac:dyDescent="0.25">
      <c r="A8821" s="1">
        <v>38324</v>
      </c>
      <c r="B8821">
        <v>1191.170044</v>
      </c>
      <c r="C8821">
        <f t="shared" si="1500"/>
        <v>1.4251497279321683E-4</v>
      </c>
      <c r="D8821">
        <f t="shared" si="1509"/>
        <v>1663.0699110322662</v>
      </c>
      <c r="E8821">
        <f t="shared" si="1498"/>
        <v>-0.14493674310960314</v>
      </c>
      <c r="F8821">
        <f t="shared" si="1501"/>
        <v>3.0639983023039719E-4</v>
      </c>
      <c r="G8821">
        <f t="shared" si="1499"/>
        <v>3.0139620270458982E-4</v>
      </c>
      <c r="H8821">
        <f t="shared" si="1502"/>
        <v>5.0036275258073652E-6</v>
      </c>
      <c r="I8821">
        <f t="shared" si="1503"/>
        <v>2.5036288417017136E-11</v>
      </c>
      <c r="J8821">
        <f t="shared" si="1504"/>
        <v>1.413753011747305E-5</v>
      </c>
      <c r="K8821">
        <f t="shared" si="1505"/>
        <v>4.6643993744400394</v>
      </c>
      <c r="L8821">
        <f t="shared" si="1506"/>
        <v>41887.464500464186</v>
      </c>
    </row>
    <row r="8822" spans="1:12" x14ac:dyDescent="0.25">
      <c r="A8822" s="1">
        <v>38327</v>
      </c>
      <c r="B8822">
        <v>1190.25</v>
      </c>
      <c r="C8822">
        <f t="shared" si="1500"/>
        <v>1.4251497279321683E-4</v>
      </c>
      <c r="D8822">
        <f t="shared" si="1509"/>
        <v>1663.6157417195022</v>
      </c>
      <c r="E8822">
        <f t="shared" si="1498"/>
        <v>-0.14541483101350972</v>
      </c>
      <c r="F8822">
        <f t="shared" si="1501"/>
        <v>-3.3557293111297071E-4</v>
      </c>
      <c r="G8822">
        <f t="shared" si="1499"/>
        <v>3.0139620270458982E-4</v>
      </c>
      <c r="H8822">
        <f t="shared" si="1502"/>
        <v>-6.3696913381756058E-4</v>
      </c>
      <c r="I8822">
        <f t="shared" si="1503"/>
        <v>4.057296774362934E-7</v>
      </c>
      <c r="J8822">
        <f t="shared" si="1504"/>
        <v>1.1155101451195781E-5</v>
      </c>
      <c r="K8822">
        <f t="shared" si="1505"/>
        <v>4.7646824491269584</v>
      </c>
      <c r="L8822">
        <f t="shared" si="1506"/>
        <v>41916.544088161972</v>
      </c>
    </row>
    <row r="8823" spans="1:12" x14ac:dyDescent="0.25">
      <c r="A8823" s="1">
        <v>38328</v>
      </c>
      <c r="B8823">
        <v>1177.0699460000001</v>
      </c>
      <c r="C8823">
        <f t="shared" si="1500"/>
        <v>1.4251497279321683E-4</v>
      </c>
      <c r="D8823">
        <f t="shared" si="1509"/>
        <v>1664.1617515520268</v>
      </c>
      <c r="E8823">
        <f t="shared" si="1498"/>
        <v>-0.15039326508274709</v>
      </c>
      <c r="F8823">
        <f t="shared" si="1501"/>
        <v>-4.8359190964442078E-3</v>
      </c>
      <c r="G8823">
        <f t="shared" si="1499"/>
        <v>3.0139620270458982E-4</v>
      </c>
      <c r="H8823">
        <f t="shared" si="1502"/>
        <v>-5.1373152991487977E-3</v>
      </c>
      <c r="I8823">
        <f t="shared" si="1503"/>
        <v>2.6392008482868302E-5</v>
      </c>
      <c r="J8823">
        <f t="shared" si="1504"/>
        <v>9.1930385038115367E-6</v>
      </c>
      <c r="K8823">
        <f t="shared" si="1505"/>
        <v>3.4441590312207238</v>
      </c>
      <c r="L8823">
        <f t="shared" si="1506"/>
        <v>41945.64386381887</v>
      </c>
    </row>
    <row r="8824" spans="1:12" x14ac:dyDescent="0.25">
      <c r="A8824" s="1">
        <v>38329</v>
      </c>
      <c r="B8824">
        <v>1182.8100589999999</v>
      </c>
      <c r="C8824">
        <f t="shared" si="1500"/>
        <v>1.4251497279321683E-4</v>
      </c>
      <c r="D8824">
        <f t="shared" si="1509"/>
        <v>1664.707940588635</v>
      </c>
      <c r="E8824">
        <f t="shared" si="1498"/>
        <v>-0.14842304185486377</v>
      </c>
      <c r="F8824">
        <f t="shared" si="1501"/>
        <v>2.1127382006764783E-3</v>
      </c>
      <c r="G8824">
        <f t="shared" si="1499"/>
        <v>3.0139620270458982E-4</v>
      </c>
      <c r="H8824">
        <f t="shared" si="1502"/>
        <v>1.8113419979718885E-3</v>
      </c>
      <c r="I8824">
        <f t="shared" si="1503"/>
        <v>3.2809598336167928E-6</v>
      </c>
      <c r="J8824">
        <f t="shared" si="1504"/>
        <v>1.562522130743024E-5</v>
      </c>
      <c r="K8824">
        <f t="shared" si="1505"/>
        <v>4.5093843385362335</v>
      </c>
      <c r="L8824">
        <f t="shared" si="1506"/>
        <v>41974.763841449996</v>
      </c>
    </row>
    <row r="8825" spans="1:12" x14ac:dyDescent="0.25">
      <c r="A8825" s="1">
        <v>38330</v>
      </c>
      <c r="B8825">
        <v>1189.23999</v>
      </c>
      <c r="C8825">
        <f t="shared" si="1500"/>
        <v>1.4251497279321683E-4</v>
      </c>
      <c r="D8825">
        <f t="shared" si="1509"/>
        <v>1665.2543088881462</v>
      </c>
      <c r="E8825">
        <f t="shared" si="1498"/>
        <v>-0.14621106148875596</v>
      </c>
      <c r="F8825">
        <f t="shared" si="1501"/>
        <v>2.3544953389014189E-3</v>
      </c>
      <c r="G8825">
        <f t="shared" si="1499"/>
        <v>3.0139620270458982E-4</v>
      </c>
      <c r="H8825">
        <f t="shared" si="1502"/>
        <v>2.0530991361968291E-3</v>
      </c>
      <c r="I8825">
        <f t="shared" si="1503"/>
        <v>4.2152160630521656E-6</v>
      </c>
      <c r="J8825">
        <f t="shared" si="1504"/>
        <v>1.317977729325811E-5</v>
      </c>
      <c r="K8825">
        <f t="shared" si="1505"/>
        <v>4.5395626655533539</v>
      </c>
      <c r="L8825">
        <f t="shared" si="1506"/>
        <v>42003.904035080188</v>
      </c>
    </row>
    <row r="8826" spans="1:12" x14ac:dyDescent="0.25">
      <c r="A8826" s="1">
        <v>38331</v>
      </c>
      <c r="B8826">
        <v>1188</v>
      </c>
      <c r="C8826">
        <f t="shared" si="1500"/>
        <v>1.4251497279321683E-4</v>
      </c>
      <c r="D8826">
        <f t="shared" si="1509"/>
        <v>1665.8008565093935</v>
      </c>
      <c r="E8826">
        <f t="shared" si="1498"/>
        <v>-0.14680664040605684</v>
      </c>
      <c r="F8826">
        <f t="shared" si="1501"/>
        <v>-4.5306394450728149E-4</v>
      </c>
      <c r="G8826">
        <f t="shared" si="1499"/>
        <v>3.0139620270458982E-4</v>
      </c>
      <c r="H8826">
        <f t="shared" si="1502"/>
        <v>-7.5446014721187137E-4</v>
      </c>
      <c r="I8826">
        <f t="shared" si="1503"/>
        <v>5.6921011373095866E-7</v>
      </c>
      <c r="J8826">
        <f t="shared" si="1504"/>
        <v>1.1751629746312883E-5</v>
      </c>
      <c r="K8826">
        <f t="shared" si="1505"/>
        <v>4.7326024315460522</v>
      </c>
      <c r="L8826">
        <f t="shared" si="1506"/>
        <v>42033.064458744026</v>
      </c>
    </row>
    <row r="8827" spans="1:12" x14ac:dyDescent="0.25">
      <c r="A8827" s="1">
        <v>38334</v>
      </c>
      <c r="B8827">
        <v>1198.6800539999999</v>
      </c>
      <c r="C8827">
        <f t="shared" si="1500"/>
        <v>1.4251497279321683E-4</v>
      </c>
      <c r="D8827">
        <f t="shared" si="1509"/>
        <v>1666.3475835112322</v>
      </c>
      <c r="E8827">
        <f t="shared" si="1498"/>
        <v>-0.14306231728272412</v>
      </c>
      <c r="F8827">
        <f t="shared" si="1501"/>
        <v>3.8868380961263327E-3</v>
      </c>
      <c r="G8827">
        <f t="shared" si="1499"/>
        <v>3.0139620270458982E-4</v>
      </c>
      <c r="H8827">
        <f t="shared" si="1502"/>
        <v>3.5854418934217428E-3</v>
      </c>
      <c r="I8827">
        <f t="shared" si="1503"/>
        <v>1.2855393571103692E-5</v>
      </c>
      <c r="J8827">
        <f t="shared" si="1504"/>
        <v>9.6589353471348243E-6</v>
      </c>
      <c r="K8827">
        <f t="shared" si="1505"/>
        <v>4.1894086462536837</v>
      </c>
      <c r="L8827">
        <f t="shared" si="1506"/>
        <v>42062.245126485839</v>
      </c>
    </row>
    <row r="8828" spans="1:12" x14ac:dyDescent="0.25">
      <c r="A8828" s="1">
        <v>38335</v>
      </c>
      <c r="B8828">
        <v>1203.380005</v>
      </c>
      <c r="C8828">
        <f t="shared" si="1500"/>
        <v>1.4251497279321683E-4</v>
      </c>
      <c r="D8828">
        <f t="shared" si="1509"/>
        <v>1666.8944899525359</v>
      </c>
      <c r="E8828">
        <f t="shared" si="1498"/>
        <v>-0.14150531988763992</v>
      </c>
      <c r="F8828">
        <f t="shared" si="1501"/>
        <v>1.6995123678773538E-3</v>
      </c>
      <c r="G8828">
        <f t="shared" si="1499"/>
        <v>3.0139620270458982E-4</v>
      </c>
      <c r="H8828">
        <f t="shared" si="1502"/>
        <v>1.3981161651727639E-3</v>
      </c>
      <c r="I8828">
        <f t="shared" si="1503"/>
        <v>1.9547288113173952E-6</v>
      </c>
      <c r="J8828">
        <f t="shared" si="1504"/>
        <v>1.1886000255829171E-5</v>
      </c>
      <c r="K8828">
        <f t="shared" si="1505"/>
        <v>4.6689079165920457</v>
      </c>
      <c r="L8828">
        <f t="shared" si="1506"/>
        <v>42091.446052359686</v>
      </c>
    </row>
    <row r="8829" spans="1:12" x14ac:dyDescent="0.25">
      <c r="A8829" s="1">
        <v>38336</v>
      </c>
      <c r="B8829">
        <v>1205.719971</v>
      </c>
      <c r="C8829">
        <f t="shared" si="1500"/>
        <v>1.4251497279321683E-4</v>
      </c>
      <c r="D8829">
        <f t="shared" si="1509"/>
        <v>1667.4415758921964</v>
      </c>
      <c r="E8829">
        <f t="shared" si="1498"/>
        <v>-0.14080417154106328</v>
      </c>
      <c r="F8829">
        <f t="shared" si="1501"/>
        <v>8.4366331936980288E-4</v>
      </c>
      <c r="G8829">
        <f t="shared" si="1499"/>
        <v>3.0139620270458982E-4</v>
      </c>
      <c r="H8829">
        <f t="shared" si="1502"/>
        <v>5.42267116665213E-4</v>
      </c>
      <c r="I8829">
        <f t="shared" si="1503"/>
        <v>2.9405362581640374E-7</v>
      </c>
      <c r="J8829">
        <f t="shared" si="1504"/>
        <v>1.0168864277611892E-5</v>
      </c>
      <c r="K8829">
        <f t="shared" si="1505"/>
        <v>4.8146929523619226</v>
      </c>
      <c r="L8829">
        <f t="shared" si="1506"/>
        <v>42120.667250429397</v>
      </c>
    </row>
    <row r="8830" spans="1:12" x14ac:dyDescent="0.25">
      <c r="A8830" s="1">
        <v>38337</v>
      </c>
      <c r="B8830">
        <v>1203.209961</v>
      </c>
      <c r="C8830">
        <f t="shared" si="1500"/>
        <v>1.4251497279321683E-4</v>
      </c>
      <c r="D8830">
        <f t="shared" si="1509"/>
        <v>1667.9888413891276</v>
      </c>
      <c r="E8830">
        <f t="shared" si="1498"/>
        <v>-0.14185172229139065</v>
      </c>
      <c r="F8830">
        <f t="shared" si="1501"/>
        <v>-9.0503577753420217E-4</v>
      </c>
      <c r="G8830">
        <f t="shared" si="1499"/>
        <v>3.0139620270458982E-4</v>
      </c>
      <c r="H8830">
        <f t="shared" si="1502"/>
        <v>-1.206431980238792E-3</v>
      </c>
      <c r="I8830">
        <f t="shared" si="1503"/>
        <v>1.4554781229428931E-6</v>
      </c>
      <c r="J8830">
        <f t="shared" si="1504"/>
        <v>8.4703993925670824E-6</v>
      </c>
      <c r="K8830">
        <f t="shared" si="1505"/>
        <v>4.834612360511243</v>
      </c>
      <c r="L8830">
        <f t="shared" si="1506"/>
        <v>42149.908734768578</v>
      </c>
    </row>
    <row r="8831" spans="1:12" x14ac:dyDescent="0.25">
      <c r="A8831" s="1">
        <v>38338</v>
      </c>
      <c r="B8831">
        <v>1194.1999510000001</v>
      </c>
      <c r="C8831">
        <f t="shared" si="1500"/>
        <v>1.4251497279321683E-4</v>
      </c>
      <c r="D8831">
        <f t="shared" si="1509"/>
        <v>1668.5362865022616</v>
      </c>
      <c r="E8831">
        <f t="shared" si="1498"/>
        <v>-0.14525860688925762</v>
      </c>
      <c r="F8831">
        <f t="shared" si="1501"/>
        <v>-3.2643696250738152E-3</v>
      </c>
      <c r="G8831">
        <f t="shared" si="1499"/>
        <v>3.0139620270458982E-4</v>
      </c>
      <c r="H8831">
        <f t="shared" si="1502"/>
        <v>-3.5657658277784051E-3</v>
      </c>
      <c r="I8831">
        <f t="shared" si="1503"/>
        <v>1.2714685938552214E-5</v>
      </c>
      <c r="J8831">
        <f t="shared" si="1504"/>
        <v>7.6323960154497919E-6</v>
      </c>
      <c r="K8831">
        <f t="shared" si="1505"/>
        <v>4.1396738654477527</v>
      </c>
      <c r="L8831">
        <f t="shared" si="1506"/>
        <v>42179.170519460575</v>
      </c>
    </row>
    <row r="8832" spans="1:12" x14ac:dyDescent="0.25">
      <c r="A8832" s="1">
        <v>38341</v>
      </c>
      <c r="B8832">
        <v>1194.650024</v>
      </c>
      <c r="C8832">
        <f t="shared" si="1500"/>
        <v>1.4251497279321683E-4</v>
      </c>
      <c r="D8832">
        <f t="shared" si="1509"/>
        <v>1669.0839112905498</v>
      </c>
      <c r="E8832">
        <f t="shared" si="1498"/>
        <v>-0.14523747473082693</v>
      </c>
      <c r="F8832">
        <f t="shared" si="1501"/>
        <v>1.636471312238541E-4</v>
      </c>
      <c r="G8832">
        <f t="shared" si="1499"/>
        <v>3.0139620270458982E-4</v>
      </c>
      <c r="H8832">
        <f t="shared" si="1502"/>
        <v>-1.3774907148073572E-4</v>
      </c>
      <c r="I8832">
        <f t="shared" si="1503"/>
        <v>1.8974806693804837E-8</v>
      </c>
      <c r="J8832">
        <f t="shared" si="1504"/>
        <v>1.0427762011963547E-5</v>
      </c>
      <c r="K8832">
        <f t="shared" si="1505"/>
        <v>4.8156710872606823</v>
      </c>
      <c r="L8832">
        <f t="shared" si="1506"/>
        <v>42208.452618598545</v>
      </c>
    </row>
    <row r="8833" spans="1:12" x14ac:dyDescent="0.25">
      <c r="A8833" s="1">
        <v>38342</v>
      </c>
      <c r="B8833">
        <v>1205.4499510000001</v>
      </c>
      <c r="C8833">
        <f t="shared" si="1500"/>
        <v>1.4251497279321683E-4</v>
      </c>
      <c r="D8833">
        <f t="shared" si="1509"/>
        <v>1669.6317158129639</v>
      </c>
      <c r="E8833">
        <f t="shared" si="1498"/>
        <v>-0.14147150221802685</v>
      </c>
      <c r="F8833">
        <f t="shared" si="1501"/>
        <v>3.9084874855936924E-3</v>
      </c>
      <c r="G8833">
        <f t="shared" si="1499"/>
        <v>3.0139620270458982E-4</v>
      </c>
      <c r="H8833">
        <f t="shared" si="1502"/>
        <v>3.6070912828891025E-3</v>
      </c>
      <c r="I8833">
        <f t="shared" si="1503"/>
        <v>1.3011107523094552E-5</v>
      </c>
      <c r="J8833">
        <f t="shared" si="1504"/>
        <v>8.5686965974997605E-6</v>
      </c>
      <c r="K8833">
        <f t="shared" si="1505"/>
        <v>4.1555356701110462</v>
      </c>
      <c r="L8833">
        <f t="shared" si="1506"/>
        <v>42237.755046285471</v>
      </c>
    </row>
    <row r="8834" spans="1:12" x14ac:dyDescent="0.25">
      <c r="A8834" s="1">
        <v>38343</v>
      </c>
      <c r="B8834">
        <v>1209.5699460000001</v>
      </c>
      <c r="C8834">
        <f t="shared" si="1500"/>
        <v>1.4251497279321683E-4</v>
      </c>
      <c r="D8834">
        <f t="shared" si="1509"/>
        <v>1670.1797001284924</v>
      </c>
      <c r="E8834">
        <f t="shared" ref="E8834:E8897" si="1510">LOG(B8834) - LOG(D8834)</f>
        <v>-0.14013221339115578</v>
      </c>
      <c r="F8834">
        <f t="shared" si="1501"/>
        <v>1.4818037996646716E-3</v>
      </c>
      <c r="G8834">
        <f t="shared" ref="G8834:G8897" si="1511">S$4</f>
        <v>3.0139620270458982E-4</v>
      </c>
      <c r="H8834">
        <f t="shared" si="1502"/>
        <v>1.1804075969600817E-3</v>
      </c>
      <c r="I8834">
        <f t="shared" si="1503"/>
        <v>1.3933620949610747E-6</v>
      </c>
      <c r="J8834">
        <f t="shared" si="1504"/>
        <v>1.1170984443993422E-5</v>
      </c>
      <c r="K8834">
        <f t="shared" si="1505"/>
        <v>4.7197916417696719</v>
      </c>
      <c r="L8834">
        <f t="shared" si="1506"/>
        <v>42267.077816633922</v>
      </c>
    </row>
    <row r="8835" spans="1:12" x14ac:dyDescent="0.25">
      <c r="A8835" s="1">
        <v>38344</v>
      </c>
      <c r="B8835">
        <v>1210.130005</v>
      </c>
      <c r="C8835">
        <f t="shared" ref="C8835:C8898" si="1512">P$5</f>
        <v>1.4251497279321683E-4</v>
      </c>
      <c r="D8835">
        <f t="shared" si="1509"/>
        <v>1670.7278642961446</v>
      </c>
      <c r="E8835">
        <f t="shared" si="1510"/>
        <v>-0.14007368646411944</v>
      </c>
      <c r="F8835">
        <f t="shared" ref="F8835:F8898" si="1513">LOG(B8835)-LOG(B8834)</f>
        <v>2.0104189982994569E-4</v>
      </c>
      <c r="G8835">
        <f t="shared" si="1511"/>
        <v>3.0139620270458982E-4</v>
      </c>
      <c r="H8835">
        <f t="shared" si="1502"/>
        <v>-1.0035430287464413E-4</v>
      </c>
      <c r="I8835">
        <f t="shared" si="1503"/>
        <v>1.0070986105455807E-8</v>
      </c>
      <c r="J8835">
        <f t="shared" si="1504"/>
        <v>9.5007009880304332E-6</v>
      </c>
      <c r="K8835">
        <f t="shared" si="1505"/>
        <v>4.8626039409368698</v>
      </c>
      <c r="L8835">
        <f t="shared" si="1506"/>
        <v>42296.42094376649</v>
      </c>
    </row>
    <row r="8836" spans="1:12" x14ac:dyDescent="0.25">
      <c r="A8836" s="1">
        <v>38348</v>
      </c>
      <c r="B8836">
        <v>1204.920044</v>
      </c>
      <c r="C8836">
        <f t="shared" si="1512"/>
        <v>1.4251497279321683E-4</v>
      </c>
      <c r="D8836">
        <f t="shared" si="1509"/>
        <v>1671.2762083749494</v>
      </c>
      <c r="E8836">
        <f t="shared" si="1510"/>
        <v>-0.1420900017949922</v>
      </c>
      <c r="F8836">
        <f t="shared" si="1513"/>
        <v>-1.8738003580796025E-3</v>
      </c>
      <c r="G8836">
        <f t="shared" si="1511"/>
        <v>3.0139620270458982E-4</v>
      </c>
      <c r="H8836">
        <f t="shared" ref="H8836:H8899" si="1514">F8836-G8836</f>
        <v>-2.1751965607841924E-3</v>
      </c>
      <c r="I8836">
        <f t="shared" ref="I8836:I8899" si="1515">H8836*H8836</f>
        <v>4.7314800780473791E-6</v>
      </c>
      <c r="J8836">
        <f t="shared" ref="J8836:J8899" si="1516">S$7+S$5*I8835+S$6*J8835</f>
        <v>7.9182654218561088E-6</v>
      </c>
      <c r="K8836">
        <f t="shared" ref="K8836:K8899" si="1517">-0.5*LN(2*PI()*J8836)-I8836/2/J8836</f>
        <v>4.6554606763428481</v>
      </c>
      <c r="L8836">
        <f t="shared" ref="L8836:L8899" si="1518">POWER(10,LOG(L8835)+$G8836)</f>
        <v>42325.784441815485</v>
      </c>
    </row>
    <row r="8837" spans="1:12" x14ac:dyDescent="0.25">
      <c r="A8837" s="1">
        <v>38349</v>
      </c>
      <c r="B8837">
        <v>1213.540039</v>
      </c>
      <c r="C8837">
        <f t="shared" si="1512"/>
        <v>1.4251497279321683E-4</v>
      </c>
      <c r="D8837">
        <f t="shared" si="1509"/>
        <v>1671.8247324239533</v>
      </c>
      <c r="E8837">
        <f t="shared" si="1510"/>
        <v>-0.13913663592875114</v>
      </c>
      <c r="F8837">
        <f t="shared" si="1513"/>
        <v>3.0958808390342263E-3</v>
      </c>
      <c r="G8837">
        <f t="shared" si="1511"/>
        <v>3.0139620270458982E-4</v>
      </c>
      <c r="H8837">
        <f t="shared" si="1514"/>
        <v>2.7944846363296364E-3</v>
      </c>
      <c r="I8837">
        <f t="shared" si="1515"/>
        <v>7.8091443826823805E-6</v>
      </c>
      <c r="J8837">
        <f t="shared" si="1516"/>
        <v>8.2303207565959708E-6</v>
      </c>
      <c r="K8837">
        <f t="shared" si="1517"/>
        <v>4.4604911266012808</v>
      </c>
      <c r="L8837">
        <f t="shared" si="1518"/>
        <v>42355.168324923041</v>
      </c>
    </row>
    <row r="8838" spans="1:12" x14ac:dyDescent="0.25">
      <c r="A8838" s="1">
        <v>38350</v>
      </c>
      <c r="B8838">
        <v>1213.4499510000001</v>
      </c>
      <c r="C8838">
        <f t="shared" si="1512"/>
        <v>1.4251497279321683E-4</v>
      </c>
      <c r="D8838">
        <f t="shared" si="1509"/>
        <v>1672.3734365022251</v>
      </c>
      <c r="E8838">
        <f t="shared" si="1510"/>
        <v>-0.1393113922552085</v>
      </c>
      <c r="F8838">
        <f t="shared" si="1513"/>
        <v>-3.2241353664197447E-5</v>
      </c>
      <c r="G8838">
        <f t="shared" si="1511"/>
        <v>3.0139620270458982E-4</v>
      </c>
      <c r="H8838">
        <f t="shared" si="1514"/>
        <v>-3.3363755636878727E-4</v>
      </c>
      <c r="I8838">
        <f t="shared" si="1515"/>
        <v>1.113140190197357E-7</v>
      </c>
      <c r="J8838">
        <f t="shared" si="1516"/>
        <v>9.3725167065339466E-6</v>
      </c>
      <c r="K8838">
        <f t="shared" si="1517"/>
        <v>4.8639875990605237</v>
      </c>
      <c r="L8838">
        <f t="shared" si="1518"/>
        <v>42384.572607241091</v>
      </c>
    </row>
    <row r="8839" spans="1:12" x14ac:dyDescent="0.25">
      <c r="A8839" s="1">
        <v>38351</v>
      </c>
      <c r="B8839">
        <v>1213.5500489999999</v>
      </c>
      <c r="C8839">
        <f t="shared" si="1512"/>
        <v>1.4251497279321683E-4</v>
      </c>
      <c r="D8839">
        <f t="shared" si="1509"/>
        <v>1672.9223206688519</v>
      </c>
      <c r="E8839">
        <f t="shared" si="1510"/>
        <v>-0.13941808356992658</v>
      </c>
      <c r="F8839">
        <f t="shared" si="1513"/>
        <v>3.5823658075084808E-5</v>
      </c>
      <c r="G8839">
        <f t="shared" si="1511"/>
        <v>3.0139620270458982E-4</v>
      </c>
      <c r="H8839">
        <f t="shared" si="1514"/>
        <v>-2.6557254462950501E-4</v>
      </c>
      <c r="I8839">
        <f t="shared" si="1515"/>
        <v>7.0528776460990433E-8</v>
      </c>
      <c r="J8839">
        <f t="shared" si="1516"/>
        <v>7.8591013943514742E-6</v>
      </c>
      <c r="K8839">
        <f t="shared" si="1517"/>
        <v>4.9534935326545071</v>
      </c>
      <c r="L8839">
        <f t="shared" si="1518"/>
        <v>42413.997302931421</v>
      </c>
    </row>
    <row r="8840" spans="1:12" x14ac:dyDescent="0.25">
      <c r="A8840" s="1">
        <v>38352</v>
      </c>
      <c r="B8840">
        <v>1211.920044</v>
      </c>
      <c r="C8840">
        <f t="shared" si="1512"/>
        <v>1.4251497279321683E-4</v>
      </c>
      <c r="D8840">
        <f t="shared" si="1509"/>
        <v>1673.4713849829393</v>
      </c>
      <c r="E8840">
        <f t="shared" si="1510"/>
        <v>-0.14014432232112339</v>
      </c>
      <c r="F8840">
        <f t="shared" si="1513"/>
        <v>-5.837237784036553E-4</v>
      </c>
      <c r="G8840">
        <f t="shared" si="1511"/>
        <v>3.0139620270458982E-4</v>
      </c>
      <c r="H8840">
        <f t="shared" si="1514"/>
        <v>-8.8511998110824518E-4</v>
      </c>
      <c r="I8840">
        <f t="shared" si="1515"/>
        <v>7.8343738095706026E-7</v>
      </c>
      <c r="J8840">
        <f t="shared" si="1516"/>
        <v>6.7893985166984158E-6</v>
      </c>
      <c r="K8840">
        <f t="shared" si="1517"/>
        <v>4.973439929120234</v>
      </c>
      <c r="L8840">
        <f t="shared" si="1518"/>
        <v>42443.442426165617</v>
      </c>
    </row>
    <row r="8841" spans="1:12" x14ac:dyDescent="0.25">
      <c r="A8841" s="1">
        <v>38355</v>
      </c>
      <c r="B8841">
        <v>1202.079956</v>
      </c>
      <c r="C8841">
        <f t="shared" si="1512"/>
        <v>1.4251497279321683E-4</v>
      </c>
      <c r="D8841">
        <f t="shared" si="1509"/>
        <v>1674.0206295036148</v>
      </c>
      <c r="E8841">
        <f t="shared" si="1510"/>
        <v>-0.14382745004402597</v>
      </c>
      <c r="F8841">
        <f t="shared" si="1513"/>
        <v>-3.5406127501089735E-3</v>
      </c>
      <c r="G8841">
        <f t="shared" si="1511"/>
        <v>3.0139620270458982E-4</v>
      </c>
      <c r="H8841">
        <f t="shared" si="1514"/>
        <v>-3.8420089528135633E-3</v>
      </c>
      <c r="I8841">
        <f t="shared" si="1515"/>
        <v>1.4761032793499573E-5</v>
      </c>
      <c r="J8841">
        <f t="shared" si="1516"/>
        <v>6.2560450875370118E-6</v>
      </c>
      <c r="K8841">
        <f t="shared" si="1517"/>
        <v>3.8923010797065083</v>
      </c>
      <c r="L8841">
        <f t="shared" si="1518"/>
        <v>42472.907991125132</v>
      </c>
    </row>
    <row r="8842" spans="1:12" x14ac:dyDescent="0.25">
      <c r="A8842" s="1">
        <v>38356</v>
      </c>
      <c r="B8842">
        <v>1188.0500489999999</v>
      </c>
      <c r="C8842">
        <f t="shared" si="1512"/>
        <v>1.4251497279321683E-4</v>
      </c>
      <c r="D8842">
        <f t="shared" si="1509"/>
        <v>1674.570054290022</v>
      </c>
      <c r="E8842">
        <f t="shared" si="1510"/>
        <v>-0.14906858405603485</v>
      </c>
      <c r="F8842">
        <f t="shared" si="1513"/>
        <v>-5.0986190392152686E-3</v>
      </c>
      <c r="G8842">
        <f t="shared" si="1511"/>
        <v>3.0139620270458982E-4</v>
      </c>
      <c r="H8842">
        <f t="shared" si="1514"/>
        <v>-5.4000152419198585E-3</v>
      </c>
      <c r="I8842">
        <f t="shared" si="1515"/>
        <v>2.9160164612966787E-5</v>
      </c>
      <c r="J8842">
        <f t="shared" si="1516"/>
        <v>1.0080549691011156E-5</v>
      </c>
      <c r="K8842">
        <f t="shared" si="1517"/>
        <v>3.3871549860253851</v>
      </c>
      <c r="L8842">
        <f t="shared" si="1518"/>
        <v>42502.394012001241</v>
      </c>
    </row>
    <row r="8843" spans="1:12" x14ac:dyDescent="0.25">
      <c r="A8843" s="1">
        <v>38357</v>
      </c>
      <c r="B8843">
        <v>1183.73999</v>
      </c>
      <c r="C8843">
        <f t="shared" si="1512"/>
        <v>1.4251497279321683E-4</v>
      </c>
      <c r="D8843">
        <f t="shared" si="1509"/>
        <v>1675.1196594013252</v>
      </c>
      <c r="E8843">
        <f t="shared" si="1510"/>
        <v>-0.15078951606409996</v>
      </c>
      <c r="F8843">
        <f t="shared" si="1513"/>
        <v>-1.5784170352715066E-3</v>
      </c>
      <c r="G8843">
        <f t="shared" si="1511"/>
        <v>3.0139620270458982E-4</v>
      </c>
      <c r="H8843">
        <f t="shared" si="1514"/>
        <v>-1.8798132379760964E-3</v>
      </c>
      <c r="I8843">
        <f t="shared" si="1515"/>
        <v>3.533697809670176E-6</v>
      </c>
      <c r="J8843">
        <f t="shared" si="1516"/>
        <v>1.7076562061003226E-5</v>
      </c>
      <c r="K8843">
        <f t="shared" si="1517"/>
        <v>4.466496991574842</v>
      </c>
      <c r="L8843">
        <f t="shared" si="1518"/>
        <v>42531.900502995086</v>
      </c>
    </row>
    <row r="8844" spans="1:12" x14ac:dyDescent="0.25">
      <c r="A8844" s="1">
        <v>38358</v>
      </c>
      <c r="B8844">
        <v>1187.8900149999999</v>
      </c>
      <c r="C8844">
        <f t="shared" si="1512"/>
        <v>1.4251497279321683E-4</v>
      </c>
      <c r="D8844">
        <f t="shared" si="1509"/>
        <v>1675.6694448967082</v>
      </c>
      <c r="E8844">
        <f t="shared" si="1510"/>
        <v>-0.14941211874614346</v>
      </c>
      <c r="F8844">
        <f t="shared" si="1513"/>
        <v>1.5199122907496587E-3</v>
      </c>
      <c r="G8844">
        <f t="shared" si="1511"/>
        <v>3.0139620270458982E-4</v>
      </c>
      <c r="H8844">
        <f t="shared" si="1514"/>
        <v>1.2185160880450688E-3</v>
      </c>
      <c r="I8844">
        <f t="shared" si="1515"/>
        <v>1.484781456824658E-6</v>
      </c>
      <c r="J8844">
        <f t="shared" si="1516"/>
        <v>1.4269752167061188E-5</v>
      </c>
      <c r="K8844">
        <f t="shared" si="1517"/>
        <v>4.6077202322408812</v>
      </c>
      <c r="L8844">
        <f t="shared" si="1518"/>
        <v>42561.427478317659</v>
      </c>
    </row>
    <row r="8845" spans="1:12" x14ac:dyDescent="0.25">
      <c r="A8845" s="1">
        <v>38359</v>
      </c>
      <c r="B8845">
        <v>1186.1899410000001</v>
      </c>
      <c r="C8845">
        <f t="shared" si="1512"/>
        <v>1.4251497279321683E-4</v>
      </c>
      <c r="D8845">
        <f t="shared" si="1509"/>
        <v>1676.2194108353729</v>
      </c>
      <c r="E8845">
        <f t="shared" si="1510"/>
        <v>-0.15017662867859771</v>
      </c>
      <c r="F8845">
        <f t="shared" si="1513"/>
        <v>-6.2199495966108742E-4</v>
      </c>
      <c r="G8845">
        <f t="shared" si="1511"/>
        <v>3.0139620270458982E-4</v>
      </c>
      <c r="H8845">
        <f t="shared" si="1514"/>
        <v>-9.233911623656773E-4</v>
      </c>
      <c r="I8845">
        <f t="shared" si="1515"/>
        <v>8.526512387350366E-7</v>
      </c>
      <c r="J8845">
        <f t="shared" si="1516"/>
        <v>1.1693328152228748E-5</v>
      </c>
      <c r="K8845">
        <f t="shared" si="1517"/>
        <v>4.7228486503408353</v>
      </c>
      <c r="L8845">
        <f t="shared" si="1518"/>
        <v>42590.974952189827</v>
      </c>
    </row>
    <row r="8846" spans="1:12" x14ac:dyDescent="0.25">
      <c r="A8846" s="1">
        <v>38362</v>
      </c>
      <c r="B8846">
        <v>1190.25</v>
      </c>
      <c r="C8846">
        <f t="shared" si="1512"/>
        <v>1.4251497279321683E-4</v>
      </c>
      <c r="D8846">
        <f t="shared" si="1509"/>
        <v>1676.7695572765433</v>
      </c>
      <c r="E8846">
        <f t="shared" si="1510"/>
        <v>-0.1488351903605496</v>
      </c>
      <c r="F8846">
        <f t="shared" si="1513"/>
        <v>1.4839532908412778E-3</v>
      </c>
      <c r="G8846">
        <f t="shared" si="1511"/>
        <v>3.0139620270458982E-4</v>
      </c>
      <c r="H8846">
        <f t="shared" si="1514"/>
        <v>1.1825570881366879E-3</v>
      </c>
      <c r="I8846">
        <f t="shared" si="1515"/>
        <v>1.3984412667023222E-6</v>
      </c>
      <c r="J8846">
        <f t="shared" si="1516"/>
        <v>9.7033100157489155E-6</v>
      </c>
      <c r="K8846">
        <f t="shared" si="1517"/>
        <v>4.7805232010496184</v>
      </c>
      <c r="L8846">
        <f t="shared" si="1518"/>
        <v>42620.542938842314</v>
      </c>
    </row>
    <row r="8847" spans="1:12" x14ac:dyDescent="0.25">
      <c r="A8847" s="1">
        <v>38363</v>
      </c>
      <c r="B8847">
        <v>1182.98999</v>
      </c>
      <c r="C8847">
        <f t="shared" si="1512"/>
        <v>1.4251497279321683E-4</v>
      </c>
      <c r="D8847">
        <f t="shared" si="1509"/>
        <v>1677.3198842794618</v>
      </c>
      <c r="E8847">
        <f t="shared" si="1510"/>
        <v>-0.1516348256669704</v>
      </c>
      <c r="F8847">
        <f t="shared" si="1513"/>
        <v>-2.6571203336276383E-3</v>
      </c>
      <c r="G8847">
        <f t="shared" si="1511"/>
        <v>3.0139620270458982E-4</v>
      </c>
      <c r="H8847">
        <f t="shared" si="1514"/>
        <v>-2.9585165363322282E-3</v>
      </c>
      <c r="I8847">
        <f t="shared" si="1515"/>
        <v>8.7528200957512454E-6</v>
      </c>
      <c r="J8847">
        <f t="shared" si="1516"/>
        <v>8.4767303469323845E-6</v>
      </c>
      <c r="K8847">
        <f t="shared" si="1517"/>
        <v>4.4038691883953334</v>
      </c>
      <c r="L8847">
        <f t="shared" si="1518"/>
        <v>42650.13145251575</v>
      </c>
    </row>
    <row r="8848" spans="1:12" x14ac:dyDescent="0.25">
      <c r="A8848" s="1">
        <v>38364</v>
      </c>
      <c r="B8848">
        <v>1187.6999510000001</v>
      </c>
      <c r="C8848">
        <f t="shared" si="1512"/>
        <v>1.4251497279321683E-4</v>
      </c>
      <c r="D8848">
        <f t="shared" si="1509"/>
        <v>1677.870391903391</v>
      </c>
      <c r="E8848">
        <f t="shared" si="1510"/>
        <v>-0.15005167189816193</v>
      </c>
      <c r="F8848">
        <f t="shared" si="1513"/>
        <v>1.7256687416020711E-3</v>
      </c>
      <c r="G8848">
        <f t="shared" si="1511"/>
        <v>3.0139620270458982E-4</v>
      </c>
      <c r="H8848">
        <f t="shared" si="1514"/>
        <v>1.4242725388974812E-3</v>
      </c>
      <c r="I8848">
        <f t="shared" si="1515"/>
        <v>2.028552265057477E-6</v>
      </c>
      <c r="J8848">
        <f t="shared" si="1516"/>
        <v>9.8280538515672482E-6</v>
      </c>
      <c r="K8848">
        <f t="shared" si="1517"/>
        <v>4.7429941445528083</v>
      </c>
      <c r="L8848">
        <f t="shared" si="1518"/>
        <v>42679.740507460621</v>
      </c>
    </row>
    <row r="8849" spans="1:12" x14ac:dyDescent="0.25">
      <c r="A8849" s="1">
        <v>38365</v>
      </c>
      <c r="B8849">
        <v>1177.4499510000001</v>
      </c>
      <c r="C8849">
        <f t="shared" si="1512"/>
        <v>1.4251497279321683E-4</v>
      </c>
      <c r="D8849">
        <f t="shared" si="1509"/>
        <v>1678.4210802076109</v>
      </c>
      <c r="E8849">
        <f t="shared" si="1510"/>
        <v>-0.15395846946868597</v>
      </c>
      <c r="F8849">
        <f t="shared" si="1513"/>
        <v>-3.7642825977304284E-3</v>
      </c>
      <c r="G8849">
        <f t="shared" si="1511"/>
        <v>3.0139620270458982E-4</v>
      </c>
      <c r="H8849">
        <f t="shared" si="1514"/>
        <v>-4.0656788004350183E-3</v>
      </c>
      <c r="I8849">
        <f t="shared" si="1515"/>
        <v>1.6529744108306731E-5</v>
      </c>
      <c r="J8849">
        <f t="shared" si="1516"/>
        <v>8.7531002881118578E-6</v>
      </c>
      <c r="K8849">
        <f t="shared" si="1517"/>
        <v>3.9598905170060679</v>
      </c>
      <c r="L8849">
        <f t="shared" si="1518"/>
        <v>42709.370117937324</v>
      </c>
    </row>
    <row r="8850" spans="1:12" x14ac:dyDescent="0.25">
      <c r="A8850" s="1">
        <v>38366</v>
      </c>
      <c r="B8850">
        <v>1184.5200199999999</v>
      </c>
      <c r="C8850">
        <f t="shared" si="1512"/>
        <v>1.4251497279321683E-4</v>
      </c>
      <c r="D8850">
        <f t="shared" si="1509"/>
        <v>1678.9719492514218</v>
      </c>
      <c r="E8850">
        <f t="shared" si="1510"/>
        <v>-0.15150103510981117</v>
      </c>
      <c r="F8850">
        <f t="shared" si="1513"/>
        <v>2.5999493316684053E-3</v>
      </c>
      <c r="G8850">
        <f t="shared" si="1511"/>
        <v>3.0139620270458982E-4</v>
      </c>
      <c r="H8850">
        <f t="shared" si="1514"/>
        <v>2.2985531289638154E-3</v>
      </c>
      <c r="I8850">
        <f t="shared" si="1515"/>
        <v>5.2833464866693459E-6</v>
      </c>
      <c r="J8850">
        <f t="shared" si="1516"/>
        <v>1.2356401890756033E-5</v>
      </c>
      <c r="K8850">
        <f t="shared" si="1517"/>
        <v>4.5179397506673604</v>
      </c>
      <c r="L8850">
        <f t="shared" si="1518"/>
        <v>42739.02029821615</v>
      </c>
    </row>
    <row r="8851" spans="1:12" x14ac:dyDescent="0.25">
      <c r="A8851" s="1">
        <v>38370</v>
      </c>
      <c r="B8851">
        <v>1195.9799800000001</v>
      </c>
      <c r="C8851">
        <f t="shared" si="1512"/>
        <v>1.4251497279321683E-4</v>
      </c>
      <c r="D8851">
        <f t="shared" si="1509"/>
        <v>1679.5229990941436</v>
      </c>
      <c r="E8851">
        <f t="shared" si="1510"/>
        <v>-0.14746204549149766</v>
      </c>
      <c r="F8851">
        <f t="shared" si="1513"/>
        <v>4.1815045911066662E-3</v>
      </c>
      <c r="G8851">
        <f t="shared" si="1511"/>
        <v>3.0139620270458982E-4</v>
      </c>
      <c r="H8851">
        <f t="shared" si="1514"/>
        <v>3.8801083884020763E-3</v>
      </c>
      <c r="I8851">
        <f t="shared" si="1515"/>
        <v>1.5055241105748159E-5</v>
      </c>
      <c r="J8851">
        <f t="shared" si="1516"/>
        <v>1.1497056085543506E-5</v>
      </c>
      <c r="K8851">
        <f t="shared" si="1517"/>
        <v>4.1130279310925806</v>
      </c>
      <c r="L8851">
        <f t="shared" si="1518"/>
        <v>42768.691062577309</v>
      </c>
    </row>
    <row r="8852" spans="1:12" x14ac:dyDescent="0.25">
      <c r="A8852" s="1">
        <v>38371</v>
      </c>
      <c r="B8852">
        <v>1184.630005</v>
      </c>
      <c r="C8852">
        <f t="shared" si="1512"/>
        <v>1.4251497279321683E-4</v>
      </c>
      <c r="D8852">
        <f t="shared" si="1509"/>
        <v>1680.0742297951144</v>
      </c>
      <c r="E8852">
        <f t="shared" si="1510"/>
        <v>-0.15174574183557388</v>
      </c>
      <c r="F8852">
        <f t="shared" si="1513"/>
        <v>-4.1411813712830536E-3</v>
      </c>
      <c r="G8852">
        <f t="shared" si="1511"/>
        <v>3.0139620270458982E-4</v>
      </c>
      <c r="H8852">
        <f t="shared" si="1514"/>
        <v>-4.4425775739876435E-3</v>
      </c>
      <c r="I8852">
        <f t="shared" si="1515"/>
        <v>1.9736495500897937E-5</v>
      </c>
      <c r="J8852">
        <f t="shared" si="1516"/>
        <v>1.3830901621560813E-5</v>
      </c>
      <c r="K8852">
        <f t="shared" si="1517"/>
        <v>3.9618713478410359</v>
      </c>
      <c r="L8852">
        <f t="shared" si="1518"/>
        <v>42798.382425310898</v>
      </c>
    </row>
    <row r="8853" spans="1:12" x14ac:dyDescent="0.25">
      <c r="A8853" s="1">
        <v>38372</v>
      </c>
      <c r="B8853">
        <v>1175.410034</v>
      </c>
      <c r="C8853">
        <f t="shared" si="1512"/>
        <v>1.4251497279321683E-4</v>
      </c>
      <c r="D8853">
        <f t="shared" si="1509"/>
        <v>1680.6256414136944</v>
      </c>
      <c r="E8853">
        <f t="shared" si="1510"/>
        <v>-0.15528159152612986</v>
      </c>
      <c r="F8853">
        <f t="shared" si="1513"/>
        <v>-3.3933347177628193E-3</v>
      </c>
      <c r="G8853">
        <f t="shared" si="1511"/>
        <v>3.0139620270458982E-4</v>
      </c>
      <c r="H8853">
        <f t="shared" si="1514"/>
        <v>-3.6947309204674091E-3</v>
      </c>
      <c r="I8853">
        <f t="shared" si="1515"/>
        <v>1.3651036574657948E-5</v>
      </c>
      <c r="J8853">
        <f t="shared" si="1516"/>
        <v>1.6867289517289929E-5</v>
      </c>
      <c r="K8853">
        <f t="shared" si="1517"/>
        <v>4.1714685843290136</v>
      </c>
      <c r="L8853">
        <f t="shared" si="1518"/>
        <v>42828.094400716967</v>
      </c>
    </row>
    <row r="8854" spans="1:12" x14ac:dyDescent="0.25">
      <c r="A8854" s="1">
        <v>38373</v>
      </c>
      <c r="B8854">
        <v>1167.869995</v>
      </c>
      <c r="C8854">
        <f t="shared" si="1512"/>
        <v>1.4251497279321683E-4</v>
      </c>
      <c r="D8854">
        <f t="shared" si="1509"/>
        <v>1681.1772340092621</v>
      </c>
      <c r="E8854">
        <f t="shared" si="1510"/>
        <v>-0.15821899963338648</v>
      </c>
      <c r="F8854">
        <f t="shared" si="1513"/>
        <v>-2.7948931344634609E-3</v>
      </c>
      <c r="G8854">
        <f t="shared" si="1511"/>
        <v>3.0139620270458982E-4</v>
      </c>
      <c r="H8854">
        <f t="shared" si="1514"/>
        <v>-3.0962893371680508E-3</v>
      </c>
      <c r="I8854">
        <f t="shared" si="1515"/>
        <v>9.5870076594605663E-6</v>
      </c>
      <c r="J8854">
        <f t="shared" si="1516"/>
        <v>1.7161547344145309E-5</v>
      </c>
      <c r="K8854">
        <f t="shared" si="1517"/>
        <v>4.2881645863857738</v>
      </c>
      <c r="L8854">
        <f t="shared" si="1518"/>
        <v>42857.827003105464</v>
      </c>
    </row>
    <row r="8855" spans="1:12" x14ac:dyDescent="0.25">
      <c r="A8855" s="1">
        <v>38376</v>
      </c>
      <c r="B8855">
        <v>1163.75</v>
      </c>
      <c r="C8855">
        <f t="shared" si="1512"/>
        <v>1.4251497279321683E-4</v>
      </c>
      <c r="D8855">
        <f t="shared" si="1509"/>
        <v>1681.7290076412153</v>
      </c>
      <c r="E8855">
        <f t="shared" si="1510"/>
        <v>-0.15989632127283882</v>
      </c>
      <c r="F8855">
        <f t="shared" si="1513"/>
        <v>-1.534806666659172E-3</v>
      </c>
      <c r="G8855">
        <f t="shared" si="1511"/>
        <v>3.0139620270458982E-4</v>
      </c>
      <c r="H8855">
        <f t="shared" si="1514"/>
        <v>-1.8362028693637619E-3</v>
      </c>
      <c r="I8855">
        <f t="shared" si="1515"/>
        <v>3.3716409774597122E-6</v>
      </c>
      <c r="J8855">
        <f t="shared" si="1516"/>
        <v>1.6146811489906173E-5</v>
      </c>
      <c r="K8855">
        <f t="shared" si="1517"/>
        <v>4.4935496636566938</v>
      </c>
      <c r="L8855">
        <f t="shared" si="1518"/>
        <v>42887.5802467963</v>
      </c>
    </row>
    <row r="8856" spans="1:12" x14ac:dyDescent="0.25">
      <c r="A8856" s="1">
        <v>38377</v>
      </c>
      <c r="B8856">
        <v>1168.410034</v>
      </c>
      <c r="C8856">
        <f t="shared" si="1512"/>
        <v>1.4251497279321683E-4</v>
      </c>
      <c r="D8856">
        <f t="shared" si="1509"/>
        <v>1682.2809623689727</v>
      </c>
      <c r="E8856">
        <f t="shared" si="1510"/>
        <v>-0.15830325231000009</v>
      </c>
      <c r="F8856">
        <f t="shared" si="1513"/>
        <v>1.7355839356323344E-3</v>
      </c>
      <c r="G8856">
        <f t="shared" si="1511"/>
        <v>3.0139620270458982E-4</v>
      </c>
      <c r="H8856">
        <f t="shared" si="1514"/>
        <v>1.4341877329277445E-3</v>
      </c>
      <c r="I8856">
        <f t="shared" si="1515"/>
        <v>2.0568944532804232E-6</v>
      </c>
      <c r="J8856">
        <f t="shared" si="1516"/>
        <v>1.3571453203583553E-5</v>
      </c>
      <c r="K8856">
        <f t="shared" si="1517"/>
        <v>4.6090522825833666</v>
      </c>
      <c r="L8856">
        <f t="shared" si="1518"/>
        <v>42917.354146119302</v>
      </c>
    </row>
    <row r="8857" spans="1:12" x14ac:dyDescent="0.25">
      <c r="A8857" s="1">
        <v>38378</v>
      </c>
      <c r="B8857">
        <v>1174.0699460000001</v>
      </c>
      <c r="C8857">
        <f t="shared" si="1512"/>
        <v>1.4251497279321683E-4</v>
      </c>
      <c r="D8857">
        <f t="shared" si="1509"/>
        <v>1682.8330982519699</v>
      </c>
      <c r="E8857">
        <f t="shared" si="1510"/>
        <v>-0.1563470741421038</v>
      </c>
      <c r="F8857">
        <f t="shared" si="1513"/>
        <v>2.098693140689889E-3</v>
      </c>
      <c r="G8857">
        <f t="shared" si="1511"/>
        <v>3.0139620270458982E-4</v>
      </c>
      <c r="H8857">
        <f t="shared" si="1514"/>
        <v>1.7972969379852991E-3</v>
      </c>
      <c r="I8857">
        <f t="shared" si="1515"/>
        <v>3.2302762832913322E-6</v>
      </c>
      <c r="J8857">
        <f t="shared" si="1516"/>
        <v>1.1377204774014964E-5</v>
      </c>
      <c r="K8857">
        <f t="shared" si="1517"/>
        <v>4.6310482094012526</v>
      </c>
      <c r="L8857">
        <f t="shared" si="1518"/>
        <v>42947.148715414252</v>
      </c>
    </row>
    <row r="8858" spans="1:12" x14ac:dyDescent="0.25">
      <c r="A8858" s="1">
        <v>38379</v>
      </c>
      <c r="B8858">
        <v>1174.5500489999999</v>
      </c>
      <c r="C8858">
        <f t="shared" si="1512"/>
        <v>1.4251497279321683E-4</v>
      </c>
      <c r="D8858">
        <f t="shared" si="1509"/>
        <v>1683.3854153496629</v>
      </c>
      <c r="E8858">
        <f t="shared" si="1510"/>
        <v>-0.15631203285888873</v>
      </c>
      <c r="F8858">
        <f t="shared" si="1513"/>
        <v>1.7755625600868186E-4</v>
      </c>
      <c r="G8858">
        <f t="shared" si="1511"/>
        <v>3.0139620270458982E-4</v>
      </c>
      <c r="H8858">
        <f t="shared" si="1514"/>
        <v>-1.2383994669590796E-4</v>
      </c>
      <c r="I8858">
        <f t="shared" si="1515"/>
        <v>1.5336332397645327E-8</v>
      </c>
      <c r="J8858">
        <f t="shared" si="1516"/>
        <v>1.0196377260448215E-5</v>
      </c>
      <c r="K8858">
        <f t="shared" si="1517"/>
        <v>4.8270484543432763</v>
      </c>
      <c r="L8858">
        <f t="shared" si="1518"/>
        <v>42976.963969030905</v>
      </c>
    </row>
    <row r="8859" spans="1:12" x14ac:dyDescent="0.25">
      <c r="A8859" s="1">
        <v>38380</v>
      </c>
      <c r="B8859">
        <v>1171.3599850000001</v>
      </c>
      <c r="C8859">
        <f t="shared" si="1512"/>
        <v>1.4251497279321683E-4</v>
      </c>
      <c r="D8859">
        <f t="shared" si="1509"/>
        <v>1683.9379137215283</v>
      </c>
      <c r="E8859">
        <f t="shared" si="1510"/>
        <v>-0.15763569120547061</v>
      </c>
      <c r="F8859">
        <f t="shared" si="1513"/>
        <v>-1.1811433737882737E-3</v>
      </c>
      <c r="G8859">
        <f t="shared" si="1511"/>
        <v>3.0139620270458982E-4</v>
      </c>
      <c r="H8859">
        <f t="shared" si="1514"/>
        <v>-1.4825395764928636E-3</v>
      </c>
      <c r="I8859">
        <f t="shared" si="1515"/>
        <v>2.1979235958676395E-6</v>
      </c>
      <c r="J8859">
        <f t="shared" si="1516"/>
        <v>8.4059305212673849E-6</v>
      </c>
      <c r="K8859">
        <f t="shared" si="1517"/>
        <v>4.793611526566524</v>
      </c>
      <c r="L8859">
        <f t="shared" si="1518"/>
        <v>43006.799921328959</v>
      </c>
    </row>
    <row r="8860" spans="1:12" x14ac:dyDescent="0.25">
      <c r="A8860" s="1">
        <v>38383</v>
      </c>
      <c r="B8860">
        <v>1181.2700199999999</v>
      </c>
      <c r="C8860">
        <f t="shared" si="1512"/>
        <v>1.4251497279321683E-4</v>
      </c>
      <c r="D8860">
        <f t="shared" si="1509"/>
        <v>1684.4905934270607</v>
      </c>
      <c r="E8860">
        <f t="shared" si="1510"/>
        <v>-0.15411940818403957</v>
      </c>
      <c r="F8860">
        <f t="shared" si="1513"/>
        <v>3.6587979942241944E-3</v>
      </c>
      <c r="G8860">
        <f t="shared" si="1511"/>
        <v>3.0139620270458982E-4</v>
      </c>
      <c r="H8860">
        <f t="shared" si="1514"/>
        <v>3.3574017915196045E-3</v>
      </c>
      <c r="I8860">
        <f t="shared" si="1515"/>
        <v>1.127214678969905E-5</v>
      </c>
      <c r="J8860">
        <f t="shared" si="1516"/>
        <v>7.8102905711701522E-6</v>
      </c>
      <c r="K8860">
        <f t="shared" si="1517"/>
        <v>4.2394741876242836</v>
      </c>
      <c r="L8860">
        <f t="shared" si="1518"/>
        <v>43036.656586678073</v>
      </c>
    </row>
    <row r="8861" spans="1:12" x14ac:dyDescent="0.25">
      <c r="A8861" s="1">
        <v>38384</v>
      </c>
      <c r="B8861">
        <v>1189.410034</v>
      </c>
      <c r="C8861">
        <f t="shared" si="1512"/>
        <v>1.4251497279321683E-4</v>
      </c>
      <c r="D8861">
        <f t="shared" si="1509"/>
        <v>1685.043454525774</v>
      </c>
      <c r="E8861">
        <f t="shared" si="1510"/>
        <v>-0.15127950716203031</v>
      </c>
      <c r="F8861">
        <f t="shared" si="1513"/>
        <v>2.9824159948024231E-3</v>
      </c>
      <c r="G8861">
        <f t="shared" si="1511"/>
        <v>3.0139620270458982E-4</v>
      </c>
      <c r="H8861">
        <f t="shared" si="1514"/>
        <v>2.6810197920978333E-3</v>
      </c>
      <c r="I8861">
        <f t="shared" si="1515"/>
        <v>7.1878671256203088E-6</v>
      </c>
      <c r="J8861">
        <f t="shared" si="1516"/>
        <v>1.0118897413075523E-5</v>
      </c>
      <c r="K8861">
        <f t="shared" si="1517"/>
        <v>4.4764439211964966</v>
      </c>
      <c r="L8861">
        <f t="shared" si="1518"/>
        <v>43066.533979457912</v>
      </c>
    </row>
    <row r="8862" spans="1:12" x14ac:dyDescent="0.25">
      <c r="A8862" s="1">
        <v>38385</v>
      </c>
      <c r="B8862">
        <v>1193.1899410000001</v>
      </c>
      <c r="C8862">
        <f t="shared" si="1512"/>
        <v>1.4251497279321683E-4</v>
      </c>
      <c r="D8862">
        <f t="shared" si="1509"/>
        <v>1685.5964970772054</v>
      </c>
      <c r="E8862">
        <f t="shared" si="1510"/>
        <v>-0.15004403661760968</v>
      </c>
      <c r="F8862">
        <f t="shared" si="1513"/>
        <v>1.3779855172142419E-3</v>
      </c>
      <c r="G8862">
        <f t="shared" si="1511"/>
        <v>3.0139620270458982E-4</v>
      </c>
      <c r="H8862">
        <f t="shared" si="1514"/>
        <v>1.076589314509652E-3</v>
      </c>
      <c r="I8862">
        <f t="shared" si="1515"/>
        <v>1.1590445521163625E-6</v>
      </c>
      <c r="J8862">
        <f t="shared" si="1516"/>
        <v>1.0505549838084631E-5</v>
      </c>
      <c r="K8862">
        <f t="shared" si="1517"/>
        <v>4.7577014682581664</v>
      </c>
      <c r="L8862">
        <f t="shared" si="1518"/>
        <v>43096.432114058094</v>
      </c>
    </row>
    <row r="8863" spans="1:12" x14ac:dyDescent="0.25">
      <c r="A8863" s="1">
        <v>38386</v>
      </c>
      <c r="B8863">
        <v>1189.8900149999999</v>
      </c>
      <c r="C8863">
        <f t="shared" si="1512"/>
        <v>1.4251497279321683E-4</v>
      </c>
      <c r="D8863">
        <f t="shared" si="1509"/>
        <v>1686.1497211409078</v>
      </c>
      <c r="E8863">
        <f t="shared" si="1510"/>
        <v>-0.15138931490087337</v>
      </c>
      <c r="F8863">
        <f t="shared" si="1513"/>
        <v>-1.2027633104700897E-3</v>
      </c>
      <c r="G8863">
        <f t="shared" si="1511"/>
        <v>3.0139620270458982E-4</v>
      </c>
      <c r="H8863">
        <f t="shared" si="1514"/>
        <v>-1.5041595131746795E-3</v>
      </c>
      <c r="I8863">
        <f t="shared" si="1515"/>
        <v>2.2624958410738888E-6</v>
      </c>
      <c r="J8863">
        <f t="shared" si="1516"/>
        <v>8.9653869639414466E-6</v>
      </c>
      <c r="K8863">
        <f t="shared" si="1517"/>
        <v>4.7659516246057736</v>
      </c>
      <c r="L8863">
        <f t="shared" si="1518"/>
        <v>43126.351004878255</v>
      </c>
    </row>
    <row r="8864" spans="1:12" x14ac:dyDescent="0.25">
      <c r="A8864" s="1">
        <v>38387</v>
      </c>
      <c r="B8864">
        <v>1203.030029</v>
      </c>
      <c r="C8864">
        <f t="shared" si="1512"/>
        <v>1.4251497279321683E-4</v>
      </c>
      <c r="D8864">
        <f t="shared" si="1509"/>
        <v>1686.7031267764542</v>
      </c>
      <c r="E8864">
        <f t="shared" si="1510"/>
        <v>-0.14676218205722602</v>
      </c>
      <c r="F8864">
        <f t="shared" si="1513"/>
        <v>4.7696478164409584E-3</v>
      </c>
      <c r="G8864">
        <f t="shared" si="1511"/>
        <v>3.0139620270458982E-4</v>
      </c>
      <c r="H8864">
        <f t="shared" si="1514"/>
        <v>4.4682516137363685E-3</v>
      </c>
      <c r="I8864">
        <f t="shared" si="1515"/>
        <v>1.996527248365766E-5</v>
      </c>
      <c r="J8864">
        <f t="shared" si="1516"/>
        <v>8.2205845163117385E-6</v>
      </c>
      <c r="K8864">
        <f t="shared" si="1517"/>
        <v>3.7211498061601755</v>
      </c>
      <c r="L8864">
        <f t="shared" si="1518"/>
        <v>43156.290666327994</v>
      </c>
    </row>
    <row r="8865" spans="1:12" x14ac:dyDescent="0.25">
      <c r="A8865" s="1">
        <v>38390</v>
      </c>
      <c r="B8865">
        <v>1201.719971</v>
      </c>
      <c r="C8865">
        <f t="shared" si="1512"/>
        <v>1.4251497279321683E-4</v>
      </c>
      <c r="D8865">
        <f t="shared" si="1509"/>
        <v>1687.256714043438</v>
      </c>
      <c r="E8865">
        <f t="shared" si="1510"/>
        <v>-0.14737788635669213</v>
      </c>
      <c r="F8865">
        <f t="shared" si="1513"/>
        <v>-4.7318932667295144E-4</v>
      </c>
      <c r="G8865">
        <f t="shared" si="1511"/>
        <v>3.0139620270458982E-4</v>
      </c>
      <c r="H8865">
        <f t="shared" si="1514"/>
        <v>-7.7458552937754131E-4</v>
      </c>
      <c r="I8865">
        <f t="shared" si="1515"/>
        <v>5.9998274232108589E-7</v>
      </c>
      <c r="J8865">
        <f t="shared" si="1516"/>
        <v>1.3015936631185034E-5</v>
      </c>
      <c r="K8865">
        <f t="shared" si="1517"/>
        <v>4.6826814901982692</v>
      </c>
      <c r="L8865">
        <f t="shared" si="1518"/>
        <v>43186.25111282694</v>
      </c>
    </row>
    <row r="8866" spans="1:12" x14ac:dyDescent="0.25">
      <c r="A8866" s="1">
        <v>38391</v>
      </c>
      <c r="B8866">
        <v>1202.3000489999999</v>
      </c>
      <c r="C8866">
        <f t="shared" si="1512"/>
        <v>1.4251497279321683E-4</v>
      </c>
      <c r="D8866">
        <f t="shared" si="1509"/>
        <v>1687.8104830014704</v>
      </c>
      <c r="E8866">
        <f t="shared" si="1510"/>
        <v>-0.14731081515527134</v>
      </c>
      <c r="F8866">
        <f t="shared" si="1513"/>
        <v>2.0958617421396042E-4</v>
      </c>
      <c r="G8866">
        <f t="shared" si="1511"/>
        <v>3.0139620270458982E-4</v>
      </c>
      <c r="H8866">
        <f t="shared" si="1514"/>
        <v>-9.1810028490629401E-5</v>
      </c>
      <c r="I8866">
        <f t="shared" si="1515"/>
        <v>8.4290813314501828E-9</v>
      </c>
      <c r="J8866">
        <f t="shared" si="1516"/>
        <v>1.0551574217123568E-5</v>
      </c>
      <c r="K8866">
        <f t="shared" si="1517"/>
        <v>4.8102797910078214</v>
      </c>
      <c r="L8866">
        <f t="shared" si="1518"/>
        <v>43216.232358804722</v>
      </c>
    </row>
    <row r="8867" spans="1:12" x14ac:dyDescent="0.25">
      <c r="A8867" s="1">
        <v>38392</v>
      </c>
      <c r="B8867">
        <v>1191.98999</v>
      </c>
      <c r="C8867">
        <f t="shared" si="1512"/>
        <v>1.4251497279321683E-4</v>
      </c>
      <c r="D8867">
        <f t="shared" si="1509"/>
        <v>1688.364433710185</v>
      </c>
      <c r="E8867">
        <f t="shared" si="1510"/>
        <v>-0.15119358660034798</v>
      </c>
      <c r="F8867">
        <f t="shared" si="1513"/>
        <v>-3.7402564722834875E-3</v>
      </c>
      <c r="G8867">
        <f t="shared" si="1511"/>
        <v>3.0139620270458982E-4</v>
      </c>
      <c r="H8867">
        <f t="shared" si="1514"/>
        <v>-4.0416526749880773E-3</v>
      </c>
      <c r="I8867">
        <f t="shared" si="1515"/>
        <v>1.6334956345238281E-5</v>
      </c>
      <c r="J8867">
        <f t="shared" si="1516"/>
        <v>8.6520402043969587E-6</v>
      </c>
      <c r="K8867">
        <f t="shared" si="1517"/>
        <v>3.9659246907563057</v>
      </c>
      <c r="L8867">
        <f t="shared" si="1518"/>
        <v>43246.234418700995</v>
      </c>
    </row>
    <row r="8868" spans="1:12" x14ac:dyDescent="0.25">
      <c r="A8868" s="1">
        <v>38393</v>
      </c>
      <c r="B8868">
        <v>1197.01001</v>
      </c>
      <c r="C8868">
        <f t="shared" si="1512"/>
        <v>1.4251497279321683E-4</v>
      </c>
      <c r="D8868">
        <f t="shared" si="1509"/>
        <v>1688.9185662292336</v>
      </c>
      <c r="E8868">
        <f t="shared" si="1510"/>
        <v>-0.14951092769797514</v>
      </c>
      <c r="F8868">
        <f t="shared" si="1513"/>
        <v>1.8251738751660085E-3</v>
      </c>
      <c r="G8868">
        <f t="shared" si="1511"/>
        <v>3.0139620270458982E-4</v>
      </c>
      <c r="H8868">
        <f t="shared" si="1514"/>
        <v>1.5237776724614186E-3</v>
      </c>
      <c r="I8868">
        <f t="shared" si="1515"/>
        <v>2.3218983950919382E-6</v>
      </c>
      <c r="J8868">
        <f t="shared" si="1516"/>
        <v>1.2227298468379659E-5</v>
      </c>
      <c r="K8868">
        <f t="shared" si="1517"/>
        <v>4.6420339119166325</v>
      </c>
      <c r="L8868">
        <f t="shared" si="1518"/>
        <v>43276.257306965425</v>
      </c>
    </row>
    <row r="8869" spans="1:12" x14ac:dyDescent="0.25">
      <c r="A8869" s="1">
        <v>38394</v>
      </c>
      <c r="B8869">
        <v>1205.3000489999999</v>
      </c>
      <c r="C8869">
        <f t="shared" si="1512"/>
        <v>1.4251497279321683E-4</v>
      </c>
      <c r="D8869">
        <f t="shared" si="1509"/>
        <v>1689.4728806182877</v>
      </c>
      <c r="E8869">
        <f t="shared" si="1510"/>
        <v>-0.14665605066429288</v>
      </c>
      <c r="F8869">
        <f t="shared" si="1513"/>
        <v>2.9973920064754189E-3</v>
      </c>
      <c r="G8869">
        <f t="shared" si="1511"/>
        <v>3.0139620270458982E-4</v>
      </c>
      <c r="H8869">
        <f t="shared" si="1514"/>
        <v>2.695995803770829E-3</v>
      </c>
      <c r="I8869">
        <f t="shared" si="1515"/>
        <v>7.2683933739499188E-6</v>
      </c>
      <c r="J8869">
        <f t="shared" si="1516"/>
        <v>1.0517589806225108E-5</v>
      </c>
      <c r="K8869">
        <f t="shared" si="1517"/>
        <v>4.4667570852195064</v>
      </c>
      <c r="L8869">
        <f t="shared" si="1518"/>
        <v>43306.301038057718</v>
      </c>
    </row>
    <row r="8870" spans="1:12" x14ac:dyDescent="0.25">
      <c r="A8870" s="1">
        <v>38397</v>
      </c>
      <c r="B8870">
        <v>1206.1400149999999</v>
      </c>
      <c r="C8870">
        <f t="shared" si="1512"/>
        <v>1.4251497279321683E-4</v>
      </c>
      <c r="D8870">
        <f t="shared" si="1509"/>
        <v>1690.0273769370394</v>
      </c>
      <c r="E8870">
        <f t="shared" si="1510"/>
        <v>-0.14649601396351564</v>
      </c>
      <c r="F8870">
        <f t="shared" si="1513"/>
        <v>3.0255167357085E-4</v>
      </c>
      <c r="G8870">
        <f t="shared" si="1511"/>
        <v>3.0139620270458982E-4</v>
      </c>
      <c r="H8870">
        <f t="shared" si="1514"/>
        <v>1.1554708662601791E-6</v>
      </c>
      <c r="I8870">
        <f t="shared" si="1515"/>
        <v>1.3351129227760486E-12</v>
      </c>
      <c r="J8870">
        <f t="shared" si="1516"/>
        <v>1.0808305114025749E-5</v>
      </c>
      <c r="K8870">
        <f t="shared" si="1517"/>
        <v>4.7986592686908214</v>
      </c>
      <c r="L8870">
        <f t="shared" si="1518"/>
        <v>43336.365626447616</v>
      </c>
    </row>
    <row r="8871" spans="1:12" x14ac:dyDescent="0.25">
      <c r="A8871" s="1">
        <v>38398</v>
      </c>
      <c r="B8871">
        <v>1210.119995</v>
      </c>
      <c r="C8871">
        <f t="shared" si="1512"/>
        <v>1.4251497279321683E-4</v>
      </c>
      <c r="D8871">
        <f t="shared" si="1509"/>
        <v>1690.5820552451983</v>
      </c>
      <c r="E8871">
        <f t="shared" si="1510"/>
        <v>-0.14520781791336601</v>
      </c>
      <c r="F8871">
        <f t="shared" si="1513"/>
        <v>1.4307110229432318E-3</v>
      </c>
      <c r="G8871">
        <f t="shared" si="1511"/>
        <v>3.0139620270458982E-4</v>
      </c>
      <c r="H8871">
        <f t="shared" si="1514"/>
        <v>1.129314820238642E-3</v>
      </c>
      <c r="I8871">
        <f t="shared" si="1515"/>
        <v>1.2753519632106362E-6</v>
      </c>
      <c r="J8871">
        <f t="shared" si="1516"/>
        <v>8.82889295403736E-6</v>
      </c>
      <c r="K8871">
        <f t="shared" si="1517"/>
        <v>4.8275758883597524</v>
      </c>
      <c r="L8871">
        <f t="shared" si="1518"/>
        <v>43366.451086614907</v>
      </c>
    </row>
    <row r="8872" spans="1:12" x14ac:dyDescent="0.25">
      <c r="A8872" s="1">
        <v>38399</v>
      </c>
      <c r="B8872">
        <v>1210.339966</v>
      </c>
      <c r="C8872">
        <f t="shared" si="1512"/>
        <v>1.4251497279321683E-4</v>
      </c>
      <c r="D8872">
        <f t="shared" si="1509"/>
        <v>1691.1369156024941</v>
      </c>
      <c r="E8872">
        <f t="shared" si="1510"/>
        <v>-0.14527139566490321</v>
      </c>
      <c r="F8872">
        <f t="shared" si="1513"/>
        <v>7.8937221256403234E-5</v>
      </c>
      <c r="G8872">
        <f t="shared" si="1511"/>
        <v>3.0139620270458982E-4</v>
      </c>
      <c r="H8872">
        <f t="shared" si="1514"/>
        <v>-2.2245898144818659E-4</v>
      </c>
      <c r="I8872">
        <f t="shared" si="1515"/>
        <v>4.9487998426964625E-8</v>
      </c>
      <c r="J8872">
        <f t="shared" si="1516"/>
        <v>7.8287952086404661E-6</v>
      </c>
      <c r="K8872">
        <f t="shared" si="1517"/>
        <v>4.9567517915302339</v>
      </c>
      <c r="L8872">
        <f t="shared" si="1518"/>
        <v>43396.557433049435</v>
      </c>
    </row>
    <row r="8873" spans="1:12" x14ac:dyDescent="0.25">
      <c r="A8873" s="1">
        <v>38400</v>
      </c>
      <c r="B8873">
        <v>1200.75</v>
      </c>
      <c r="C8873">
        <f t="shared" si="1512"/>
        <v>1.4251497279321683E-4</v>
      </c>
      <c r="D8873">
        <f t="shared" si="1509"/>
        <v>1691.6919580686765</v>
      </c>
      <c r="E8873">
        <f t="shared" si="1510"/>
        <v>-0.14886868946151921</v>
      </c>
      <c r="F8873">
        <f t="shared" si="1513"/>
        <v>-3.454778823822835E-3</v>
      </c>
      <c r="G8873">
        <f t="shared" si="1511"/>
        <v>3.0139620270458982E-4</v>
      </c>
      <c r="H8873">
        <f t="shared" si="1514"/>
        <v>-3.7561750265274248E-3</v>
      </c>
      <c r="I8873">
        <f t="shared" si="1515"/>
        <v>1.41088508299083E-5</v>
      </c>
      <c r="J8873">
        <f t="shared" si="1516"/>
        <v>6.7619048390797082E-6</v>
      </c>
      <c r="K8873">
        <f t="shared" si="1517"/>
        <v>3.9899043454611531</v>
      </c>
      <c r="L8873">
        <f t="shared" si="1518"/>
        <v>43426.684680251099</v>
      </c>
    </row>
    <row r="8874" spans="1:12" x14ac:dyDescent="0.25">
      <c r="A8874" s="1">
        <v>38401</v>
      </c>
      <c r="B8874">
        <v>1201.589966</v>
      </c>
      <c r="C8874">
        <f t="shared" si="1512"/>
        <v>1.4251497279321683E-4</v>
      </c>
      <c r="D8874">
        <f t="shared" si="1509"/>
        <v>1692.2471827035138</v>
      </c>
      <c r="E8874">
        <f t="shared" si="1510"/>
        <v>-0.14870750669060051</v>
      </c>
      <c r="F8874">
        <f t="shared" si="1513"/>
        <v>3.0369774371186153E-4</v>
      </c>
      <c r="G8874">
        <f t="shared" si="1511"/>
        <v>3.0139620270458982E-4</v>
      </c>
      <c r="H8874">
        <f t="shared" si="1514"/>
        <v>2.3015410072717139E-6</v>
      </c>
      <c r="I8874">
        <f t="shared" si="1515"/>
        <v>5.2970910081532953E-12</v>
      </c>
      <c r="J8874">
        <f t="shared" si="1516"/>
        <v>1.0238168655200482E-5</v>
      </c>
      <c r="K8874">
        <f t="shared" si="1517"/>
        <v>4.8257551064083772</v>
      </c>
      <c r="L8874">
        <f t="shared" si="1518"/>
        <v>43456.832842729869</v>
      </c>
    </row>
    <row r="8875" spans="1:12" x14ac:dyDescent="0.25">
      <c r="A8875" s="1">
        <v>38405</v>
      </c>
      <c r="B8875">
        <v>1184.160034</v>
      </c>
      <c r="C8875">
        <f t="shared" si="1512"/>
        <v>1.4251497279321683E-4</v>
      </c>
      <c r="D8875">
        <f t="shared" si="1509"/>
        <v>1692.8025895667961</v>
      </c>
      <c r="E8875">
        <f t="shared" si="1510"/>
        <v>-0.15519591538317323</v>
      </c>
      <c r="F8875">
        <f t="shared" si="1513"/>
        <v>-6.3458937197795606E-3</v>
      </c>
      <c r="G8875">
        <f t="shared" si="1511"/>
        <v>3.0139620270458982E-4</v>
      </c>
      <c r="H8875">
        <f t="shared" si="1514"/>
        <v>-6.6472899224841505E-3</v>
      </c>
      <c r="I8875">
        <f t="shared" si="1515"/>
        <v>4.4186463313559346E-5</v>
      </c>
      <c r="J8875">
        <f t="shared" si="1516"/>
        <v>8.4305274920198843E-6</v>
      </c>
      <c r="K8875">
        <f t="shared" si="1517"/>
        <v>2.3022643814810526</v>
      </c>
      <c r="L8875">
        <f t="shared" si="1518"/>
        <v>43487.00193500577</v>
      </c>
    </row>
    <row r="8876" spans="1:12" x14ac:dyDescent="0.25">
      <c r="A8876" s="1">
        <v>38406</v>
      </c>
      <c r="B8876">
        <v>1190.8000489999999</v>
      </c>
      <c r="C8876">
        <f t="shared" si="1512"/>
        <v>1.4251497279321683E-4</v>
      </c>
      <c r="D8876">
        <f t="shared" si="1509"/>
        <v>1693.3581787183323</v>
      </c>
      <c r="E8876">
        <f t="shared" si="1510"/>
        <v>-0.15290998584551163</v>
      </c>
      <c r="F8876">
        <f t="shared" si="1513"/>
        <v>2.4284445104547636E-3</v>
      </c>
      <c r="G8876">
        <f t="shared" si="1511"/>
        <v>3.0139620270458982E-4</v>
      </c>
      <c r="H8876">
        <f t="shared" si="1514"/>
        <v>2.1270483077501737E-3</v>
      </c>
      <c r="I8876">
        <f t="shared" si="1515"/>
        <v>4.5243345035028779E-6</v>
      </c>
      <c r="J8876">
        <f t="shared" si="1516"/>
        <v>2.0435729047004207E-5</v>
      </c>
      <c r="K8876">
        <f t="shared" si="1517"/>
        <v>4.3694776746355224</v>
      </c>
      <c r="L8876">
        <f t="shared" si="1518"/>
        <v>43517.19197160894</v>
      </c>
    </row>
    <row r="8877" spans="1:12" x14ac:dyDescent="0.25">
      <c r="A8877" s="1">
        <v>38407</v>
      </c>
      <c r="B8877">
        <v>1200.1999510000001</v>
      </c>
      <c r="C8877">
        <f t="shared" si="1512"/>
        <v>1.4251497279321683E-4</v>
      </c>
      <c r="D8877">
        <f t="shared" si="1509"/>
        <v>1693.9139502179517</v>
      </c>
      <c r="E8877">
        <f t="shared" si="1510"/>
        <v>-0.14963773996435092</v>
      </c>
      <c r="F8877">
        <f t="shared" si="1513"/>
        <v>3.4147608539543128E-3</v>
      </c>
      <c r="G8877">
        <f t="shared" si="1511"/>
        <v>3.0139620270458982E-4</v>
      </c>
      <c r="H8877">
        <f t="shared" si="1514"/>
        <v>3.113364651249723E-3</v>
      </c>
      <c r="I8877">
        <f t="shared" si="1515"/>
        <v>9.6930394516513085E-6</v>
      </c>
      <c r="J8877">
        <f t="shared" si="1516"/>
        <v>1.691434147045077E-5</v>
      </c>
      <c r="K8877">
        <f t="shared" si="1517"/>
        <v>4.2882026499998966</v>
      </c>
      <c r="L8877">
        <f t="shared" si="1518"/>
        <v>43547.402967079572</v>
      </c>
    </row>
    <row r="8878" spans="1:12" x14ac:dyDescent="0.25">
      <c r="A8878" s="1">
        <v>38408</v>
      </c>
      <c r="B8878">
        <v>1211.369995</v>
      </c>
      <c r="C8878">
        <f t="shared" si="1512"/>
        <v>1.4251497279321683E-4</v>
      </c>
      <c r="D8878">
        <f t="shared" si="1509"/>
        <v>1694.469904125501</v>
      </c>
      <c r="E8878">
        <f t="shared" si="1510"/>
        <v>-0.14575704742271922</v>
      </c>
      <c r="F8878">
        <f t="shared" si="1513"/>
        <v>4.0232075144253088E-3</v>
      </c>
      <c r="G8878">
        <f t="shared" si="1511"/>
        <v>3.0139620270458982E-4</v>
      </c>
      <c r="H8878">
        <f t="shared" si="1514"/>
        <v>3.7218113117207189E-3</v>
      </c>
      <c r="I8878">
        <f t="shared" si="1515"/>
        <v>1.3851879440052298E-5</v>
      </c>
      <c r="J8878">
        <f t="shared" si="1516"/>
        <v>1.6005922467563206E-5</v>
      </c>
      <c r="K8878">
        <f t="shared" si="1517"/>
        <v>4.1696262791167342</v>
      </c>
      <c r="L8878">
        <f t="shared" si="1518"/>
        <v>43577.634935967973</v>
      </c>
    </row>
    <row r="8879" spans="1:12" x14ac:dyDescent="0.25">
      <c r="A8879" s="1">
        <v>38411</v>
      </c>
      <c r="B8879">
        <v>1203.599976</v>
      </c>
      <c r="C8879">
        <f t="shared" si="1512"/>
        <v>1.4251497279321683E-4</v>
      </c>
      <c r="D8879">
        <f t="shared" si="1509"/>
        <v>1695.0260405008476</v>
      </c>
      <c r="E8879">
        <f t="shared" si="1510"/>
        <v>-0.14869420420114654</v>
      </c>
      <c r="F8879">
        <f t="shared" si="1513"/>
        <v>-2.794641805633713E-3</v>
      </c>
      <c r="G8879">
        <f t="shared" si="1511"/>
        <v>3.0139620270458982E-4</v>
      </c>
      <c r="H8879">
        <f t="shared" si="1514"/>
        <v>-3.0960380083383029E-3</v>
      </c>
      <c r="I8879">
        <f t="shared" si="1515"/>
        <v>9.5854513490754058E-6</v>
      </c>
      <c r="J8879">
        <f t="shared" si="1516"/>
        <v>1.6620000368314069E-5</v>
      </c>
      <c r="K8879">
        <f t="shared" si="1517"/>
        <v>4.2951423671598628</v>
      </c>
      <c r="L8879">
        <f t="shared" si="1518"/>
        <v>43607.887892834544</v>
      </c>
    </row>
    <row r="8880" spans="1:12" x14ac:dyDescent="0.25">
      <c r="A8880" s="1">
        <v>38412</v>
      </c>
      <c r="B8880">
        <v>1210.410034</v>
      </c>
      <c r="C8880">
        <f t="shared" si="1512"/>
        <v>1.4251497279321683E-4</v>
      </c>
      <c r="D8880">
        <f t="shared" si="1509"/>
        <v>1695.5823594038786</v>
      </c>
      <c r="E8880">
        <f t="shared" si="1510"/>
        <v>-0.14638637435811175</v>
      </c>
      <c r="F8880">
        <f t="shared" si="1513"/>
        <v>2.450344815828398E-3</v>
      </c>
      <c r="G8880">
        <f t="shared" si="1511"/>
        <v>3.0139620270458982E-4</v>
      </c>
      <c r="H8880">
        <f t="shared" si="1514"/>
        <v>2.1489486131238082E-3</v>
      </c>
      <c r="I8880">
        <f t="shared" si="1515"/>
        <v>4.6179801418467385E-6</v>
      </c>
      <c r="J8880">
        <f t="shared" si="1516"/>
        <v>1.5767953600729705E-5</v>
      </c>
      <c r="K8880">
        <f t="shared" si="1517"/>
        <v>4.463391311577773</v>
      </c>
      <c r="L8880">
        <f t="shared" si="1518"/>
        <v>43638.161852249803</v>
      </c>
    </row>
    <row r="8881" spans="1:12" x14ac:dyDescent="0.25">
      <c r="A8881" s="1">
        <v>38413</v>
      </c>
      <c r="B8881">
        <v>1210.079956</v>
      </c>
      <c r="C8881">
        <f t="shared" si="1512"/>
        <v>1.4251497279321683E-4</v>
      </c>
      <c r="D8881">
        <f t="shared" si="1509"/>
        <v>1696.1388608945008</v>
      </c>
      <c r="E8881">
        <f t="shared" si="1510"/>
        <v>-0.14664733729431578</v>
      </c>
      <c r="F8881">
        <f t="shared" si="1513"/>
        <v>-1.184479634108726E-4</v>
      </c>
      <c r="G8881">
        <f t="shared" si="1511"/>
        <v>3.0139620270458982E-4</v>
      </c>
      <c r="H8881">
        <f t="shared" si="1514"/>
        <v>-4.1984416611546242E-4</v>
      </c>
      <c r="I8881">
        <f t="shared" si="1515"/>
        <v>1.7626912382118801E-7</v>
      </c>
      <c r="J8881">
        <f t="shared" si="1516"/>
        <v>1.3680985763220883E-5</v>
      </c>
      <c r="K8881">
        <f t="shared" si="1517"/>
        <v>4.6743711408967821</v>
      </c>
      <c r="L8881">
        <f t="shared" si="1518"/>
        <v>43668.456828794362</v>
      </c>
    </row>
    <row r="8882" spans="1:12" x14ac:dyDescent="0.25">
      <c r="A8882" s="1">
        <v>38414</v>
      </c>
      <c r="B8882">
        <v>1210.469971</v>
      </c>
      <c r="C8882">
        <f t="shared" si="1512"/>
        <v>1.4251497279321683E-4</v>
      </c>
      <c r="D8882">
        <f t="shared" si="1509"/>
        <v>1696.6955450326395</v>
      </c>
      <c r="E8882">
        <f t="shared" si="1510"/>
        <v>-0.14664989947213813</v>
      </c>
      <c r="F8882">
        <f t="shared" si="1513"/>
        <v>1.3995279497081015E-4</v>
      </c>
      <c r="G8882">
        <f t="shared" si="1511"/>
        <v>3.0139620270458982E-4</v>
      </c>
      <c r="H8882">
        <f t="shared" si="1514"/>
        <v>-1.6144340773377967E-4</v>
      </c>
      <c r="I8882">
        <f t="shared" si="1515"/>
        <v>2.6063973900695432E-8</v>
      </c>
      <c r="J8882">
        <f t="shared" si="1516"/>
        <v>1.088902634992115E-5</v>
      </c>
      <c r="K8882">
        <f t="shared" si="1517"/>
        <v>4.7937421831442313</v>
      </c>
      <c r="L8882">
        <f t="shared" si="1518"/>
        <v>43698.772837058983</v>
      </c>
    </row>
    <row r="8883" spans="1:12" x14ac:dyDescent="0.25">
      <c r="A8883" s="1">
        <v>38415</v>
      </c>
      <c r="B8883">
        <v>1222.119995</v>
      </c>
      <c r="C8883">
        <f t="shared" si="1512"/>
        <v>1.4251497279321683E-4</v>
      </c>
      <c r="D8883">
        <f t="shared" ref="D8883" si="1519">POWER(10,LOG(D8882)+$C8883)</f>
        <v>1697.2524118782433</v>
      </c>
      <c r="E8883">
        <f t="shared" si="1510"/>
        <v>-0.14263258488861297</v>
      </c>
      <c r="F8883">
        <f t="shared" si="1513"/>
        <v>4.1598295563187726E-3</v>
      </c>
      <c r="G8883">
        <f t="shared" si="1511"/>
        <v>3.0139620270458982E-4</v>
      </c>
      <c r="H8883">
        <f t="shared" si="1514"/>
        <v>3.8584333536141827E-3</v>
      </c>
      <c r="I8883">
        <f t="shared" si="1515"/>
        <v>1.4887507944282389E-5</v>
      </c>
      <c r="J8883">
        <f t="shared" si="1516"/>
        <v>8.893120671938641E-6</v>
      </c>
      <c r="K8883">
        <f t="shared" si="1517"/>
        <v>4.0591539007090178</v>
      </c>
      <c r="L8883">
        <f t="shared" si="1518"/>
        <v>43729.109891644533</v>
      </c>
    </row>
    <row r="8884" spans="1:12" x14ac:dyDescent="0.25">
      <c r="A8884" s="1">
        <v>38418</v>
      </c>
      <c r="B8884">
        <v>1225.3100589999999</v>
      </c>
      <c r="C8884">
        <f t="shared" si="1512"/>
        <v>1.4251497279321683E-4</v>
      </c>
      <c r="D8884">
        <f t="shared" ref="D8884:D8925" si="1520">POWER(10,LOG(D8883)+$C8884)</f>
        <v>1697.809461491277</v>
      </c>
      <c r="E8884">
        <f t="shared" si="1510"/>
        <v>-0.14164295067132793</v>
      </c>
      <c r="F8884">
        <f t="shared" si="1513"/>
        <v>1.1321491900786462E-3</v>
      </c>
      <c r="G8884">
        <f t="shared" si="1511"/>
        <v>3.0139620270458982E-4</v>
      </c>
      <c r="H8884">
        <f t="shared" si="1514"/>
        <v>8.3075298737405635E-4</v>
      </c>
      <c r="I8884">
        <f t="shared" si="1515"/>
        <v>6.90150526030919E-7</v>
      </c>
      <c r="J8884">
        <f t="shared" si="1516"/>
        <v>1.1961109087692465E-5</v>
      </c>
      <c r="K8884">
        <f t="shared" si="1517"/>
        <v>4.7191367357114897</v>
      </c>
      <c r="L8884">
        <f t="shared" si="1518"/>
        <v>43759.468007162031</v>
      </c>
    </row>
    <row r="8885" spans="1:12" x14ac:dyDescent="0.25">
      <c r="A8885" s="1">
        <v>38419</v>
      </c>
      <c r="B8885">
        <v>1219.4300539999999</v>
      </c>
      <c r="C8885">
        <f t="shared" si="1512"/>
        <v>1.4251497279321683E-4</v>
      </c>
      <c r="D8885">
        <f t="shared" si="1520"/>
        <v>1698.3666939317259</v>
      </c>
      <c r="E8885">
        <f t="shared" si="1510"/>
        <v>-0.14387457003247395</v>
      </c>
      <c r="F8885">
        <f t="shared" si="1513"/>
        <v>-2.0891043883524141E-3</v>
      </c>
      <c r="G8885">
        <f t="shared" si="1511"/>
        <v>3.0139620270458982E-4</v>
      </c>
      <c r="H8885">
        <f t="shared" si="1514"/>
        <v>-2.390500591057004E-3</v>
      </c>
      <c r="I8885">
        <f t="shared" si="1515"/>
        <v>5.714493075843885E-6</v>
      </c>
      <c r="J8885">
        <f t="shared" si="1516"/>
        <v>9.8416188801219319E-6</v>
      </c>
      <c r="K8885">
        <f t="shared" si="1517"/>
        <v>4.5551838177286426</v>
      </c>
      <c r="L8885">
        <f t="shared" si="1518"/>
        <v>43789.847198232637</v>
      </c>
    </row>
    <row r="8886" spans="1:12" x14ac:dyDescent="0.25">
      <c r="A8886" s="1">
        <v>38420</v>
      </c>
      <c r="B8886">
        <v>1207.01001</v>
      </c>
      <c r="C8886">
        <f t="shared" si="1512"/>
        <v>1.4251497279321683E-4</v>
      </c>
      <c r="D8886">
        <f t="shared" si="1520"/>
        <v>1698.9241092595948</v>
      </c>
      <c r="E8886">
        <f t="shared" si="1510"/>
        <v>-0.14846310760670578</v>
      </c>
      <c r="F8886">
        <f t="shared" si="1513"/>
        <v>-4.4460226014386706E-3</v>
      </c>
      <c r="G8886">
        <f t="shared" si="1511"/>
        <v>3.0139620270458982E-4</v>
      </c>
      <c r="H8886">
        <f t="shared" si="1514"/>
        <v>-4.7474188041432604E-3</v>
      </c>
      <c r="I8886">
        <f t="shared" si="1515"/>
        <v>2.2537985301933025E-5</v>
      </c>
      <c r="J8886">
        <f t="shared" si="1516"/>
        <v>9.8693869209089137E-6</v>
      </c>
      <c r="K8886">
        <f t="shared" si="1517"/>
        <v>3.7022850436267367</v>
      </c>
      <c r="L8886">
        <f t="shared" si="1518"/>
        <v>43820.247479487654</v>
      </c>
    </row>
    <row r="8887" spans="1:12" x14ac:dyDescent="0.25">
      <c r="A8887" s="1">
        <v>38421</v>
      </c>
      <c r="B8887">
        <v>1209.25</v>
      </c>
      <c r="C8887">
        <f t="shared" si="1512"/>
        <v>1.4251497279321683E-4</v>
      </c>
      <c r="D8887">
        <f t="shared" si="1520"/>
        <v>1699.4817075349079</v>
      </c>
      <c r="E8887">
        <f t="shared" si="1510"/>
        <v>-0.14780039833113356</v>
      </c>
      <c r="F8887">
        <f t="shared" si="1513"/>
        <v>8.0522424836537709E-4</v>
      </c>
      <c r="G8887">
        <f t="shared" si="1511"/>
        <v>3.0139620270458982E-4</v>
      </c>
      <c r="H8887">
        <f t="shared" si="1514"/>
        <v>5.0382804566078722E-4</v>
      </c>
      <c r="I8887">
        <f t="shared" si="1515"/>
        <v>2.5384269959436831E-7</v>
      </c>
      <c r="J8887">
        <f t="shared" si="1516"/>
        <v>1.494052058550771E-5</v>
      </c>
      <c r="K8887">
        <f t="shared" si="1517"/>
        <v>4.6282831247614347</v>
      </c>
      <c r="L8887">
        <f t="shared" si="1518"/>
        <v>43850.66886556855</v>
      </c>
    </row>
    <row r="8888" spans="1:12" x14ac:dyDescent="0.25">
      <c r="A8888" s="1">
        <v>38422</v>
      </c>
      <c r="B8888">
        <v>1200.079956</v>
      </c>
      <c r="C8888">
        <f t="shared" si="1512"/>
        <v>1.4251497279321683E-4</v>
      </c>
      <c r="D8888">
        <f t="shared" si="1520"/>
        <v>1700.0394888177107</v>
      </c>
      <c r="E8888">
        <f t="shared" si="1510"/>
        <v>-0.15124882723946032</v>
      </c>
      <c r="F8888">
        <f t="shared" si="1513"/>
        <v>-3.3059139355335887E-3</v>
      </c>
      <c r="G8888">
        <f t="shared" si="1511"/>
        <v>3.0139620270458982E-4</v>
      </c>
      <c r="H8888">
        <f t="shared" si="1514"/>
        <v>-3.6073101382381786E-3</v>
      </c>
      <c r="I8888">
        <f t="shared" si="1515"/>
        <v>1.3012686433435948E-5</v>
      </c>
      <c r="J8888">
        <f t="shared" si="1516"/>
        <v>1.1792384190878126E-5</v>
      </c>
      <c r="K8888">
        <f t="shared" si="1517"/>
        <v>4.2033486717510682</v>
      </c>
      <c r="L8888">
        <f t="shared" si="1518"/>
        <v>43881.111371126957</v>
      </c>
    </row>
    <row r="8889" spans="1:12" x14ac:dyDescent="0.25">
      <c r="A8889" s="1">
        <v>38425</v>
      </c>
      <c r="B8889">
        <v>1206.829956</v>
      </c>
      <c r="C8889">
        <f t="shared" si="1512"/>
        <v>1.4251497279321683E-4</v>
      </c>
      <c r="D8889">
        <f t="shared" si="1520"/>
        <v>1700.5974531680674</v>
      </c>
      <c r="E8889">
        <f t="shared" si="1510"/>
        <v>-0.14895544261878779</v>
      </c>
      <c r="F8889">
        <f t="shared" si="1513"/>
        <v>2.4358995934656846E-3</v>
      </c>
      <c r="G8889">
        <f t="shared" si="1511"/>
        <v>3.0139620270458982E-4</v>
      </c>
      <c r="H8889">
        <f t="shared" si="1514"/>
        <v>2.1345033907610948E-3</v>
      </c>
      <c r="I8889">
        <f t="shared" si="1515"/>
        <v>4.5561047251706106E-6</v>
      </c>
      <c r="J8889">
        <f t="shared" si="1516"/>
        <v>1.3423918670166252E-5</v>
      </c>
      <c r="K8889">
        <f t="shared" si="1517"/>
        <v>4.5205967046382964</v>
      </c>
      <c r="L8889">
        <f t="shared" si="1518"/>
        <v>43911.575010824679</v>
      </c>
    </row>
    <row r="8890" spans="1:12" x14ac:dyDescent="0.25">
      <c r="A8890" s="1">
        <v>38426</v>
      </c>
      <c r="B8890">
        <v>1197.75</v>
      </c>
      <c r="C8890">
        <f t="shared" si="1512"/>
        <v>1.4251497279321683E-4</v>
      </c>
      <c r="D8890">
        <f t="shared" si="1520"/>
        <v>1701.1556006460623</v>
      </c>
      <c r="E8890">
        <f t="shared" si="1510"/>
        <v>-0.15237785977982288</v>
      </c>
      <c r="F8890">
        <f t="shared" si="1513"/>
        <v>-3.2799021882419233E-3</v>
      </c>
      <c r="G8890">
        <f t="shared" si="1511"/>
        <v>3.0139620270458982E-4</v>
      </c>
      <c r="H8890">
        <f t="shared" si="1514"/>
        <v>-3.5812983909465131E-3</v>
      </c>
      <c r="I8890">
        <f t="shared" si="1515"/>
        <v>1.2825698164996083E-5</v>
      </c>
      <c r="J8890">
        <f t="shared" si="1516"/>
        <v>1.2024578103041754E-5</v>
      </c>
      <c r="K8890">
        <f t="shared" si="1517"/>
        <v>4.2120286063525612</v>
      </c>
      <c r="L8890">
        <f t="shared" si="1518"/>
        <v>43942.059799333685</v>
      </c>
    </row>
    <row r="8891" spans="1:12" x14ac:dyDescent="0.25">
      <c r="A8891" s="1">
        <v>38427</v>
      </c>
      <c r="B8891">
        <v>1188.0699460000001</v>
      </c>
      <c r="C8891">
        <f t="shared" si="1512"/>
        <v>1.4251497279321683E-4</v>
      </c>
      <c r="D8891">
        <f t="shared" si="1520"/>
        <v>1701.7139313118007</v>
      </c>
      <c r="E8891">
        <f t="shared" si="1510"/>
        <v>-0.15604454438879767</v>
      </c>
      <c r="F8891">
        <f t="shared" si="1513"/>
        <v>-3.5241696361811847E-3</v>
      </c>
      <c r="G8891">
        <f t="shared" si="1511"/>
        <v>3.0139620270458982E-4</v>
      </c>
      <c r="H8891">
        <f t="shared" si="1514"/>
        <v>-3.8255658388857746E-3</v>
      </c>
      <c r="I8891">
        <f t="shared" si="1515"/>
        <v>1.463495398764982E-5</v>
      </c>
      <c r="J8891">
        <f t="shared" si="1516"/>
        <v>1.3530009028760118E-5</v>
      </c>
      <c r="K8891">
        <f t="shared" si="1517"/>
        <v>4.1455285712381515</v>
      </c>
      <c r="L8891">
        <f t="shared" si="1518"/>
        <v>43972.565751336151</v>
      </c>
    </row>
    <row r="8892" spans="1:12" x14ac:dyDescent="0.25">
      <c r="A8892" s="1">
        <v>38428</v>
      </c>
      <c r="B8892">
        <v>1190.209961</v>
      </c>
      <c r="C8892">
        <f t="shared" si="1512"/>
        <v>1.4251497279321683E-4</v>
      </c>
      <c r="D8892">
        <f t="shared" si="1520"/>
        <v>1702.2724452254042</v>
      </c>
      <c r="E8892">
        <f t="shared" si="1510"/>
        <v>-0.15540548865261838</v>
      </c>
      <c r="F8892">
        <f t="shared" si="1513"/>
        <v>7.8157070897288961E-4</v>
      </c>
      <c r="G8892">
        <f t="shared" si="1511"/>
        <v>3.0139620270458982E-4</v>
      </c>
      <c r="H8892">
        <f t="shared" si="1514"/>
        <v>4.8017450626829978E-4</v>
      </c>
      <c r="I8892">
        <f t="shared" si="1515"/>
        <v>2.3056755647000546E-7</v>
      </c>
      <c r="J8892">
        <f t="shared" si="1516"/>
        <v>1.5125166581222837E-5</v>
      </c>
      <c r="K8892">
        <f t="shared" si="1517"/>
        <v>4.6230147529953198</v>
      </c>
      <c r="L8892">
        <f t="shared" si="1518"/>
        <v>44003.092881524433</v>
      </c>
    </row>
    <row r="8893" spans="1:12" x14ac:dyDescent="0.25">
      <c r="A8893" s="1">
        <v>38429</v>
      </c>
      <c r="B8893">
        <v>1189.650024</v>
      </c>
      <c r="C8893">
        <f t="shared" si="1512"/>
        <v>1.4251497279321683E-4</v>
      </c>
      <c r="D8893">
        <f t="shared" si="1520"/>
        <v>1702.8311424470162</v>
      </c>
      <c r="E8893">
        <f t="shared" si="1510"/>
        <v>-0.15575236653359426</v>
      </c>
      <c r="F8893">
        <f t="shared" si="1513"/>
        <v>-2.043629081822651E-4</v>
      </c>
      <c r="G8893">
        <f t="shared" si="1511"/>
        <v>3.0139620270458982E-4</v>
      </c>
      <c r="H8893">
        <f t="shared" si="1514"/>
        <v>-5.0575911088685498E-4</v>
      </c>
      <c r="I8893">
        <f t="shared" si="1515"/>
        <v>2.5579227824506208E-7</v>
      </c>
      <c r="J8893">
        <f t="shared" si="1516"/>
        <v>1.1914411311142448E-5</v>
      </c>
      <c r="K8893">
        <f t="shared" si="1517"/>
        <v>4.7392078200240011</v>
      </c>
      <c r="L8893">
        <f t="shared" si="1518"/>
        <v>44033.641204601088</v>
      </c>
    </row>
    <row r="8894" spans="1:12" x14ac:dyDescent="0.25">
      <c r="A8894" s="1">
        <v>38432</v>
      </c>
      <c r="B8894">
        <v>1183.780029</v>
      </c>
      <c r="C8894">
        <f t="shared" si="1512"/>
        <v>1.4251497279321683E-4</v>
      </c>
      <c r="D8894">
        <f t="shared" si="1520"/>
        <v>1703.3900230367994</v>
      </c>
      <c r="E8894">
        <f t="shared" si="1510"/>
        <v>-0.15804309028291552</v>
      </c>
      <c r="F8894">
        <f t="shared" si="1513"/>
        <v>-2.1482087765276603E-3</v>
      </c>
      <c r="G8894">
        <f t="shared" si="1511"/>
        <v>3.0139620270458982E-4</v>
      </c>
      <c r="H8894">
        <f t="shared" si="1514"/>
        <v>-2.4496049792322502E-3</v>
      </c>
      <c r="I8894">
        <f t="shared" si="1515"/>
        <v>6.0005645542794325E-6</v>
      </c>
      <c r="J8894">
        <f t="shared" si="1516"/>
        <v>9.6785617305328818E-6</v>
      </c>
      <c r="K8894">
        <f t="shared" si="1517"/>
        <v>4.5438675160183415</v>
      </c>
      <c r="L8894">
        <f t="shared" si="1518"/>
        <v>44064.210735278888</v>
      </c>
    </row>
    <row r="8895" spans="1:12" x14ac:dyDescent="0.25">
      <c r="A8895" s="1">
        <v>38433</v>
      </c>
      <c r="B8895">
        <v>1171.709961</v>
      </c>
      <c r="C8895">
        <f t="shared" si="1512"/>
        <v>1.4251497279321683E-4</v>
      </c>
      <c r="D8895">
        <f t="shared" si="1520"/>
        <v>1703.9490870549369</v>
      </c>
      <c r="E8895">
        <f t="shared" si="1510"/>
        <v>-0.16263649218983867</v>
      </c>
      <c r="F8895">
        <f t="shared" si="1513"/>
        <v>-4.4508869341299828E-3</v>
      </c>
      <c r="G8895">
        <f t="shared" si="1511"/>
        <v>3.0139620270458982E-4</v>
      </c>
      <c r="H8895">
        <f t="shared" si="1514"/>
        <v>-4.7522831368345727E-3</v>
      </c>
      <c r="I8895">
        <f t="shared" si="1515"/>
        <v>2.2584195012642247E-5</v>
      </c>
      <c r="J8895">
        <f t="shared" si="1516"/>
        <v>9.8413564598127976E-6</v>
      </c>
      <c r="K8895">
        <f t="shared" si="1517"/>
        <v>3.6981072570897311</v>
      </c>
      <c r="L8895">
        <f t="shared" si="1518"/>
        <v>44094.801488280806</v>
      </c>
    </row>
    <row r="8896" spans="1:12" x14ac:dyDescent="0.25">
      <c r="A8896" s="1">
        <v>38434</v>
      </c>
      <c r="B8896">
        <v>1172.530029</v>
      </c>
      <c r="C8896">
        <f t="shared" si="1512"/>
        <v>1.4251497279321683E-4</v>
      </c>
      <c r="D8896">
        <f t="shared" si="1520"/>
        <v>1704.508334561629</v>
      </c>
      <c r="E8896">
        <f t="shared" si="1510"/>
        <v>-0.16247515514813404</v>
      </c>
      <c r="F8896">
        <f t="shared" si="1513"/>
        <v>3.0385201449778521E-4</v>
      </c>
      <c r="G8896">
        <f t="shared" si="1511"/>
        <v>3.0139620270458982E-4</v>
      </c>
      <c r="H8896">
        <f t="shared" si="1514"/>
        <v>2.4558117931953853E-6</v>
      </c>
      <c r="I8896">
        <f t="shared" si="1515"/>
        <v>6.031011563597534E-12</v>
      </c>
      <c r="J8896">
        <f t="shared" si="1516"/>
        <v>1.4934810875791548E-5</v>
      </c>
      <c r="K8896">
        <f t="shared" si="1517"/>
        <v>4.6369691496494196</v>
      </c>
      <c r="L8896">
        <f t="shared" si="1518"/>
        <v>44125.413478340044</v>
      </c>
    </row>
    <row r="8897" spans="1:12" x14ac:dyDescent="0.25">
      <c r="A8897" s="1">
        <v>38435</v>
      </c>
      <c r="B8897">
        <v>1171.420044</v>
      </c>
      <c r="C8897">
        <f t="shared" si="1512"/>
        <v>1.4251497279321683E-4</v>
      </c>
      <c r="D8897">
        <f t="shared" si="1520"/>
        <v>1705.0677656171015</v>
      </c>
      <c r="E8897">
        <f t="shared" si="1510"/>
        <v>-0.16302899321358488</v>
      </c>
      <c r="F8897">
        <f t="shared" si="1513"/>
        <v>-4.1132309265723421E-4</v>
      </c>
      <c r="G8897">
        <f t="shared" si="1511"/>
        <v>3.0139620270458982E-4</v>
      </c>
      <c r="H8897">
        <f t="shared" si="1514"/>
        <v>-7.1271929536182409E-4</v>
      </c>
      <c r="I8897">
        <f t="shared" si="1515"/>
        <v>5.0796879398105508E-7</v>
      </c>
      <c r="J8897">
        <f t="shared" si="1516"/>
        <v>1.1712173021613471E-5</v>
      </c>
      <c r="K8897">
        <f t="shared" si="1517"/>
        <v>4.7368168748270509</v>
      </c>
      <c r="L8897">
        <f t="shared" si="1518"/>
        <v>44156.046720200036</v>
      </c>
    </row>
    <row r="8898" spans="1:12" x14ac:dyDescent="0.25">
      <c r="A8898" s="1">
        <v>38439</v>
      </c>
      <c r="B8898">
        <v>1174.280029</v>
      </c>
      <c r="C8898">
        <f t="shared" si="1512"/>
        <v>1.4251497279321683E-4</v>
      </c>
      <c r="D8898">
        <f t="shared" si="1520"/>
        <v>1705.6273802815945</v>
      </c>
      <c r="E8898">
        <f t="shared" ref="E8898:E8961" si="1521">LOG(B8898) - LOG(D8898)</f>
        <v>-0.16211248420151625</v>
      </c>
      <c r="F8898">
        <f t="shared" si="1513"/>
        <v>1.0590239848622396E-3</v>
      </c>
      <c r="G8898">
        <f t="shared" ref="G8898:G8961" si="1522">S$4</f>
        <v>3.0139620270458982E-4</v>
      </c>
      <c r="H8898">
        <f t="shared" si="1514"/>
        <v>7.5762778215764971E-4</v>
      </c>
      <c r="I8898">
        <f t="shared" si="1515"/>
        <v>5.7399985629711908E-7</v>
      </c>
      <c r="J8898">
        <f t="shared" si="1516"/>
        <v>9.6129766355456715E-6</v>
      </c>
      <c r="K8898">
        <f t="shared" si="1517"/>
        <v>4.8274043172603882</v>
      </c>
      <c r="L8898">
        <f t="shared" si="1518"/>
        <v>44186.701228614438</v>
      </c>
    </row>
    <row r="8899" spans="1:12" x14ac:dyDescent="0.25">
      <c r="A8899" s="1">
        <v>38440</v>
      </c>
      <c r="B8899">
        <v>1165.3599850000001</v>
      </c>
      <c r="C8899">
        <f t="shared" ref="C8899:C8962" si="1523">P$5</f>
        <v>1.4251497279321683E-4</v>
      </c>
      <c r="D8899">
        <f t="shared" si="1520"/>
        <v>1706.1871786153697</v>
      </c>
      <c r="E8899">
        <f t="shared" si="1521"/>
        <v>-0.16556657243736739</v>
      </c>
      <c r="F8899">
        <f t="shared" ref="F8899:F8962" si="1524">LOG(B8899)-LOG(B8898)</f>
        <v>-3.3115732630575323E-3</v>
      </c>
      <c r="G8899">
        <f t="shared" si="1522"/>
        <v>3.0139620270458982E-4</v>
      </c>
      <c r="H8899">
        <f t="shared" si="1514"/>
        <v>-3.6129694657621222E-3</v>
      </c>
      <c r="I8899">
        <f t="shared" si="1515"/>
        <v>1.3053548360529434E-5</v>
      </c>
      <c r="J8899">
        <f t="shared" si="1516"/>
        <v>8.166050506340937E-6</v>
      </c>
      <c r="K8899">
        <f t="shared" si="1517"/>
        <v>4.1395669159460349</v>
      </c>
      <c r="L8899">
        <f t="shared" si="1518"/>
        <v>44217.377018347172</v>
      </c>
    </row>
    <row r="8900" spans="1:12" x14ac:dyDescent="0.25">
      <c r="A8900" s="1">
        <v>38441</v>
      </c>
      <c r="B8900">
        <v>1181.410034</v>
      </c>
      <c r="C8900">
        <f t="shared" si="1523"/>
        <v>1.4251497279321683E-4</v>
      </c>
      <c r="D8900">
        <f t="shared" si="1520"/>
        <v>1706.7471606787085</v>
      </c>
      <c r="E8900">
        <f t="shared" si="1521"/>
        <v>-0.15976853393286605</v>
      </c>
      <c r="F8900">
        <f t="shared" si="1524"/>
        <v>5.9405534772944968E-3</v>
      </c>
      <c r="G8900">
        <f t="shared" si="1522"/>
        <v>3.0139620270458982E-4</v>
      </c>
      <c r="H8900">
        <f t="shared" ref="H8900:H8963" si="1525">F8900-G8900</f>
        <v>5.6391572745899069E-3</v>
      </c>
      <c r="I8900">
        <f t="shared" ref="I8900:I8963" si="1526">H8900*H8900</f>
        <v>3.1800094767560268E-5</v>
      </c>
      <c r="J8900">
        <f t="shared" ref="J8900:J8963" si="1527">S$7+S$5*I8899+S$6*J8899</f>
        <v>1.0902390995180983E-5</v>
      </c>
      <c r="K8900">
        <f t="shared" ref="K8900:K8963" si="1528">-0.5*LN(2*PI()*J8900)-I8900/2/J8900</f>
        <v>3.3359256518187141</v>
      </c>
      <c r="L8900">
        <f t="shared" ref="L8900:L8963" si="1529">POWER(10,LOG(L8899)+$G8900)</f>
        <v>44248.074104172381</v>
      </c>
    </row>
    <row r="8901" spans="1:12" x14ac:dyDescent="0.25">
      <c r="A8901" s="1">
        <v>38442</v>
      </c>
      <c r="B8901">
        <v>1180.589966</v>
      </c>
      <c r="C8901">
        <f t="shared" si="1523"/>
        <v>1.4251497279321683E-4</v>
      </c>
      <c r="D8901">
        <f t="shared" si="1520"/>
        <v>1707.307326531911</v>
      </c>
      <c r="E8901">
        <f t="shared" si="1521"/>
        <v>-0.16021261623969441</v>
      </c>
      <c r="F8901">
        <f t="shared" si="1524"/>
        <v>-3.0156733403519098E-4</v>
      </c>
      <c r="G8901">
        <f t="shared" si="1522"/>
        <v>3.0139620270458982E-4</v>
      </c>
      <c r="H8901">
        <f t="shared" si="1525"/>
        <v>-6.0296353673978086E-4</v>
      </c>
      <c r="I8901">
        <f t="shared" si="1526"/>
        <v>3.6356502663774506E-7</v>
      </c>
      <c r="J8901">
        <f t="shared" si="1527"/>
        <v>1.8443514357301071E-5</v>
      </c>
      <c r="K8901">
        <f t="shared" si="1528"/>
        <v>4.5216041786642149</v>
      </c>
      <c r="L8901">
        <f t="shared" si="1529"/>
        <v>44278.792500874479</v>
      </c>
    </row>
    <row r="8902" spans="1:12" x14ac:dyDescent="0.25">
      <c r="A8902" s="1">
        <v>38443</v>
      </c>
      <c r="B8902">
        <v>1172.920044</v>
      </c>
      <c r="C8902">
        <f t="shared" si="1523"/>
        <v>1.4251497279321683E-4</v>
      </c>
      <c r="D8902">
        <f t="shared" si="1520"/>
        <v>1707.8676762352995</v>
      </c>
      <c r="E8902">
        <f t="shared" si="1521"/>
        <v>-0.16318581098830665</v>
      </c>
      <c r="F8902">
        <f t="shared" si="1524"/>
        <v>-2.8306797758190783E-3</v>
      </c>
      <c r="G8902">
        <f t="shared" si="1522"/>
        <v>3.0139620270458982E-4</v>
      </c>
      <c r="H8902">
        <f t="shared" si="1525"/>
        <v>-3.1320759785236681E-3</v>
      </c>
      <c r="I8902">
        <f t="shared" si="1526"/>
        <v>9.8098999352449926E-6</v>
      </c>
      <c r="J8902">
        <f t="shared" si="1527"/>
        <v>1.4272948806954846E-5</v>
      </c>
      <c r="K8902">
        <f t="shared" si="1528"/>
        <v>4.3159801379018159</v>
      </c>
      <c r="L8902">
        <f t="shared" si="1529"/>
        <v>44309.532223248156</v>
      </c>
    </row>
    <row r="8903" spans="1:12" x14ac:dyDescent="0.25">
      <c r="A8903" s="1">
        <v>38446</v>
      </c>
      <c r="B8903">
        <v>1176.119995</v>
      </c>
      <c r="C8903">
        <f t="shared" si="1523"/>
        <v>1.4251497279321683E-4</v>
      </c>
      <c r="D8903">
        <f t="shared" si="1520"/>
        <v>1708.4282098492151</v>
      </c>
      <c r="E8903">
        <f t="shared" si="1521"/>
        <v>-0.16214510055989706</v>
      </c>
      <c r="F8903">
        <f t="shared" si="1524"/>
        <v>1.1832254012027477E-3</v>
      </c>
      <c r="G8903">
        <f t="shared" si="1522"/>
        <v>3.0139620270458982E-4</v>
      </c>
      <c r="H8903">
        <f t="shared" si="1525"/>
        <v>8.8182919849815779E-4</v>
      </c>
      <c r="I8903">
        <f t="shared" si="1526"/>
        <v>7.7762273532390335E-7</v>
      </c>
      <c r="J8903">
        <f t="shared" si="1527"/>
        <v>1.41954150724704E-5</v>
      </c>
      <c r="K8903">
        <f t="shared" si="1528"/>
        <v>4.6349673047030757</v>
      </c>
      <c r="L8903">
        <f t="shared" si="1529"/>
        <v>44340.293286098342</v>
      </c>
    </row>
    <row r="8904" spans="1:12" x14ac:dyDescent="0.25">
      <c r="A8904" s="1">
        <v>38447</v>
      </c>
      <c r="B8904">
        <v>1181.3900149999999</v>
      </c>
      <c r="C8904">
        <f t="shared" si="1523"/>
        <v>1.4251497279321683E-4</v>
      </c>
      <c r="D8904">
        <f t="shared" si="1520"/>
        <v>1708.9889274340198</v>
      </c>
      <c r="E8904">
        <f t="shared" si="1521"/>
        <v>-0.16034595300894949</v>
      </c>
      <c r="F8904">
        <f t="shared" si="1524"/>
        <v>1.9416625237411722E-3</v>
      </c>
      <c r="G8904">
        <f t="shared" si="1522"/>
        <v>3.0139620270458982E-4</v>
      </c>
      <c r="H8904">
        <f t="shared" si="1525"/>
        <v>1.6402663210365823E-3</v>
      </c>
      <c r="I8904">
        <f t="shared" si="1526"/>
        <v>2.6904736039268844E-6</v>
      </c>
      <c r="J8904">
        <f t="shared" si="1527"/>
        <v>1.1429042721332611E-5</v>
      </c>
      <c r="K8904">
        <f t="shared" si="1528"/>
        <v>4.6530345180283561</v>
      </c>
      <c r="L8904">
        <f t="shared" si="1529"/>
        <v>44371.075704240277</v>
      </c>
    </row>
    <row r="8905" spans="1:12" x14ac:dyDescent="0.25">
      <c r="A8905" s="1">
        <v>38448</v>
      </c>
      <c r="B8905">
        <v>1184.0699460000001</v>
      </c>
      <c r="C8905">
        <f t="shared" si="1523"/>
        <v>1.4251497279321683E-4</v>
      </c>
      <c r="D8905">
        <f t="shared" si="1520"/>
        <v>1709.5498290500925</v>
      </c>
      <c r="E8905">
        <f t="shared" si="1521"/>
        <v>-0.15950440588613324</v>
      </c>
      <c r="F8905">
        <f t="shared" si="1524"/>
        <v>9.8406209560986113E-4</v>
      </c>
      <c r="G8905">
        <f t="shared" si="1522"/>
        <v>3.0139620270458982E-4</v>
      </c>
      <c r="H8905">
        <f t="shared" si="1525"/>
        <v>6.8266589290527126E-4</v>
      </c>
      <c r="I8905">
        <f t="shared" si="1526"/>
        <v>4.6603272133615129E-7</v>
      </c>
      <c r="J8905">
        <f t="shared" si="1527"/>
        <v>1.0070506461784105E-5</v>
      </c>
      <c r="K8905">
        <f t="shared" si="1528"/>
        <v>4.8108727512574117</v>
      </c>
      <c r="L8905">
        <f t="shared" si="1529"/>
        <v>44401.879492499465</v>
      </c>
    </row>
    <row r="8906" spans="1:12" x14ac:dyDescent="0.25">
      <c r="A8906" s="1">
        <v>38449</v>
      </c>
      <c r="B8906">
        <v>1191.1400149999999</v>
      </c>
      <c r="C8906">
        <f t="shared" si="1523"/>
        <v>1.4251497279321683E-4</v>
      </c>
      <c r="D8906">
        <f t="shared" si="1520"/>
        <v>1710.1109147578336</v>
      </c>
      <c r="E8906">
        <f t="shared" si="1521"/>
        <v>-0.15706146435425916</v>
      </c>
      <c r="F8906">
        <f t="shared" si="1524"/>
        <v>2.5854565046676825E-3</v>
      </c>
      <c r="G8906">
        <f t="shared" si="1522"/>
        <v>3.0139620270458982E-4</v>
      </c>
      <c r="H8906">
        <f t="shared" si="1525"/>
        <v>2.2840603019630926E-3</v>
      </c>
      <c r="I8906">
        <f t="shared" si="1526"/>
        <v>5.216931463003734E-6</v>
      </c>
      <c r="J8906">
        <f t="shared" si="1527"/>
        <v>8.4533162730816346E-6</v>
      </c>
      <c r="K8906">
        <f t="shared" si="1528"/>
        <v>4.6129642670815478</v>
      </c>
      <c r="L8906">
        <f t="shared" si="1529"/>
        <v>44432.704665711717</v>
      </c>
    </row>
    <row r="8907" spans="1:12" x14ac:dyDescent="0.25">
      <c r="A8907" s="1">
        <v>38450</v>
      </c>
      <c r="B8907">
        <v>1181.1999510000001</v>
      </c>
      <c r="C8907">
        <f t="shared" si="1523"/>
        <v>1.4251497279321683E-4</v>
      </c>
      <c r="D8907">
        <f t="shared" si="1520"/>
        <v>1710.6721846176633</v>
      </c>
      <c r="E8907">
        <f t="shared" si="1521"/>
        <v>-0.16084337357039535</v>
      </c>
      <c r="F8907">
        <f t="shared" si="1524"/>
        <v>-3.6393942433425863E-3</v>
      </c>
      <c r="G8907">
        <f t="shared" si="1522"/>
        <v>3.0139620270458982E-4</v>
      </c>
      <c r="H8907">
        <f t="shared" si="1525"/>
        <v>-3.9407904460471762E-3</v>
      </c>
      <c r="I8907">
        <f t="shared" si="1526"/>
        <v>1.5529829339656703E-5</v>
      </c>
      <c r="J8907">
        <f t="shared" si="1527"/>
        <v>8.7499429079878545E-6</v>
      </c>
      <c r="K8907">
        <f t="shared" si="1528"/>
        <v>4.0168685483257605</v>
      </c>
      <c r="L8907">
        <f t="shared" si="1529"/>
        <v>44463.551238723128</v>
      </c>
    </row>
    <row r="8908" spans="1:12" x14ac:dyDescent="0.25">
      <c r="A8908" s="1">
        <v>38453</v>
      </c>
      <c r="B8908">
        <v>1181.209961</v>
      </c>
      <c r="C8908">
        <f t="shared" si="1523"/>
        <v>1.4251497279321683E-4</v>
      </c>
      <c r="D8908">
        <f t="shared" si="1520"/>
        <v>1711.2336386900213</v>
      </c>
      <c r="E8908">
        <f t="shared" si="1521"/>
        <v>-0.16098220815923669</v>
      </c>
      <c r="F8908">
        <f t="shared" si="1524"/>
        <v>3.6803839518206871E-6</v>
      </c>
      <c r="G8908">
        <f t="shared" si="1522"/>
        <v>3.0139620270458982E-4</v>
      </c>
      <c r="H8908">
        <f t="shared" si="1525"/>
        <v>-2.9771581875276913E-4</v>
      </c>
      <c r="I8908">
        <f t="shared" si="1526"/>
        <v>8.8634708735631676E-8</v>
      </c>
      <c r="J8908">
        <f t="shared" si="1527"/>
        <v>1.2053942941933622E-5</v>
      </c>
      <c r="K8908">
        <f t="shared" si="1528"/>
        <v>4.7404442493117482</v>
      </c>
      <c r="L8908">
        <f t="shared" si="1529"/>
        <v>44494.419226390106</v>
      </c>
    </row>
    <row r="8909" spans="1:12" x14ac:dyDescent="0.25">
      <c r="A8909" s="1">
        <v>38454</v>
      </c>
      <c r="B8909">
        <v>1187.76001</v>
      </c>
      <c r="C8909">
        <f t="shared" si="1523"/>
        <v>1.4251497279321683E-4</v>
      </c>
      <c r="D8909">
        <f t="shared" si="1520"/>
        <v>1711.7952770353661</v>
      </c>
      <c r="E8909">
        <f t="shared" si="1521"/>
        <v>-0.15872312461390248</v>
      </c>
      <c r="F8909">
        <f t="shared" si="1524"/>
        <v>2.4015985181273791E-3</v>
      </c>
      <c r="G8909">
        <f t="shared" si="1522"/>
        <v>3.0139620270458982E-4</v>
      </c>
      <c r="H8909">
        <f t="shared" si="1525"/>
        <v>2.1002023154227892E-3</v>
      </c>
      <c r="I8909">
        <f t="shared" si="1526"/>
        <v>4.4108497657072447E-6</v>
      </c>
      <c r="J8909">
        <f t="shared" si="1527"/>
        <v>9.7258616835563214E-6</v>
      </c>
      <c r="K8909">
        <f t="shared" si="1528"/>
        <v>4.6246636841920692</v>
      </c>
      <c r="L8909">
        <f t="shared" si="1529"/>
        <v>44525.308643579388</v>
      </c>
    </row>
    <row r="8910" spans="1:12" x14ac:dyDescent="0.25">
      <c r="A8910" s="1">
        <v>38455</v>
      </c>
      <c r="B8910">
        <v>1173.790039</v>
      </c>
      <c r="C8910">
        <f t="shared" si="1523"/>
        <v>1.4251497279321683E-4</v>
      </c>
      <c r="D8910">
        <f t="shared" si="1520"/>
        <v>1712.3570997141803</v>
      </c>
      <c r="E8910">
        <f t="shared" si="1521"/>
        <v>-0.16400391907621392</v>
      </c>
      <c r="F8910">
        <f t="shared" si="1524"/>
        <v>-5.1382794895178385E-3</v>
      </c>
      <c r="G8910">
        <f t="shared" si="1522"/>
        <v>3.0139620270458982E-4</v>
      </c>
      <c r="H8910">
        <f t="shared" si="1525"/>
        <v>-5.4396756922224284E-3</v>
      </c>
      <c r="I8910">
        <f t="shared" si="1526"/>
        <v>2.9590071636555557E-5</v>
      </c>
      <c r="J8910">
        <f t="shared" si="1527"/>
        <v>9.397048925359205E-6</v>
      </c>
      <c r="K8910">
        <f t="shared" si="1528"/>
        <v>3.2941846328071547</v>
      </c>
      <c r="L8910">
        <f t="shared" si="1529"/>
        <v>44556.219505168003</v>
      </c>
    </row>
    <row r="8911" spans="1:12" x14ac:dyDescent="0.25">
      <c r="A8911" s="1">
        <v>38456</v>
      </c>
      <c r="B8911">
        <v>1162.0500489999999</v>
      </c>
      <c r="C8911">
        <f t="shared" si="1523"/>
        <v>1.4251497279321683E-4</v>
      </c>
      <c r="D8911">
        <f t="shared" si="1520"/>
        <v>1712.9191067869619</v>
      </c>
      <c r="E8911">
        <f t="shared" si="1521"/>
        <v>-0.1685120204034285</v>
      </c>
      <c r="F8911">
        <f t="shared" si="1524"/>
        <v>-4.3655863544209694E-3</v>
      </c>
      <c r="G8911">
        <f t="shared" si="1522"/>
        <v>3.0139620270458982E-4</v>
      </c>
      <c r="H8911">
        <f t="shared" si="1525"/>
        <v>-4.6669825571255593E-3</v>
      </c>
      <c r="I8911">
        <f t="shared" si="1526"/>
        <v>2.1780726188514224E-5</v>
      </c>
      <c r="J8911">
        <f t="shared" si="1527"/>
        <v>1.6728077119316649E-5</v>
      </c>
      <c r="K8911">
        <f t="shared" si="1528"/>
        <v>3.9292494510260498</v>
      </c>
      <c r="L8911">
        <f t="shared" si="1529"/>
        <v>44587.151826043337</v>
      </c>
    </row>
    <row r="8912" spans="1:12" x14ac:dyDescent="0.25">
      <c r="A8912" s="1">
        <v>38457</v>
      </c>
      <c r="B8912">
        <v>1142.619995</v>
      </c>
      <c r="C8912">
        <f t="shared" si="1523"/>
        <v>1.4251497279321683E-4</v>
      </c>
      <c r="D8912">
        <f t="shared" si="1520"/>
        <v>1713.4812983142301</v>
      </c>
      <c r="E8912">
        <f t="shared" si="1521"/>
        <v>-0.17597754909004193</v>
      </c>
      <c r="F8912">
        <f t="shared" si="1524"/>
        <v>-7.3230137138198259E-3</v>
      </c>
      <c r="G8912">
        <f t="shared" si="1522"/>
        <v>3.0139620270458982E-4</v>
      </c>
      <c r="H8912">
        <f t="shared" si="1525"/>
        <v>-7.6244099165244158E-3</v>
      </c>
      <c r="I8912">
        <f t="shared" si="1526"/>
        <v>5.8131626575195851E-5</v>
      </c>
      <c r="J8912">
        <f t="shared" si="1527"/>
        <v>1.9505446926176667E-5</v>
      </c>
      <c r="K8912">
        <f t="shared" si="1528"/>
        <v>3.0133315798060538</v>
      </c>
      <c r="L8912">
        <f t="shared" si="1529"/>
        <v>44618.105621103088</v>
      </c>
    </row>
    <row r="8913" spans="1:12" x14ac:dyDescent="0.25">
      <c r="A8913" s="1">
        <v>38460</v>
      </c>
      <c r="B8913">
        <v>1145.9799800000001</v>
      </c>
      <c r="C8913">
        <f t="shared" si="1523"/>
        <v>1.4251497279321683E-4</v>
      </c>
      <c r="D8913">
        <f t="shared" si="1520"/>
        <v>1714.0436743565244</v>
      </c>
      <c r="E8913">
        <f t="shared" si="1521"/>
        <v>-0.17484485300879449</v>
      </c>
      <c r="F8913">
        <f t="shared" si="1524"/>
        <v>1.2752110540410477E-3</v>
      </c>
      <c r="G8913">
        <f t="shared" si="1522"/>
        <v>3.0139620270458982E-4</v>
      </c>
      <c r="H8913">
        <f t="shared" si="1525"/>
        <v>9.7381485133645786E-4</v>
      </c>
      <c r="I8913">
        <f t="shared" si="1526"/>
        <v>9.4831536468344751E-7</v>
      </c>
      <c r="J8913">
        <f t="shared" si="1527"/>
        <v>3.2361445821166805E-5</v>
      </c>
      <c r="K8913">
        <f t="shared" si="1528"/>
        <v>4.2356809292032223</v>
      </c>
      <c r="L8913">
        <f t="shared" si="1529"/>
        <v>44649.080905255309</v>
      </c>
    </row>
    <row r="8914" spans="1:12" x14ac:dyDescent="0.25">
      <c r="A8914" s="1">
        <v>38461</v>
      </c>
      <c r="B8914">
        <v>1152.780029</v>
      </c>
      <c r="C8914">
        <f t="shared" si="1523"/>
        <v>1.4251497279321683E-4</v>
      </c>
      <c r="D8914">
        <f t="shared" si="1520"/>
        <v>1714.6062349744034</v>
      </c>
      <c r="E8914">
        <f t="shared" si="1521"/>
        <v>-0.17241795459350495</v>
      </c>
      <c r="F8914">
        <f t="shared" si="1524"/>
        <v>2.5694133880826975E-3</v>
      </c>
      <c r="G8914">
        <f t="shared" si="1522"/>
        <v>3.0139620270458982E-4</v>
      </c>
      <c r="H8914">
        <f t="shared" si="1525"/>
        <v>2.2680171853781076E-3</v>
      </c>
      <c r="I8914">
        <f t="shared" si="1526"/>
        <v>5.143901953170433E-6</v>
      </c>
      <c r="J8914">
        <f t="shared" si="1527"/>
        <v>2.4173295879938443E-5</v>
      </c>
      <c r="K8914">
        <f t="shared" si="1528"/>
        <v>4.2897961000317384</v>
      </c>
      <c r="L8914">
        <f t="shared" si="1529"/>
        <v>44680.077693418403</v>
      </c>
    </row>
    <row r="8915" spans="1:12" x14ac:dyDescent="0.25">
      <c r="A8915" s="1">
        <v>38462</v>
      </c>
      <c r="B8915">
        <v>1137.5</v>
      </c>
      <c r="C8915">
        <f t="shared" si="1523"/>
        <v>1.4251497279321683E-4</v>
      </c>
      <c r="D8915">
        <f t="shared" si="1520"/>
        <v>1715.168980228445</v>
      </c>
      <c r="E8915">
        <f t="shared" si="1521"/>
        <v>-0.17835550830069158</v>
      </c>
      <c r="F8915">
        <f t="shared" si="1524"/>
        <v>-5.7950387343934651E-3</v>
      </c>
      <c r="G8915">
        <f t="shared" si="1522"/>
        <v>3.0139620270458982E-4</v>
      </c>
      <c r="H8915">
        <f t="shared" si="1525"/>
        <v>-6.0964349370980549E-3</v>
      </c>
      <c r="I8915">
        <f t="shared" si="1526"/>
        <v>3.7166518942269767E-5</v>
      </c>
      <c r="J8915">
        <f t="shared" si="1527"/>
        <v>1.9711902832180982E-5</v>
      </c>
      <c r="K8915">
        <f t="shared" si="1528"/>
        <v>3.5554623630499584</v>
      </c>
      <c r="L8915">
        <f t="shared" si="1529"/>
        <v>44711.096000521124</v>
      </c>
    </row>
    <row r="8916" spans="1:12" x14ac:dyDescent="0.25">
      <c r="A8916" s="1">
        <v>38463</v>
      </c>
      <c r="B8916">
        <v>1159.9499510000001</v>
      </c>
      <c r="C8916">
        <f t="shared" si="1523"/>
        <v>1.4251497279321683E-4</v>
      </c>
      <c r="D8916">
        <f t="shared" si="1520"/>
        <v>1715.7319101792507</v>
      </c>
      <c r="E8916">
        <f t="shared" si="1521"/>
        <v>-0.17001017771489435</v>
      </c>
      <c r="F8916">
        <f t="shared" si="1524"/>
        <v>8.4878455585908341E-3</v>
      </c>
      <c r="G8916">
        <f t="shared" si="1522"/>
        <v>3.0139620270458982E-4</v>
      </c>
      <c r="H8916">
        <f t="shared" si="1525"/>
        <v>8.1864493558862442E-3</v>
      </c>
      <c r="I8916">
        <f t="shared" si="1526"/>
        <v>6.7017953056490307E-5</v>
      </c>
      <c r="J8916">
        <f t="shared" si="1527"/>
        <v>2.6210331785809182E-5</v>
      </c>
      <c r="K8916">
        <f t="shared" si="1528"/>
        <v>3.0772754914497962</v>
      </c>
      <c r="L8916">
        <f t="shared" si="1529"/>
        <v>44742.13584150259</v>
      </c>
    </row>
    <row r="8917" spans="1:12" x14ac:dyDescent="0.25">
      <c r="A8917" s="1">
        <v>38464</v>
      </c>
      <c r="B8917">
        <v>1152.119995</v>
      </c>
      <c r="C8917">
        <f t="shared" si="1523"/>
        <v>1.4251497279321683E-4</v>
      </c>
      <c r="D8917">
        <f t="shared" si="1520"/>
        <v>1716.2950248874379</v>
      </c>
      <c r="E8917">
        <f t="shared" si="1521"/>
        <v>-0.17309422972050115</v>
      </c>
      <c r="F8917">
        <f t="shared" si="1524"/>
        <v>-2.9415370328131907E-3</v>
      </c>
      <c r="G8917">
        <f t="shared" si="1522"/>
        <v>3.0139620270458982E-4</v>
      </c>
      <c r="H8917">
        <f t="shared" si="1525"/>
        <v>-3.2429332355177806E-3</v>
      </c>
      <c r="I8917">
        <f t="shared" si="1526"/>
        <v>1.051661597002582E-5</v>
      </c>
      <c r="J8917">
        <f t="shared" si="1527"/>
        <v>3.9714665622625438E-5</v>
      </c>
      <c r="K8917">
        <f t="shared" si="1528"/>
        <v>4.0155543085565855</v>
      </c>
      <c r="L8917">
        <f t="shared" si="1529"/>
        <v>44773.197231312304</v>
      </c>
    </row>
    <row r="8918" spans="1:12" x14ac:dyDescent="0.25">
      <c r="A8918" s="1">
        <v>38467</v>
      </c>
      <c r="B8918">
        <v>1162.099976</v>
      </c>
      <c r="C8918">
        <f t="shared" si="1523"/>
        <v>1.4251497279321683E-4</v>
      </c>
      <c r="D8918">
        <f t="shared" si="1520"/>
        <v>1716.8583244136451</v>
      </c>
      <c r="E8918">
        <f t="shared" si="1521"/>
        <v>-0.16949096633092475</v>
      </c>
      <c r="F8918">
        <f t="shared" si="1524"/>
        <v>3.7457783623700003E-3</v>
      </c>
      <c r="G8918">
        <f t="shared" si="1522"/>
        <v>3.0139620270458982E-4</v>
      </c>
      <c r="H8918">
        <f t="shared" si="1525"/>
        <v>3.4443821596654104E-3</v>
      </c>
      <c r="I8918">
        <f t="shared" si="1526"/>
        <v>1.1863768461821357E-5</v>
      </c>
      <c r="J8918">
        <f t="shared" si="1527"/>
        <v>3.2184303408510124E-5</v>
      </c>
      <c r="K8918">
        <f t="shared" si="1528"/>
        <v>4.068767461797222</v>
      </c>
      <c r="L8918">
        <f t="shared" si="1529"/>
        <v>44804.280184910123</v>
      </c>
    </row>
    <row r="8919" spans="1:12" x14ac:dyDescent="0.25">
      <c r="A8919" s="1">
        <v>38468</v>
      </c>
      <c r="B8919">
        <v>1151.829956</v>
      </c>
      <c r="C8919">
        <f t="shared" si="1523"/>
        <v>1.4251497279321683E-4</v>
      </c>
      <c r="D8919">
        <f t="shared" si="1520"/>
        <v>1717.4218088185307</v>
      </c>
      <c r="E8919">
        <f t="shared" si="1521"/>
        <v>-0.17348860434855151</v>
      </c>
      <c r="F8919">
        <f t="shared" si="1524"/>
        <v>-3.8551230448335971E-3</v>
      </c>
      <c r="G8919">
        <f t="shared" si="1522"/>
        <v>3.0139620270458982E-4</v>
      </c>
      <c r="H8919">
        <f t="shared" si="1525"/>
        <v>-4.156519247538187E-3</v>
      </c>
      <c r="I8919">
        <f t="shared" si="1526"/>
        <v>1.7276652255155416E-5</v>
      </c>
      <c r="J8919">
        <f t="shared" si="1527"/>
        <v>2.7327197577702169E-5</v>
      </c>
      <c r="K8919">
        <f t="shared" si="1528"/>
        <v>4.0187682373670492</v>
      </c>
      <c r="L8919">
        <f t="shared" si="1529"/>
        <v>44835.384717266308</v>
      </c>
    </row>
    <row r="8920" spans="1:12" x14ac:dyDescent="0.25">
      <c r="A8920" s="1">
        <v>38469</v>
      </c>
      <c r="B8920">
        <v>1156.380005</v>
      </c>
      <c r="C8920">
        <f t="shared" si="1523"/>
        <v>1.4251497279321683E-4</v>
      </c>
      <c r="D8920">
        <f t="shared" si="1520"/>
        <v>1717.9854781627721</v>
      </c>
      <c r="E8920">
        <f t="shared" si="1521"/>
        <v>-0.17191891482867216</v>
      </c>
      <c r="F8920">
        <f t="shared" si="1524"/>
        <v>1.7122044926725088E-3</v>
      </c>
      <c r="G8920">
        <f t="shared" si="1522"/>
        <v>3.0139620270458982E-4</v>
      </c>
      <c r="H8920">
        <f t="shared" si="1525"/>
        <v>1.410808289967919E-3</v>
      </c>
      <c r="I8920">
        <f t="shared" si="1526"/>
        <v>1.9903800310422035E-6</v>
      </c>
      <c r="J8920">
        <f t="shared" si="1527"/>
        <v>2.5558805031437377E-5</v>
      </c>
      <c r="K8920">
        <f t="shared" si="1528"/>
        <v>4.3293885403309869</v>
      </c>
      <c r="L8920">
        <f t="shared" si="1529"/>
        <v>44866.51084336151</v>
      </c>
    </row>
    <row r="8921" spans="1:12" x14ac:dyDescent="0.25">
      <c r="A8921" s="1">
        <v>38470</v>
      </c>
      <c r="B8921">
        <v>1143.219971</v>
      </c>
      <c r="C8921">
        <f t="shared" si="1523"/>
        <v>1.4251497279321683E-4</v>
      </c>
      <c r="D8921">
        <f t="shared" si="1520"/>
        <v>1718.5493325070686</v>
      </c>
      <c r="E8921">
        <f t="shared" si="1521"/>
        <v>-0.17703220089280247</v>
      </c>
      <c r="F8921">
        <f t="shared" si="1524"/>
        <v>-4.970771091337145E-3</v>
      </c>
      <c r="G8921">
        <f t="shared" si="1522"/>
        <v>3.0139620270458982E-4</v>
      </c>
      <c r="H8921">
        <f t="shared" si="1525"/>
        <v>-5.2721672940417349E-3</v>
      </c>
      <c r="I8921">
        <f t="shared" si="1526"/>
        <v>2.7795747976363349E-5</v>
      </c>
      <c r="J8921">
        <f t="shared" si="1527"/>
        <v>1.9733053430342706E-5</v>
      </c>
      <c r="K8921">
        <f t="shared" si="1528"/>
        <v>3.7933750666463775</v>
      </c>
      <c r="L8921">
        <f t="shared" si="1529"/>
        <v>44897.658578186776</v>
      </c>
    </row>
    <row r="8922" spans="1:12" x14ac:dyDescent="0.25">
      <c r="A8922" s="1">
        <v>38471</v>
      </c>
      <c r="B8922">
        <v>1156.849976</v>
      </c>
      <c r="C8922">
        <f t="shared" si="1523"/>
        <v>1.4251497279321683E-4</v>
      </c>
      <c r="D8922">
        <f t="shared" si="1520"/>
        <v>1719.1133719121387</v>
      </c>
      <c r="E8922">
        <f t="shared" si="1521"/>
        <v>-0.17202747653163719</v>
      </c>
      <c r="F8922">
        <f t="shared" si="1524"/>
        <v>5.1472393339584421E-3</v>
      </c>
      <c r="G8922">
        <f t="shared" si="1522"/>
        <v>3.0139620270458982E-4</v>
      </c>
      <c r="H8922">
        <f t="shared" si="1525"/>
        <v>4.8458431312538523E-3</v>
      </c>
      <c r="I8922">
        <f t="shared" si="1526"/>
        <v>2.348219565272014E-5</v>
      </c>
      <c r="J8922">
        <f t="shared" si="1527"/>
        <v>2.3411269937633921E-5</v>
      </c>
      <c r="K8922">
        <f t="shared" si="1528"/>
        <v>3.910693204749875</v>
      </c>
      <c r="L8922">
        <f t="shared" si="1529"/>
        <v>44928.827936743648</v>
      </c>
    </row>
    <row r="8923" spans="1:12" x14ac:dyDescent="0.25">
      <c r="A8923" s="1">
        <v>38474</v>
      </c>
      <c r="B8923">
        <v>1162.160034</v>
      </c>
      <c r="C8923">
        <f t="shared" si="1523"/>
        <v>1.4251497279321683E-4</v>
      </c>
      <c r="D8923">
        <f t="shared" si="1520"/>
        <v>1719.677596438722</v>
      </c>
      <c r="E8923">
        <f t="shared" si="1521"/>
        <v>-0.17018109718442043</v>
      </c>
      <c r="F8923">
        <f t="shared" si="1524"/>
        <v>1.9888943200103704E-3</v>
      </c>
      <c r="G8923">
        <f t="shared" si="1522"/>
        <v>3.0139620270458982E-4</v>
      </c>
      <c r="H8923">
        <f t="shared" si="1525"/>
        <v>1.6874981173057805E-3</v>
      </c>
      <c r="I8923">
        <f t="shared" si="1526"/>
        <v>2.8476498959105535E-6</v>
      </c>
      <c r="J8923">
        <f t="shared" si="1527"/>
        <v>2.4686052572367036E-5</v>
      </c>
      <c r="K8923">
        <f t="shared" si="1528"/>
        <v>4.3280202367345808</v>
      </c>
      <c r="L8923">
        <f t="shared" si="1529"/>
        <v>44960.018934043823</v>
      </c>
    </row>
    <row r="8924" spans="1:12" x14ac:dyDescent="0.25">
      <c r="A8924" s="1">
        <v>38475</v>
      </c>
      <c r="B8924">
        <v>1161.170044</v>
      </c>
      <c r="C8924">
        <f t="shared" si="1523"/>
        <v>1.4251497279321683E-4</v>
      </c>
      <c r="D8924">
        <f t="shared" si="1520"/>
        <v>1720.2420061475755</v>
      </c>
      <c r="E8924">
        <f t="shared" si="1521"/>
        <v>-0.17069372506044056</v>
      </c>
      <c r="F8924">
        <f t="shared" si="1524"/>
        <v>-3.7011290322652712E-4</v>
      </c>
      <c r="G8924">
        <f t="shared" si="1522"/>
        <v>3.0139620270458982E-4</v>
      </c>
      <c r="H8924">
        <f t="shared" si="1525"/>
        <v>-6.71509105931117E-4</v>
      </c>
      <c r="I8924">
        <f t="shared" si="1526"/>
        <v>4.5092447934840812E-7</v>
      </c>
      <c r="J8924">
        <f t="shared" si="1527"/>
        <v>1.9380662080413623E-5</v>
      </c>
      <c r="K8924">
        <f t="shared" si="1528"/>
        <v>4.4950455002341858</v>
      </c>
      <c r="L8924">
        <f t="shared" si="1529"/>
        <v>44991.231585109686</v>
      </c>
    </row>
    <row r="8925" spans="1:12" x14ac:dyDescent="0.25">
      <c r="A8925" s="1">
        <v>38476</v>
      </c>
      <c r="B8925">
        <v>1175.650024</v>
      </c>
      <c r="C8925">
        <f t="shared" si="1523"/>
        <v>1.4251497279321683E-4</v>
      </c>
      <c r="D8925">
        <f t="shared" si="1520"/>
        <v>1720.8066010994767</v>
      </c>
      <c r="E8925">
        <f t="shared" si="1521"/>
        <v>-0.16545400630004492</v>
      </c>
      <c r="F8925">
        <f t="shared" si="1524"/>
        <v>5.3822337331892456E-3</v>
      </c>
      <c r="G8925">
        <f t="shared" si="1522"/>
        <v>3.0139620270458982E-4</v>
      </c>
      <c r="H8925">
        <f t="shared" si="1525"/>
        <v>5.0808375304846557E-3</v>
      </c>
      <c r="I8925">
        <f t="shared" si="1526"/>
        <v>2.5814910011181414E-5</v>
      </c>
      <c r="J8925">
        <f t="shared" si="1527"/>
        <v>1.4953986309713739E-5</v>
      </c>
      <c r="K8925">
        <f t="shared" si="1528"/>
        <v>3.77318302680214</v>
      </c>
      <c r="L8925">
        <f t="shared" si="1529"/>
        <v>45022.465904973957</v>
      </c>
    </row>
    <row r="8926" spans="1:12" x14ac:dyDescent="0.25">
      <c r="A8926" s="1">
        <v>38477</v>
      </c>
      <c r="B8926">
        <v>1172.630005</v>
      </c>
      <c r="C8926">
        <f t="shared" si="1523"/>
        <v>1.4251497279321683E-4</v>
      </c>
      <c r="D8926">
        <f t="shared" ref="D8926:D8989" si="1530">POWER(10,LOG(D8925)+$C8926)</f>
        <v>1721.371381355224</v>
      </c>
      <c r="E8926">
        <f t="shared" si="1521"/>
        <v>-0.16671357570743428</v>
      </c>
      <c r="F8926">
        <f t="shared" si="1524"/>
        <v>-1.1170544345957545E-3</v>
      </c>
      <c r="G8926">
        <f t="shared" si="1522"/>
        <v>3.0139620270458982E-4</v>
      </c>
      <c r="H8926">
        <f t="shared" si="1525"/>
        <v>-1.4184506373003444E-3</v>
      </c>
      <c r="I8926">
        <f t="shared" si="1526"/>
        <v>2.0120022104577533E-6</v>
      </c>
      <c r="J8926">
        <f t="shared" si="1527"/>
        <v>1.9477229692185007E-5</v>
      </c>
      <c r="K8926">
        <f t="shared" si="1528"/>
        <v>4.4525435956677537</v>
      </c>
      <c r="L8926">
        <f t="shared" si="1529"/>
        <v>45053.721908679785</v>
      </c>
    </row>
    <row r="8927" spans="1:12" x14ac:dyDescent="0.25">
      <c r="A8927" s="1">
        <v>38478</v>
      </c>
      <c r="B8927">
        <v>1171.349976</v>
      </c>
      <c r="C8927">
        <f t="shared" si="1523"/>
        <v>1.4251497279321683E-4</v>
      </c>
      <c r="D8927">
        <f t="shared" si="1530"/>
        <v>1721.9363469756349</v>
      </c>
      <c r="E8927">
        <f t="shared" si="1521"/>
        <v>-0.16733042031712086</v>
      </c>
      <c r="F8927">
        <f t="shared" si="1524"/>
        <v>-4.7432963689342245E-4</v>
      </c>
      <c r="G8927">
        <f t="shared" si="1522"/>
        <v>3.0139620270458982E-4</v>
      </c>
      <c r="H8927">
        <f t="shared" si="1525"/>
        <v>-7.7572583959801232E-4</v>
      </c>
      <c r="I8927">
        <f t="shared" si="1526"/>
        <v>6.0175057822004114E-7</v>
      </c>
      <c r="J8927">
        <f t="shared" si="1527"/>
        <v>1.5490218127310789E-5</v>
      </c>
      <c r="K8927">
        <f t="shared" si="1528"/>
        <v>4.5992888107395071</v>
      </c>
      <c r="L8927">
        <f t="shared" si="1529"/>
        <v>45084.999611280778</v>
      </c>
    </row>
    <row r="8928" spans="1:12" x14ac:dyDescent="0.25">
      <c r="A8928" s="1">
        <v>38481</v>
      </c>
      <c r="B8928">
        <v>1178.839966</v>
      </c>
      <c r="C8928">
        <f t="shared" si="1523"/>
        <v>1.4251497279321683E-4</v>
      </c>
      <c r="D8928">
        <f t="shared" si="1530"/>
        <v>1722.5014980215465</v>
      </c>
      <c r="E8928">
        <f t="shared" si="1521"/>
        <v>-0.16470475704072296</v>
      </c>
      <c r="F8928">
        <f t="shared" si="1524"/>
        <v>2.7681782491910667E-3</v>
      </c>
      <c r="G8928">
        <f t="shared" si="1522"/>
        <v>3.0139620270458982E-4</v>
      </c>
      <c r="H8928">
        <f t="shared" si="1525"/>
        <v>2.4667820464864768E-3</v>
      </c>
      <c r="I8928">
        <f t="shared" si="1526"/>
        <v>6.0850136648680103E-6</v>
      </c>
      <c r="J8928">
        <f t="shared" si="1527"/>
        <v>1.2280938955461201E-5</v>
      </c>
      <c r="K8928">
        <f t="shared" si="1528"/>
        <v>4.4870503549940732</v>
      </c>
      <c r="L8928">
        <f t="shared" si="1529"/>
        <v>45116.299027840985</v>
      </c>
    </row>
    <row r="8929" spans="1:12" x14ac:dyDescent="0.25">
      <c r="A8929" s="1">
        <v>38482</v>
      </c>
      <c r="B8929">
        <v>1166.219971</v>
      </c>
      <c r="C8929">
        <f t="shared" si="1523"/>
        <v>1.4251497279321683E-4</v>
      </c>
      <c r="D8929">
        <f t="shared" si="1530"/>
        <v>1723.0668345538193</v>
      </c>
      <c r="E8929">
        <f t="shared" si="1521"/>
        <v>-0.16952164899977173</v>
      </c>
      <c r="F8929">
        <f t="shared" si="1524"/>
        <v>-4.6743769862551687E-3</v>
      </c>
      <c r="G8929">
        <f t="shared" si="1522"/>
        <v>3.0139620270458982E-4</v>
      </c>
      <c r="H8929">
        <f t="shared" si="1525"/>
        <v>-4.9757731889597586E-3</v>
      </c>
      <c r="I8929">
        <f t="shared" si="1526"/>
        <v>2.4758318827970765E-5</v>
      </c>
      <c r="J8929">
        <f t="shared" si="1527"/>
        <v>1.1685051851047521E-5</v>
      </c>
      <c r="K8929">
        <f t="shared" si="1528"/>
        <v>3.7002602180607727</v>
      </c>
      <c r="L8929">
        <f t="shared" si="1529"/>
        <v>45147.620173434916</v>
      </c>
    </row>
    <row r="8930" spans="1:12" x14ac:dyDescent="0.25">
      <c r="A8930" s="1">
        <v>38483</v>
      </c>
      <c r="B8930">
        <v>1171.1099850000001</v>
      </c>
      <c r="C8930">
        <f t="shared" si="1523"/>
        <v>1.4251497279321683E-4</v>
      </c>
      <c r="D8930">
        <f t="shared" si="1530"/>
        <v>1723.6323566333294</v>
      </c>
      <c r="E8930">
        <f t="shared" si="1521"/>
        <v>-0.16784695439143693</v>
      </c>
      <c r="F8930">
        <f t="shared" si="1524"/>
        <v>1.8172095811284095E-3</v>
      </c>
      <c r="G8930">
        <f t="shared" si="1522"/>
        <v>3.0139620270458982E-4</v>
      </c>
      <c r="H8930">
        <f t="shared" si="1525"/>
        <v>1.5158133784238196E-3</v>
      </c>
      <c r="I8930">
        <f t="shared" si="1526"/>
        <v>2.2976901982086338E-6</v>
      </c>
      <c r="J8930">
        <f t="shared" si="1527"/>
        <v>1.6875883094201921E-5</v>
      </c>
      <c r="K8930">
        <f t="shared" si="1528"/>
        <v>4.5077978152795586</v>
      </c>
      <c r="L8930">
        <f t="shared" si="1529"/>
        <v>45178.963063147552</v>
      </c>
    </row>
    <row r="8931" spans="1:12" x14ac:dyDescent="0.25">
      <c r="A8931" s="1">
        <v>38484</v>
      </c>
      <c r="B8931">
        <v>1159.3599850000001</v>
      </c>
      <c r="C8931">
        <f t="shared" si="1523"/>
        <v>1.4251497279321683E-4</v>
      </c>
      <c r="D8931">
        <f t="shared" si="1530"/>
        <v>1724.1980643209752</v>
      </c>
      <c r="E8931">
        <f t="shared" si="1521"/>
        <v>-0.17236884645907091</v>
      </c>
      <c r="F8931">
        <f t="shared" si="1524"/>
        <v>-4.3793770948403754E-3</v>
      </c>
      <c r="G8931">
        <f t="shared" si="1522"/>
        <v>3.0139620270458982E-4</v>
      </c>
      <c r="H8931">
        <f t="shared" si="1525"/>
        <v>-4.6807732975449653E-3</v>
      </c>
      <c r="I8931">
        <f t="shared" si="1526"/>
        <v>2.1909638663009969E-5</v>
      </c>
      <c r="J8931">
        <f t="shared" si="1527"/>
        <v>1.3758387037595615E-5</v>
      </c>
      <c r="K8931">
        <f t="shared" si="1528"/>
        <v>3.8817639828967354</v>
      </c>
      <c r="L8931">
        <f t="shared" si="1529"/>
        <v>45210.32771207433</v>
      </c>
    </row>
    <row r="8932" spans="1:12" x14ac:dyDescent="0.25">
      <c r="A8932" s="1">
        <v>38485</v>
      </c>
      <c r="B8932">
        <v>1154.0500489999999</v>
      </c>
      <c r="C8932">
        <f t="shared" si="1523"/>
        <v>1.4251497279321683E-4</v>
      </c>
      <c r="D8932">
        <f t="shared" si="1530"/>
        <v>1724.7639576776742</v>
      </c>
      <c r="E8932">
        <f t="shared" si="1521"/>
        <v>-0.17450502439684357</v>
      </c>
      <c r="F8932">
        <f t="shared" si="1524"/>
        <v>-1.9936629649794924E-3</v>
      </c>
      <c r="G8932">
        <f t="shared" si="1522"/>
        <v>3.0139620270458982E-4</v>
      </c>
      <c r="H8932">
        <f t="shared" si="1525"/>
        <v>-2.2950591676840822E-3</v>
      </c>
      <c r="I8932">
        <f t="shared" si="1526"/>
        <v>5.267296583170752E-6</v>
      </c>
      <c r="J8932">
        <f t="shared" si="1527"/>
        <v>1.7469169990478167E-5</v>
      </c>
      <c r="K8932">
        <f t="shared" si="1528"/>
        <v>4.4078381557123985</v>
      </c>
      <c r="L8932">
        <f t="shared" si="1529"/>
        <v>45241.714135321177</v>
      </c>
    </row>
    <row r="8933" spans="1:12" x14ac:dyDescent="0.25">
      <c r="A8933" s="1">
        <v>38488</v>
      </c>
      <c r="B8933">
        <v>1165.6899410000001</v>
      </c>
      <c r="C8933">
        <f t="shared" si="1523"/>
        <v>1.4251497279321683E-4</v>
      </c>
      <c r="D8933">
        <f t="shared" si="1530"/>
        <v>1725.3300367643628</v>
      </c>
      <c r="E8933">
        <f t="shared" si="1521"/>
        <v>-0.17028913427776882</v>
      </c>
      <c r="F8933">
        <f t="shared" si="1524"/>
        <v>4.3584050918679118E-3</v>
      </c>
      <c r="G8933">
        <f t="shared" si="1522"/>
        <v>3.0139620270458982E-4</v>
      </c>
      <c r="H8933">
        <f t="shared" si="1525"/>
        <v>4.0570088891633219E-3</v>
      </c>
      <c r="I8933">
        <f t="shared" si="1526"/>
        <v>1.6459321126750211E-5</v>
      </c>
      <c r="J8933">
        <f t="shared" si="1527"/>
        <v>1.5064638090164406E-5</v>
      </c>
      <c r="K8933">
        <f t="shared" si="1528"/>
        <v>4.0863517096692803</v>
      </c>
      <c r="L8933">
        <f t="shared" si="1529"/>
        <v>45273.122348004516</v>
      </c>
    </row>
    <row r="8934" spans="1:12" x14ac:dyDescent="0.25">
      <c r="A8934" s="1">
        <v>38489</v>
      </c>
      <c r="B8934">
        <v>1173.8000489999999</v>
      </c>
      <c r="C8934">
        <f t="shared" si="1523"/>
        <v>1.4251497279321683E-4</v>
      </c>
      <c r="D8934">
        <f t="shared" si="1530"/>
        <v>1725.8963016420005</v>
      </c>
      <c r="E8934">
        <f t="shared" si="1521"/>
        <v>-0.16742057480584283</v>
      </c>
      <c r="F8934">
        <f t="shared" si="1524"/>
        <v>3.0110744447191529E-3</v>
      </c>
      <c r="G8934">
        <f t="shared" si="1522"/>
        <v>3.0139620270458982E-4</v>
      </c>
      <c r="H8934">
        <f t="shared" si="1525"/>
        <v>2.709678242014563E-3</v>
      </c>
      <c r="I8934">
        <f t="shared" si="1526"/>
        <v>7.3423561752471322E-6</v>
      </c>
      <c r="J8934">
        <f t="shared" si="1527"/>
        <v>1.6745263103520222E-5</v>
      </c>
      <c r="K8934">
        <f t="shared" si="1528"/>
        <v>4.3605222252089719</v>
      </c>
      <c r="L8934">
        <f t="shared" si="1529"/>
        <v>45304.552365251242</v>
      </c>
    </row>
    <row r="8935" spans="1:12" x14ac:dyDescent="0.25">
      <c r="A8935" s="1">
        <v>38490</v>
      </c>
      <c r="B8935">
        <v>1185.5600589999999</v>
      </c>
      <c r="C8935">
        <f t="shared" si="1523"/>
        <v>1.4251497279321683E-4</v>
      </c>
      <c r="D8935">
        <f t="shared" si="1530"/>
        <v>1726.4627523715646</v>
      </c>
      <c r="E8935">
        <f t="shared" si="1521"/>
        <v>-0.16323365339520235</v>
      </c>
      <c r="F8935">
        <f t="shared" si="1524"/>
        <v>4.329436383433638E-3</v>
      </c>
      <c r="G8935">
        <f t="shared" si="1522"/>
        <v>3.0139620270458982E-4</v>
      </c>
      <c r="H8935">
        <f t="shared" si="1525"/>
        <v>4.0280401807290481E-3</v>
      </c>
      <c r="I8935">
        <f t="shared" si="1526"/>
        <v>1.6225107697567703E-5</v>
      </c>
      <c r="J8935">
        <f t="shared" si="1527"/>
        <v>1.5181924320508994E-5</v>
      </c>
      <c r="K8935">
        <f t="shared" si="1528"/>
        <v>4.0944078818188281</v>
      </c>
      <c r="L8935">
        <f t="shared" si="1529"/>
        <v>45336.004202198783</v>
      </c>
    </row>
    <row r="8936" spans="1:12" x14ac:dyDescent="0.25">
      <c r="A8936" s="1">
        <v>38491</v>
      </c>
      <c r="B8936">
        <v>1191.079956</v>
      </c>
      <c r="C8936">
        <f t="shared" si="1523"/>
        <v>1.4251497279321683E-4</v>
      </c>
      <c r="D8936">
        <f t="shared" si="1530"/>
        <v>1727.0293890140535</v>
      </c>
      <c r="E8936">
        <f t="shared" si="1521"/>
        <v>-0.16135881184519585</v>
      </c>
      <c r="F8936">
        <f t="shared" si="1524"/>
        <v>2.0173565227996626E-3</v>
      </c>
      <c r="G8936">
        <f t="shared" si="1522"/>
        <v>3.0139620270458982E-4</v>
      </c>
      <c r="H8936">
        <f t="shared" si="1525"/>
        <v>1.7159603200950727E-3</v>
      </c>
      <c r="I8936">
        <f t="shared" si="1526"/>
        <v>2.9445198201407843E-6</v>
      </c>
      <c r="J8936">
        <f t="shared" si="1527"/>
        <v>1.6756884287946392E-5</v>
      </c>
      <c r="K8936">
        <f t="shared" si="1528"/>
        <v>4.4915521543547223</v>
      </c>
      <c r="L8936">
        <f t="shared" si="1529"/>
        <v>45367.477873995042</v>
      </c>
    </row>
    <row r="8937" spans="1:12" x14ac:dyDescent="0.25">
      <c r="A8937" s="1">
        <v>38492</v>
      </c>
      <c r="B8937">
        <v>1189.280029</v>
      </c>
      <c r="C8937">
        <f t="shared" si="1523"/>
        <v>1.4251497279321683E-4</v>
      </c>
      <c r="D8937">
        <f t="shared" si="1530"/>
        <v>1727.5962116304866</v>
      </c>
      <c r="E8937">
        <f t="shared" si="1521"/>
        <v>-0.16215811698236759</v>
      </c>
      <c r="F8937">
        <f t="shared" si="1524"/>
        <v>-6.5679016437814042E-4</v>
      </c>
      <c r="G8937">
        <f t="shared" si="1522"/>
        <v>3.0139620270458982E-4</v>
      </c>
      <c r="H8937">
        <f t="shared" si="1525"/>
        <v>-9.5818636708273029E-4</v>
      </c>
      <c r="I8937">
        <f t="shared" si="1526"/>
        <v>9.1812111406320082E-7</v>
      </c>
      <c r="J8937">
        <f t="shared" si="1527"/>
        <v>1.3869468974659541E-5</v>
      </c>
      <c r="K8937">
        <f t="shared" si="1528"/>
        <v>4.6408731321833097</v>
      </c>
      <c r="L8937">
        <f t="shared" si="1529"/>
        <v>45398.973395798457</v>
      </c>
    </row>
    <row r="8938" spans="1:12" x14ac:dyDescent="0.25">
      <c r="A8938" s="1">
        <v>38495</v>
      </c>
      <c r="B8938">
        <v>1193.8599850000001</v>
      </c>
      <c r="C8938">
        <f t="shared" si="1523"/>
        <v>1.4251497279321683E-4</v>
      </c>
      <c r="D8938">
        <f t="shared" si="1530"/>
        <v>1728.1632202818998</v>
      </c>
      <c r="E8938">
        <f t="shared" si="1521"/>
        <v>-0.1606313619540285</v>
      </c>
      <c r="F8938">
        <f t="shared" si="1524"/>
        <v>1.6692700011327055E-3</v>
      </c>
      <c r="G8938">
        <f t="shared" si="1522"/>
        <v>3.0139620270458982E-4</v>
      </c>
      <c r="H8938">
        <f t="shared" si="1525"/>
        <v>1.3678737984281156E-3</v>
      </c>
      <c r="I8938">
        <f t="shared" si="1526"/>
        <v>1.8710787284261612E-6</v>
      </c>
      <c r="J8938">
        <f t="shared" si="1527"/>
        <v>1.1243485776465852E-5</v>
      </c>
      <c r="K8938">
        <f t="shared" si="1528"/>
        <v>4.6957150512648331</v>
      </c>
      <c r="L8938">
        <f t="shared" si="1529"/>
        <v>45430.49078277799</v>
      </c>
    </row>
    <row r="8939" spans="1:12" x14ac:dyDescent="0.25">
      <c r="A8939" s="1">
        <v>38496</v>
      </c>
      <c r="B8939">
        <v>1194.0699460000001</v>
      </c>
      <c r="C8939">
        <f t="shared" si="1523"/>
        <v>1.4251497279321683E-4</v>
      </c>
      <c r="D8939">
        <f t="shared" si="1530"/>
        <v>1728.7304150293517</v>
      </c>
      <c r="E8939">
        <f t="shared" si="1521"/>
        <v>-0.16069750541963002</v>
      </c>
      <c r="F8939">
        <f t="shared" si="1524"/>
        <v>7.637150719208563E-5</v>
      </c>
      <c r="G8939">
        <f t="shared" si="1522"/>
        <v>3.0139620270458982E-4</v>
      </c>
      <c r="H8939">
        <f t="shared" si="1525"/>
        <v>-2.2502469551250419E-4</v>
      </c>
      <c r="I8939">
        <f t="shared" si="1526"/>
        <v>5.0636113590495226E-8</v>
      </c>
      <c r="J8939">
        <f t="shared" si="1527"/>
        <v>9.6948072263936142E-6</v>
      </c>
      <c r="K8939">
        <f t="shared" si="1528"/>
        <v>4.8504100364519829</v>
      </c>
      <c r="L8939">
        <f t="shared" si="1529"/>
        <v>45462.030050113135</v>
      </c>
    </row>
    <row r="8940" spans="1:12" x14ac:dyDescent="0.25">
      <c r="A8940" s="1">
        <v>38497</v>
      </c>
      <c r="B8940">
        <v>1190.01001</v>
      </c>
      <c r="C8940">
        <f t="shared" si="1523"/>
        <v>1.4251497279321683E-4</v>
      </c>
      <c r="D8940">
        <f t="shared" si="1530"/>
        <v>1729.2977959339194</v>
      </c>
      <c r="E8940">
        <f t="shared" si="1521"/>
        <v>-0.16231917338951574</v>
      </c>
      <c r="F8940">
        <f t="shared" si="1524"/>
        <v>-1.4791529970925588E-3</v>
      </c>
      <c r="G8940">
        <f t="shared" si="1522"/>
        <v>3.0139620270458982E-4</v>
      </c>
      <c r="H8940">
        <f t="shared" si="1525"/>
        <v>-1.7805491997971486E-3</v>
      </c>
      <c r="I8940">
        <f t="shared" si="1526"/>
        <v>3.1703554528982665E-6</v>
      </c>
      <c r="J8940">
        <f t="shared" si="1527"/>
        <v>8.0660724729830985E-6</v>
      </c>
      <c r="K8940">
        <f t="shared" si="1528"/>
        <v>4.7484592935239469</v>
      </c>
      <c r="L8940">
        <f t="shared" si="1529"/>
        <v>45493.591212993902</v>
      </c>
    </row>
    <row r="8941" spans="1:12" x14ac:dyDescent="0.25">
      <c r="A8941" s="1">
        <v>38498</v>
      </c>
      <c r="B8941">
        <v>1197.619995</v>
      </c>
      <c r="C8941">
        <f t="shared" si="1523"/>
        <v>1.4251497279321683E-4</v>
      </c>
      <c r="D8941">
        <f t="shared" si="1530"/>
        <v>1729.8653630567001</v>
      </c>
      <c r="E8941">
        <f t="shared" si="1521"/>
        <v>-0.15969326471433121</v>
      </c>
      <c r="F8941">
        <f t="shared" si="1524"/>
        <v>2.7684236479776914E-3</v>
      </c>
      <c r="G8941">
        <f t="shared" si="1522"/>
        <v>3.0139620270458982E-4</v>
      </c>
      <c r="H8941">
        <f t="shared" si="1525"/>
        <v>2.4670274452731015E-3</v>
      </c>
      <c r="I8941">
        <f t="shared" si="1526"/>
        <v>6.0862244157307256E-6</v>
      </c>
      <c r="J8941">
        <f t="shared" si="1527"/>
        <v>7.8648247101842243E-6</v>
      </c>
      <c r="K8941">
        <f t="shared" si="1528"/>
        <v>4.57068972592349</v>
      </c>
      <c r="L8941">
        <f t="shared" si="1529"/>
        <v>45525.174286620881</v>
      </c>
    </row>
    <row r="8942" spans="1:12" x14ac:dyDescent="0.25">
      <c r="A8942" s="1">
        <v>38499</v>
      </c>
      <c r="B8942">
        <v>1198.780029</v>
      </c>
      <c r="C8942">
        <f t="shared" si="1523"/>
        <v>1.4251497279321683E-4</v>
      </c>
      <c r="D8942">
        <f t="shared" si="1530"/>
        <v>1730.4331164588132</v>
      </c>
      <c r="E8942">
        <f t="shared" si="1521"/>
        <v>-0.15941531866281666</v>
      </c>
      <c r="F8942">
        <f t="shared" si="1524"/>
        <v>4.204610243077056E-4</v>
      </c>
      <c r="G8942">
        <f t="shared" si="1522"/>
        <v>3.0139620270458982E-4</v>
      </c>
      <c r="H8942">
        <f t="shared" si="1525"/>
        <v>1.1906482160311578E-4</v>
      </c>
      <c r="I8942">
        <f t="shared" si="1526"/>
        <v>1.4176431743381786E-8</v>
      </c>
      <c r="J8942">
        <f t="shared" si="1527"/>
        <v>8.5997810564858879E-6</v>
      </c>
      <c r="K8942">
        <f t="shared" si="1528"/>
        <v>4.9121241414522219</v>
      </c>
      <c r="L8942">
        <f t="shared" si="1529"/>
        <v>45556.779286205187</v>
      </c>
    </row>
    <row r="8943" spans="1:12" x14ac:dyDescent="0.25">
      <c r="A8943" s="1">
        <v>38503</v>
      </c>
      <c r="B8943">
        <v>1191.5</v>
      </c>
      <c r="C8943">
        <f t="shared" si="1523"/>
        <v>1.4251497279321683E-4</v>
      </c>
      <c r="D8943">
        <f t="shared" si="1530"/>
        <v>1731.0010562013965</v>
      </c>
      <c r="E8943">
        <f t="shared" si="1521"/>
        <v>-0.16220328618558089</v>
      </c>
      <c r="F8943">
        <f t="shared" si="1524"/>
        <v>-2.6454525499710613E-3</v>
      </c>
      <c r="G8943">
        <f t="shared" si="1522"/>
        <v>3.0139620270458982E-4</v>
      </c>
      <c r="H8943">
        <f t="shared" si="1525"/>
        <v>-2.9468487526756511E-3</v>
      </c>
      <c r="I8943">
        <f t="shared" si="1526"/>
        <v>8.6839175711460406E-6</v>
      </c>
      <c r="J8943">
        <f t="shared" si="1527"/>
        <v>7.2900059935979745E-6</v>
      </c>
      <c r="K8943">
        <f t="shared" si="1528"/>
        <v>4.3999602796865007</v>
      </c>
      <c r="L8943">
        <f t="shared" si="1529"/>
        <v>45588.406226968509</v>
      </c>
    </row>
    <row r="8944" spans="1:12" x14ac:dyDescent="0.25">
      <c r="A8944" s="1">
        <v>38504</v>
      </c>
      <c r="B8944">
        <v>1202.219971</v>
      </c>
      <c r="C8944">
        <f t="shared" si="1523"/>
        <v>1.4251497279321683E-4</v>
      </c>
      <c r="D8944">
        <f t="shared" si="1530"/>
        <v>1731.5691823456089</v>
      </c>
      <c r="E8944">
        <f t="shared" si="1521"/>
        <v>-0.15845590974887802</v>
      </c>
      <c r="F8944">
        <f t="shared" si="1524"/>
        <v>3.8898914094960269E-3</v>
      </c>
      <c r="G8944">
        <f t="shared" si="1522"/>
        <v>3.0139620270458982E-4</v>
      </c>
      <c r="H8944">
        <f t="shared" si="1525"/>
        <v>3.588495206791437E-3</v>
      </c>
      <c r="I8944">
        <f t="shared" si="1526"/>
        <v>1.2877297849165119E-5</v>
      </c>
      <c r="J8944">
        <f t="shared" si="1527"/>
        <v>8.9781739865553446E-6</v>
      </c>
      <c r="K8944">
        <f t="shared" si="1528"/>
        <v>4.1742738936305654</v>
      </c>
      <c r="L8944">
        <f t="shared" si="1529"/>
        <v>45620.055124143102</v>
      </c>
    </row>
    <row r="8945" spans="1:12" x14ac:dyDescent="0.25">
      <c r="A8945" s="1">
        <v>38505</v>
      </c>
      <c r="B8945">
        <v>1204.290039</v>
      </c>
      <c r="C8945">
        <f t="shared" si="1523"/>
        <v>1.4251497279321683E-4</v>
      </c>
      <c r="D8945">
        <f t="shared" si="1530"/>
        <v>1732.1374949526294</v>
      </c>
      <c r="E8945">
        <f t="shared" si="1521"/>
        <v>-0.15785126860965271</v>
      </c>
      <c r="F8945">
        <f t="shared" si="1524"/>
        <v>7.4715611201892074E-4</v>
      </c>
      <c r="G8945">
        <f t="shared" si="1522"/>
        <v>3.0139620270458982E-4</v>
      </c>
      <c r="H8945">
        <f t="shared" si="1525"/>
        <v>4.4575990931433092E-4</v>
      </c>
      <c r="I8945">
        <f t="shared" si="1526"/>
        <v>1.9870189675192051E-7</v>
      </c>
      <c r="J8945">
        <f t="shared" si="1527"/>
        <v>1.1416914978961694E-5</v>
      </c>
      <c r="K8945">
        <f t="shared" si="1528"/>
        <v>4.7625666493043557</v>
      </c>
      <c r="L8945">
        <f t="shared" si="1529"/>
        <v>45651.725992971784</v>
      </c>
    </row>
    <row r="8946" spans="1:12" x14ac:dyDescent="0.25">
      <c r="A8946" s="1">
        <v>38506</v>
      </c>
      <c r="B8946">
        <v>1196.0200199999999</v>
      </c>
      <c r="C8946">
        <f t="shared" si="1523"/>
        <v>1.4251497279321683E-4</v>
      </c>
      <c r="D8946">
        <f t="shared" si="1530"/>
        <v>1732.7059940836552</v>
      </c>
      <c r="E8946">
        <f t="shared" si="1521"/>
        <v>-0.16098642848290812</v>
      </c>
      <c r="F8946">
        <f t="shared" si="1524"/>
        <v>-2.992644900461805E-3</v>
      </c>
      <c r="G8946">
        <f t="shared" si="1522"/>
        <v>3.0139620270458982E-4</v>
      </c>
      <c r="H8946">
        <f t="shared" si="1525"/>
        <v>-3.2940411031663949E-3</v>
      </c>
      <c r="I8946">
        <f t="shared" si="1526"/>
        <v>1.0850706789349679E-5</v>
      </c>
      <c r="J8946">
        <f t="shared" si="1527"/>
        <v>9.3138072943258647E-6</v>
      </c>
      <c r="K8946">
        <f t="shared" si="1528"/>
        <v>4.2905612571723823</v>
      </c>
      <c r="L8946">
        <f t="shared" si="1529"/>
        <v>45683.418848707974</v>
      </c>
    </row>
    <row r="8947" spans="1:12" x14ac:dyDescent="0.25">
      <c r="A8947" s="1">
        <v>38509</v>
      </c>
      <c r="B8947">
        <v>1197.51001</v>
      </c>
      <c r="C8947">
        <f t="shared" si="1523"/>
        <v>1.4251497279321683E-4</v>
      </c>
      <c r="D8947">
        <f t="shared" si="1530"/>
        <v>1733.2746797999048</v>
      </c>
      <c r="E8947">
        <f t="shared" si="1521"/>
        <v>-0.16058824038486774</v>
      </c>
      <c r="F8947">
        <f t="shared" si="1524"/>
        <v>5.4070307083398106E-4</v>
      </c>
      <c r="G8947">
        <f t="shared" si="1522"/>
        <v>3.0139620270458982E-4</v>
      </c>
      <c r="H8947">
        <f t="shared" si="1525"/>
        <v>2.3930686812939124E-4</v>
      </c>
      <c r="I8947">
        <f t="shared" si="1526"/>
        <v>5.7267777133897849E-8</v>
      </c>
      <c r="J8947">
        <f t="shared" si="1527"/>
        <v>1.1042887670820731E-5</v>
      </c>
      <c r="K8947">
        <f t="shared" si="1528"/>
        <v>4.785330489163198</v>
      </c>
      <c r="L8947">
        <f t="shared" si="1529"/>
        <v>45715.13370661567</v>
      </c>
    </row>
    <row r="8948" spans="1:12" x14ac:dyDescent="0.25">
      <c r="A8948" s="1">
        <v>38510</v>
      </c>
      <c r="B8948">
        <v>1197.26001</v>
      </c>
      <c r="C8948">
        <f t="shared" si="1523"/>
        <v>1.4251497279321683E-4</v>
      </c>
      <c r="D8948">
        <f t="shared" si="1530"/>
        <v>1733.8435521626168</v>
      </c>
      <c r="E8948">
        <f t="shared" si="1521"/>
        <v>-0.16082143097157298</v>
      </c>
      <c r="F8948">
        <f t="shared" si="1524"/>
        <v>-9.0675613911628261E-5</v>
      </c>
      <c r="G8948">
        <f t="shared" si="1522"/>
        <v>3.0139620270458982E-4</v>
      </c>
      <c r="H8948">
        <f t="shared" si="1525"/>
        <v>-3.9207181661621808E-4</v>
      </c>
      <c r="I8948">
        <f t="shared" si="1526"/>
        <v>1.5372030938474133E-7</v>
      </c>
      <c r="J8948">
        <f t="shared" si="1527"/>
        <v>9.0099967268553562E-6</v>
      </c>
      <c r="K8948">
        <f t="shared" si="1528"/>
        <v>4.88111884969637</v>
      </c>
      <c r="L8948">
        <f t="shared" si="1529"/>
        <v>45746.870581969459</v>
      </c>
    </row>
    <row r="8949" spans="1:12" x14ac:dyDescent="0.25">
      <c r="A8949" s="1">
        <v>38511</v>
      </c>
      <c r="B8949">
        <v>1194.670044</v>
      </c>
      <c r="C8949">
        <f t="shared" si="1523"/>
        <v>1.4251497279321683E-4</v>
      </c>
      <c r="D8949">
        <f t="shared" si="1530"/>
        <v>1734.4126112330493</v>
      </c>
      <c r="E8949">
        <f t="shared" si="1521"/>
        <v>-0.16190444868174891</v>
      </c>
      <c r="F8949">
        <f t="shared" si="1524"/>
        <v>-9.4050273738277568E-4</v>
      </c>
      <c r="G8949">
        <f t="shared" si="1522"/>
        <v>3.0139620270458982E-4</v>
      </c>
      <c r="H8949">
        <f t="shared" si="1525"/>
        <v>-1.2418989400873656E-3</v>
      </c>
      <c r="I8949">
        <f t="shared" si="1526"/>
        <v>1.542312977390122E-6</v>
      </c>
      <c r="J8949">
        <f t="shared" si="1527"/>
        <v>7.6185345521212942E-6</v>
      </c>
      <c r="K8949">
        <f t="shared" si="1528"/>
        <v>4.8723036227991114</v>
      </c>
      <c r="L8949">
        <f t="shared" si="1529"/>
        <v>45778.629490054547</v>
      </c>
    </row>
    <row r="8950" spans="1:12" x14ac:dyDescent="0.25">
      <c r="A8950" s="1">
        <v>38512</v>
      </c>
      <c r="B8950">
        <v>1200.9300539999999</v>
      </c>
      <c r="C8950">
        <f t="shared" si="1523"/>
        <v>1.4251497279321683E-4</v>
      </c>
      <c r="D8950">
        <f t="shared" si="1530"/>
        <v>1734.9818570724815</v>
      </c>
      <c r="E8950">
        <f t="shared" si="1521"/>
        <v>-0.15977722423510876</v>
      </c>
      <c r="F8950">
        <f t="shared" si="1524"/>
        <v>2.2697394194337583E-3</v>
      </c>
      <c r="G8950">
        <f t="shared" si="1522"/>
        <v>3.0139620270458982E-4</v>
      </c>
      <c r="H8950">
        <f t="shared" si="1525"/>
        <v>1.9683432167291685E-3</v>
      </c>
      <c r="I8950">
        <f t="shared" si="1526"/>
        <v>3.8743750188437299E-6</v>
      </c>
      <c r="J8950">
        <f t="shared" si="1527"/>
        <v>7.0632542938568474E-6</v>
      </c>
      <c r="K8950">
        <f t="shared" si="1528"/>
        <v>4.7371010543188055</v>
      </c>
      <c r="L8950">
        <f t="shared" si="1529"/>
        <v>45810.410446166745</v>
      </c>
    </row>
    <row r="8951" spans="1:12" x14ac:dyDescent="0.25">
      <c r="A8951" s="1">
        <v>38513</v>
      </c>
      <c r="B8951">
        <v>1198.1099850000001</v>
      </c>
      <c r="C8951">
        <f t="shared" si="1523"/>
        <v>1.4251497279321683E-4</v>
      </c>
      <c r="D8951">
        <f t="shared" si="1530"/>
        <v>1735.5512897422122</v>
      </c>
      <c r="E8951">
        <f t="shared" si="1521"/>
        <v>-0.16094076507615895</v>
      </c>
      <c r="F8951">
        <f t="shared" si="1524"/>
        <v>-1.0210258682565865E-3</v>
      </c>
      <c r="G8951">
        <f t="shared" si="1522"/>
        <v>3.0139620270458982E-4</v>
      </c>
      <c r="H8951">
        <f t="shared" si="1525"/>
        <v>-1.3224220709611764E-3</v>
      </c>
      <c r="I8951">
        <f t="shared" si="1526"/>
        <v>1.7488001337652465E-6</v>
      </c>
      <c r="J8951">
        <f t="shared" si="1527"/>
        <v>7.3755358773871817E-6</v>
      </c>
      <c r="K8951">
        <f t="shared" si="1528"/>
        <v>4.8711783586811475</v>
      </c>
      <c r="L8951">
        <f t="shared" si="1529"/>
        <v>45842.213465612484</v>
      </c>
    </row>
    <row r="8952" spans="1:12" x14ac:dyDescent="0.25">
      <c r="A8952" s="1">
        <v>38516</v>
      </c>
      <c r="B8952">
        <v>1200.8199460000001</v>
      </c>
      <c r="C8952">
        <f t="shared" si="1523"/>
        <v>1.4251497279321683E-4</v>
      </c>
      <c r="D8952">
        <f t="shared" si="1530"/>
        <v>1736.1209093035602</v>
      </c>
      <c r="E8952">
        <f t="shared" si="1521"/>
        <v>-0.16010207455904224</v>
      </c>
      <c r="F8952">
        <f t="shared" si="1524"/>
        <v>9.8120548991031953E-4</v>
      </c>
      <c r="G8952">
        <f t="shared" si="1522"/>
        <v>3.0139620270458982E-4</v>
      </c>
      <c r="H8952">
        <f t="shared" si="1525"/>
        <v>6.7980928720572965E-4</v>
      </c>
      <c r="I8952">
        <f t="shared" si="1526"/>
        <v>4.6214066697116225E-7</v>
      </c>
      <c r="J8952">
        <f t="shared" si="1527"/>
        <v>6.9554695095159388E-6</v>
      </c>
      <c r="K8952">
        <f t="shared" si="1528"/>
        <v>4.985831195409884</v>
      </c>
      <c r="L8952">
        <f t="shared" si="1529"/>
        <v>45874.038563708818</v>
      </c>
    </row>
    <row r="8953" spans="1:12" x14ac:dyDescent="0.25">
      <c r="A8953" s="1">
        <v>38517</v>
      </c>
      <c r="B8953">
        <v>1203.910034</v>
      </c>
      <c r="C8953">
        <f t="shared" si="1523"/>
        <v>1.4251497279321683E-4</v>
      </c>
      <c r="D8953">
        <f t="shared" si="1530"/>
        <v>1736.6907158178647</v>
      </c>
      <c r="E8953">
        <f t="shared" si="1521"/>
        <v>-0.15912844849578223</v>
      </c>
      <c r="F8953">
        <f t="shared" si="1524"/>
        <v>1.1161410360536195E-3</v>
      </c>
      <c r="G8953">
        <f t="shared" si="1522"/>
        <v>3.0139620270458982E-4</v>
      </c>
      <c r="H8953">
        <f t="shared" si="1525"/>
        <v>8.147448333490296E-4</v>
      </c>
      <c r="I8953">
        <f t="shared" si="1526"/>
        <v>6.6380914346893801E-7</v>
      </c>
      <c r="J8953">
        <f t="shared" si="1527"/>
        <v>6.2756040081547138E-6</v>
      </c>
      <c r="K8953">
        <f t="shared" si="1528"/>
        <v>5.0175938094114114</v>
      </c>
      <c r="L8953">
        <f t="shared" si="1529"/>
        <v>45905.885755783442</v>
      </c>
    </row>
    <row r="8954" spans="1:12" x14ac:dyDescent="0.25">
      <c r="A8954" s="1">
        <v>38518</v>
      </c>
      <c r="B8954">
        <v>1206.579956</v>
      </c>
      <c r="C8954">
        <f t="shared" si="1523"/>
        <v>1.4251497279321683E-4</v>
      </c>
      <c r="D8954">
        <f t="shared" si="1530"/>
        <v>1737.2607093464846</v>
      </c>
      <c r="E8954">
        <f t="shared" si="1521"/>
        <v>-0.15830889113414681</v>
      </c>
      <c r="F8954">
        <f t="shared" si="1524"/>
        <v>9.6207233442857643E-4</v>
      </c>
      <c r="G8954">
        <f t="shared" si="1522"/>
        <v>3.0139620270458982E-4</v>
      </c>
      <c r="H8954">
        <f t="shared" si="1525"/>
        <v>6.6067613172398655E-4</v>
      </c>
      <c r="I8954">
        <f t="shared" si="1526"/>
        <v>4.3649295102977043E-7</v>
      </c>
      <c r="J8954">
        <f t="shared" si="1527"/>
        <v>5.861123995558074E-6</v>
      </c>
      <c r="K8954">
        <f t="shared" si="1528"/>
        <v>5.0674097654871773</v>
      </c>
      <c r="L8954">
        <f t="shared" si="1529"/>
        <v>45937.755057174669</v>
      </c>
    </row>
    <row r="8955" spans="1:12" x14ac:dyDescent="0.25">
      <c r="A8955" s="1">
        <v>38519</v>
      </c>
      <c r="B8955">
        <v>1210.959961</v>
      </c>
      <c r="C8955">
        <f t="shared" si="1523"/>
        <v>1.4251497279321683E-4</v>
      </c>
      <c r="D8955">
        <f t="shared" si="1530"/>
        <v>1737.8308899507981</v>
      </c>
      <c r="E8955">
        <f t="shared" si="1521"/>
        <v>-0.1568777286092824</v>
      </c>
      <c r="F8955">
        <f t="shared" si="1524"/>
        <v>1.5736774976575774E-3</v>
      </c>
      <c r="G8955">
        <f t="shared" si="1522"/>
        <v>3.0139620270458982E-4</v>
      </c>
      <c r="H8955">
        <f t="shared" si="1525"/>
        <v>1.2722812949529875E-3</v>
      </c>
      <c r="I8955">
        <f t="shared" si="1526"/>
        <v>1.6186996934872507E-6</v>
      </c>
      <c r="J8955">
        <f t="shared" si="1527"/>
        <v>5.5032597177316033E-6</v>
      </c>
      <c r="K8955">
        <f t="shared" si="1528"/>
        <v>4.9890790951585187</v>
      </c>
      <c r="L8955">
        <f t="shared" si="1529"/>
        <v>45969.646483231503</v>
      </c>
    </row>
    <row r="8956" spans="1:12" x14ac:dyDescent="0.25">
      <c r="A8956" s="1">
        <v>38520</v>
      </c>
      <c r="B8956">
        <v>1216.959961</v>
      </c>
      <c r="C8956">
        <f t="shared" si="1523"/>
        <v>1.4251497279321683E-4</v>
      </c>
      <c r="D8956">
        <f t="shared" si="1530"/>
        <v>1738.4012576922078</v>
      </c>
      <c r="E8956">
        <f t="shared" si="1521"/>
        <v>-0.15487373770074786</v>
      </c>
      <c r="F8956">
        <f t="shared" si="1524"/>
        <v>2.1465058813281424E-3</v>
      </c>
      <c r="G8956">
        <f t="shared" si="1522"/>
        <v>3.0139620270458982E-4</v>
      </c>
      <c r="H8956">
        <f t="shared" si="1525"/>
        <v>1.8451096786235525E-3</v>
      </c>
      <c r="I8956">
        <f t="shared" si="1526"/>
        <v>3.404429726150309E-6</v>
      </c>
      <c r="J8956">
        <f t="shared" si="1527"/>
        <v>5.6082033849886919E-6</v>
      </c>
      <c r="K8956">
        <f t="shared" si="1528"/>
        <v>4.8231792247909002</v>
      </c>
      <c r="L8956">
        <f t="shared" si="1529"/>
        <v>46001.560049313557</v>
      </c>
    </row>
    <row r="8957" spans="1:12" x14ac:dyDescent="0.25">
      <c r="A8957" s="1">
        <v>38523</v>
      </c>
      <c r="B8957">
        <v>1216.099976</v>
      </c>
      <c r="C8957">
        <f t="shared" si="1523"/>
        <v>1.4251497279321683E-4</v>
      </c>
      <c r="D8957">
        <f t="shared" si="1530"/>
        <v>1738.9718126321316</v>
      </c>
      <c r="E8957">
        <f t="shared" si="1521"/>
        <v>-0.15532326258307405</v>
      </c>
      <c r="F8957">
        <f t="shared" si="1524"/>
        <v>-3.0700990953258511E-4</v>
      </c>
      <c r="G8957">
        <f t="shared" si="1522"/>
        <v>3.0139620270458982E-4</v>
      </c>
      <c r="H8957">
        <f t="shared" si="1525"/>
        <v>-6.0840611223717499E-4</v>
      </c>
      <c r="I8957">
        <f t="shared" si="1526"/>
        <v>3.7015799740755399E-7</v>
      </c>
      <c r="J8957">
        <f t="shared" si="1527"/>
        <v>6.2177459698042552E-6</v>
      </c>
      <c r="K8957">
        <f t="shared" si="1528"/>
        <v>5.0453467645268359</v>
      </c>
      <c r="L8957">
        <f t="shared" si="1529"/>
        <v>46033.495770791145</v>
      </c>
    </row>
    <row r="8958" spans="1:12" x14ac:dyDescent="0.25">
      <c r="A8958" s="1">
        <v>38524</v>
      </c>
      <c r="B8958">
        <v>1213.6099850000001</v>
      </c>
      <c r="C8958">
        <f t="shared" si="1523"/>
        <v>1.4251497279321683E-4</v>
      </c>
      <c r="D8958">
        <f t="shared" si="1530"/>
        <v>1739.5425548320093</v>
      </c>
      <c r="E8958">
        <f t="shared" si="1521"/>
        <v>-0.15635591650020109</v>
      </c>
      <c r="F8958">
        <f t="shared" si="1524"/>
        <v>-8.9013894433342955E-4</v>
      </c>
      <c r="G8958">
        <f t="shared" si="1522"/>
        <v>3.0139620270458982E-4</v>
      </c>
      <c r="H8958">
        <f t="shared" si="1525"/>
        <v>-1.1915351470380194E-3</v>
      </c>
      <c r="I8958">
        <f t="shared" si="1526"/>
        <v>1.4197560066269145E-6</v>
      </c>
      <c r="J8958">
        <f t="shared" si="1527"/>
        <v>5.7325202352303849E-6</v>
      </c>
      <c r="K8958">
        <f t="shared" si="1528"/>
        <v>4.991905620142095</v>
      </c>
      <c r="L8958">
        <f t="shared" si="1529"/>
        <v>46065.45366304522</v>
      </c>
    </row>
    <row r="8959" spans="1:12" x14ac:dyDescent="0.25">
      <c r="A8959" s="1">
        <v>38525</v>
      </c>
      <c r="B8959">
        <v>1213.880005</v>
      </c>
      <c r="C8959">
        <f t="shared" si="1523"/>
        <v>1.4251497279321683E-4</v>
      </c>
      <c r="D8959">
        <f t="shared" si="1530"/>
        <v>1740.1134843533007</v>
      </c>
      <c r="E8959">
        <f t="shared" si="1521"/>
        <v>-0.15640181464081726</v>
      </c>
      <c r="F8959">
        <f t="shared" si="1524"/>
        <v>9.6616832176987799E-5</v>
      </c>
      <c r="G8959">
        <f t="shared" si="1522"/>
        <v>3.0139620270458982E-4</v>
      </c>
      <c r="H8959">
        <f t="shared" si="1525"/>
        <v>-2.0477937052760202E-4</v>
      </c>
      <c r="I8959">
        <f t="shared" si="1526"/>
        <v>4.1934590593680919E-8</v>
      </c>
      <c r="J8959">
        <f t="shared" si="1527"/>
        <v>5.7086541633432693E-6</v>
      </c>
      <c r="K8959">
        <f t="shared" si="1528"/>
        <v>5.1141522005333826</v>
      </c>
      <c r="L8959">
        <f t="shared" si="1529"/>
        <v>46097.433741467445</v>
      </c>
    </row>
    <row r="8960" spans="1:12" x14ac:dyDescent="0.25">
      <c r="A8960" s="1">
        <v>38526</v>
      </c>
      <c r="B8960">
        <v>1200.7299800000001</v>
      </c>
      <c r="C8960">
        <f t="shared" si="1523"/>
        <v>1.4251497279321683E-4</v>
      </c>
      <c r="D8960">
        <f t="shared" si="1530"/>
        <v>1740.6846012574849</v>
      </c>
      <c r="E8960">
        <f t="shared" si="1521"/>
        <v>-0.16127473310891949</v>
      </c>
      <c r="F8960">
        <f t="shared" si="1524"/>
        <v>-4.7304034953090657E-3</v>
      </c>
      <c r="G8960">
        <f t="shared" si="1522"/>
        <v>3.0139620270458982E-4</v>
      </c>
      <c r="H8960">
        <f t="shared" si="1525"/>
        <v>-5.0317996980136556E-3</v>
      </c>
      <c r="I8960">
        <f t="shared" si="1526"/>
        <v>2.5319008200930314E-5</v>
      </c>
      <c r="J8960">
        <f t="shared" si="1527"/>
        <v>5.2782483964577988E-6</v>
      </c>
      <c r="K8960">
        <f t="shared" si="1528"/>
        <v>2.7585905813598446</v>
      </c>
      <c r="L8960">
        <f t="shared" si="1529"/>
        <v>46129.43602146014</v>
      </c>
    </row>
    <row r="8961" spans="1:12" x14ac:dyDescent="0.25">
      <c r="A8961" s="1">
        <v>38527</v>
      </c>
      <c r="B8961">
        <v>1191.5699460000001</v>
      </c>
      <c r="C8961">
        <f t="shared" si="1523"/>
        <v>1.4251497279321683E-4</v>
      </c>
      <c r="D8961">
        <f t="shared" si="1530"/>
        <v>1741.2559056060634</v>
      </c>
      <c r="E8961">
        <f t="shared" si="1521"/>
        <v>-0.16474306155382923</v>
      </c>
      <c r="F8961">
        <f t="shared" si="1524"/>
        <v>-3.3258134721165789E-3</v>
      </c>
      <c r="G8961">
        <f t="shared" si="1522"/>
        <v>3.0139620270458982E-4</v>
      </c>
      <c r="H8961">
        <f t="shared" si="1525"/>
        <v>-3.6272096748211687E-3</v>
      </c>
      <c r="I8961">
        <f t="shared" si="1526"/>
        <v>1.3156650025116289E-5</v>
      </c>
      <c r="J8961">
        <f t="shared" si="1527"/>
        <v>1.2567674127060374E-5</v>
      </c>
      <c r="K8961">
        <f t="shared" si="1528"/>
        <v>4.1998205841011114</v>
      </c>
      <c r="L8961">
        <f t="shared" si="1529"/>
        <v>46161.460518436332</v>
      </c>
    </row>
    <row r="8962" spans="1:12" x14ac:dyDescent="0.25">
      <c r="A8962" s="1">
        <v>38530</v>
      </c>
      <c r="B8962">
        <v>1190.6899410000001</v>
      </c>
      <c r="C8962">
        <f t="shared" si="1523"/>
        <v>1.4251497279321683E-4</v>
      </c>
      <c r="D8962">
        <f t="shared" si="1530"/>
        <v>1741.8273974605568</v>
      </c>
      <c r="E8962">
        <f t="shared" ref="E8962:E9025" si="1531">LOG(B8962) - LOG(D8962)</f>
        <v>-0.16520643264733037</v>
      </c>
      <c r="F8962">
        <f t="shared" si="1524"/>
        <v>-3.2085612070797964E-4</v>
      </c>
      <c r="G8962">
        <f t="shared" ref="G8962:G9025" si="1532">S$4</f>
        <v>3.0139620270458982E-4</v>
      </c>
      <c r="H8962">
        <f t="shared" si="1525"/>
        <v>-6.2225232341256952E-4</v>
      </c>
      <c r="I8962">
        <f t="shared" si="1526"/>
        <v>3.8719795399234099E-7</v>
      </c>
      <c r="J8962">
        <f t="shared" si="1527"/>
        <v>1.4008859644039816E-5</v>
      </c>
      <c r="K8962">
        <f t="shared" si="1528"/>
        <v>4.6551520124090588</v>
      </c>
      <c r="L8962">
        <f t="shared" si="1529"/>
        <v>46193.507247819747</v>
      </c>
    </row>
    <row r="8963" spans="1:12" x14ac:dyDescent="0.25">
      <c r="A8963" s="1">
        <v>38531</v>
      </c>
      <c r="B8963">
        <v>1201.5699460000001</v>
      </c>
      <c r="C8963">
        <f t="shared" ref="C8963:C9026" si="1533">P$5</f>
        <v>1.4251497279321683E-4</v>
      </c>
      <c r="D8963">
        <f t="shared" si="1530"/>
        <v>1742.3990768825058</v>
      </c>
      <c r="E8963">
        <f t="shared" si="1531"/>
        <v>-0.16139857522174639</v>
      </c>
      <c r="F8963">
        <f t="shared" ref="F8963:F9026" si="1534">LOG(B8963)-LOG(B8962)</f>
        <v>3.9503723983771444E-3</v>
      </c>
      <c r="G8963">
        <f t="shared" si="1532"/>
        <v>3.0139620270458982E-4</v>
      </c>
      <c r="H8963">
        <f t="shared" si="1525"/>
        <v>3.6489761956725545E-3</v>
      </c>
      <c r="I8963">
        <f t="shared" si="1526"/>
        <v>1.3315027276584949E-5</v>
      </c>
      <c r="J8963">
        <f t="shared" si="1527"/>
        <v>1.1181456282723979E-5</v>
      </c>
      <c r="K8963">
        <f t="shared" si="1528"/>
        <v>4.1862817183728502</v>
      </c>
      <c r="L8963">
        <f t="shared" si="1529"/>
        <v>46225.576225044817</v>
      </c>
    </row>
    <row r="8964" spans="1:12" x14ac:dyDescent="0.25">
      <c r="A8964" s="1">
        <v>38532</v>
      </c>
      <c r="B8964">
        <v>1199.849976</v>
      </c>
      <c r="C8964">
        <f t="shared" si="1533"/>
        <v>1.4251497279321683E-4</v>
      </c>
      <c r="D8964">
        <f t="shared" si="1530"/>
        <v>1742.9709439334729</v>
      </c>
      <c r="E8964">
        <f t="shared" si="1531"/>
        <v>-0.1621632001395148</v>
      </c>
      <c r="F8964">
        <f t="shared" si="1534"/>
        <v>-6.2210994497480243E-4</v>
      </c>
      <c r="G8964">
        <f t="shared" si="1532"/>
        <v>3.0139620270458982E-4</v>
      </c>
      <c r="H8964">
        <f t="shared" ref="H8964:H9027" si="1535">F8964-G8964</f>
        <v>-9.2350614767939231E-4</v>
      </c>
      <c r="I8964">
        <f t="shared" ref="I8964:I9027" si="1536">H8964*H8964</f>
        <v>8.5286360480163158E-7</v>
      </c>
      <c r="J8964">
        <f t="shared" ref="J8964:J9027" si="1537">S$7+S$5*I8963+S$6*J8963</f>
        <v>1.3087836580568111E-5</v>
      </c>
      <c r="K8964">
        <f t="shared" ref="K8964:K9027" si="1538">-0.5*LN(2*PI()*J8964)-I8964/2/J8964</f>
        <v>4.6703928001660717</v>
      </c>
      <c r="L8964">
        <f t="shared" ref="L8964:L9027" si="1539">POWER(10,LOG(L8963)+$G8964)</f>
        <v>46257.667465556689</v>
      </c>
    </row>
    <row r="8965" spans="1:12" x14ac:dyDescent="0.25">
      <c r="A8965" s="1">
        <v>38533</v>
      </c>
      <c r="B8965">
        <v>1191.329956</v>
      </c>
      <c r="C8965">
        <f t="shared" si="1533"/>
        <v>1.4251497279321683E-4</v>
      </c>
      <c r="D8965">
        <f t="shared" si="1530"/>
        <v>1743.5429986750376</v>
      </c>
      <c r="E8965">
        <f t="shared" si="1531"/>
        <v>-0.16540060001091028</v>
      </c>
      <c r="F8965">
        <f t="shared" si="1534"/>
        <v>-3.0948848986018795E-3</v>
      </c>
      <c r="G8965">
        <f t="shared" si="1532"/>
        <v>3.0139620270458982E-4</v>
      </c>
      <c r="H8965">
        <f t="shared" si="1535"/>
        <v>-3.3962811013064694E-3</v>
      </c>
      <c r="I8965">
        <f t="shared" si="1536"/>
        <v>1.1534725319091485E-5</v>
      </c>
      <c r="J8965">
        <f t="shared" si="1537"/>
        <v>1.0677746927799436E-5</v>
      </c>
      <c r="K8965">
        <f t="shared" si="1538"/>
        <v>4.2646066441206214</v>
      </c>
      <c r="L8965">
        <f t="shared" si="1539"/>
        <v>46289.780984811237</v>
      </c>
    </row>
    <row r="8966" spans="1:12" x14ac:dyDescent="0.25">
      <c r="A8966" s="1">
        <v>38534</v>
      </c>
      <c r="B8966">
        <v>1194.4399410000001</v>
      </c>
      <c r="C8966">
        <f t="shared" si="1533"/>
        <v>1.4251497279321683E-4</v>
      </c>
      <c r="D8966">
        <f t="shared" si="1530"/>
        <v>1744.115241168801</v>
      </c>
      <c r="E8966">
        <f t="shared" si="1531"/>
        <v>-0.16441085986468762</v>
      </c>
      <c r="F8966">
        <f t="shared" si="1534"/>
        <v>1.1322551190162677E-3</v>
      </c>
      <c r="G8966">
        <f t="shared" si="1532"/>
        <v>3.0139620270458982E-4</v>
      </c>
      <c r="H8966">
        <f t="shared" si="1535"/>
        <v>8.3085891631167787E-4</v>
      </c>
      <c r="I8966">
        <f t="shared" si="1536"/>
        <v>6.9032653881461573E-7</v>
      </c>
      <c r="J8966">
        <f t="shared" si="1537"/>
        <v>1.2201297735140508E-5</v>
      </c>
      <c r="K8966">
        <f t="shared" si="1538"/>
        <v>4.7097565247636428</v>
      </c>
      <c r="L8966">
        <f t="shared" si="1539"/>
        <v>46321.916798275059</v>
      </c>
    </row>
    <row r="8967" spans="1:12" x14ac:dyDescent="0.25">
      <c r="A8967" s="1">
        <v>38538</v>
      </c>
      <c r="B8967">
        <v>1204.98999</v>
      </c>
      <c r="C8967">
        <f t="shared" si="1533"/>
        <v>1.4251497279321683E-4</v>
      </c>
      <c r="D8967">
        <f t="shared" si="1530"/>
        <v>1744.687671476385</v>
      </c>
      <c r="E8967">
        <f t="shared" si="1531"/>
        <v>-0.1607342530268836</v>
      </c>
      <c r="F8967">
        <f t="shared" si="1534"/>
        <v>3.8191218105971814E-3</v>
      </c>
      <c r="G8967">
        <f t="shared" si="1532"/>
        <v>3.0139620270458982E-4</v>
      </c>
      <c r="H8967">
        <f t="shared" si="1535"/>
        <v>3.5177256078925915E-3</v>
      </c>
      <c r="I8967">
        <f t="shared" si="1536"/>
        <v>1.2374393452423303E-5</v>
      </c>
      <c r="J8967">
        <f t="shared" si="1537"/>
        <v>1.0009496726052701E-5</v>
      </c>
      <c r="K8967">
        <f t="shared" si="1538"/>
        <v>4.2189169393266663</v>
      </c>
      <c r="L8967">
        <f t="shared" si="1539"/>
        <v>46354.074921425483</v>
      </c>
    </row>
    <row r="8968" spans="1:12" x14ac:dyDescent="0.25">
      <c r="A8968" s="1">
        <v>38539</v>
      </c>
      <c r="B8968">
        <v>1194.9399410000001</v>
      </c>
      <c r="C8968">
        <f t="shared" si="1533"/>
        <v>1.4251497279321683E-4</v>
      </c>
      <c r="D8968">
        <f t="shared" si="1530"/>
        <v>1745.2602896594296</v>
      </c>
      <c r="E8968">
        <f t="shared" si="1531"/>
        <v>-0.16451412947508626</v>
      </c>
      <c r="F8968">
        <f t="shared" si="1534"/>
        <v>-3.6373614754094952E-3</v>
      </c>
      <c r="G8968">
        <f t="shared" si="1532"/>
        <v>3.0139620270458982E-4</v>
      </c>
      <c r="H8968">
        <f t="shared" si="1535"/>
        <v>-3.938757678114085E-3</v>
      </c>
      <c r="I8968">
        <f t="shared" si="1536"/>
        <v>1.5513812046902657E-5</v>
      </c>
      <c r="J8968">
        <f t="shared" si="1537"/>
        <v>1.1986511107136474E-5</v>
      </c>
      <c r="K8968">
        <f t="shared" si="1538"/>
        <v>4.0997895096094634</v>
      </c>
      <c r="L8968">
        <f t="shared" si="1539"/>
        <v>46386.255369750601</v>
      </c>
    </row>
    <row r="8969" spans="1:12" x14ac:dyDescent="0.25">
      <c r="A8969" s="1">
        <v>38540</v>
      </c>
      <c r="B8969">
        <v>1197.869995</v>
      </c>
      <c r="C8969">
        <f t="shared" si="1533"/>
        <v>1.4251497279321683E-4</v>
      </c>
      <c r="D8969">
        <f t="shared" si="1530"/>
        <v>1745.8330957795986</v>
      </c>
      <c r="E8969">
        <f t="shared" si="1531"/>
        <v>-0.16359303559139793</v>
      </c>
      <c r="F8969">
        <f t="shared" si="1534"/>
        <v>1.0636088564814905E-3</v>
      </c>
      <c r="G8969">
        <f t="shared" si="1532"/>
        <v>3.0139620270458982E-4</v>
      </c>
      <c r="H8969">
        <f t="shared" si="1535"/>
        <v>7.6221265377690063E-4</v>
      </c>
      <c r="I8969">
        <f t="shared" si="1536"/>
        <v>5.8096812957762537E-7</v>
      </c>
      <c r="J8969">
        <f t="shared" si="1537"/>
        <v>1.4310593365492666E-5</v>
      </c>
      <c r="K8969">
        <f t="shared" si="1538"/>
        <v>4.6380181829601081</v>
      </c>
      <c r="L8969">
        <f t="shared" si="1539"/>
        <v>46418.458158749243</v>
      </c>
    </row>
    <row r="8970" spans="1:12" x14ac:dyDescent="0.25">
      <c r="A8970" s="1">
        <v>38541</v>
      </c>
      <c r="B8970">
        <v>1211.8599850000001</v>
      </c>
      <c r="C8970">
        <f t="shared" si="1533"/>
        <v>1.4251497279321683E-4</v>
      </c>
      <c r="D8970">
        <f t="shared" si="1530"/>
        <v>1746.4060898985738</v>
      </c>
      <c r="E8970">
        <f t="shared" si="1531"/>
        <v>-0.15869279160562666</v>
      </c>
      <c r="F8970">
        <f t="shared" si="1534"/>
        <v>5.0427589585644306E-3</v>
      </c>
      <c r="G8970">
        <f t="shared" si="1532"/>
        <v>3.0139620270458982E-4</v>
      </c>
      <c r="H8970">
        <f t="shared" si="1535"/>
        <v>4.7413627558598407E-3</v>
      </c>
      <c r="I8970">
        <f t="shared" si="1536"/>
        <v>2.2480520782654822E-5</v>
      </c>
      <c r="J8970">
        <f t="shared" si="1537"/>
        <v>1.1450469148315589E-5</v>
      </c>
      <c r="K8970">
        <f t="shared" si="1538"/>
        <v>3.7881594855780705</v>
      </c>
      <c r="L8970">
        <f t="shared" si="1539"/>
        <v>46450.683303931008</v>
      </c>
    </row>
    <row r="8971" spans="1:12" x14ac:dyDescent="0.25">
      <c r="A8971" s="1">
        <v>38544</v>
      </c>
      <c r="B8971">
        <v>1219.4399410000001</v>
      </c>
      <c r="C8971">
        <f t="shared" si="1533"/>
        <v>1.4251497279321683E-4</v>
      </c>
      <c r="D8971">
        <f t="shared" si="1530"/>
        <v>1746.9792720780576</v>
      </c>
      <c r="E8971">
        <f t="shared" si="1531"/>
        <v>-0.15612733649678034</v>
      </c>
      <c r="F8971">
        <f t="shared" si="1534"/>
        <v>2.7079700816394769E-3</v>
      </c>
      <c r="G8971">
        <f t="shared" si="1532"/>
        <v>3.0139620270458982E-4</v>
      </c>
      <c r="H8971">
        <f t="shared" si="1535"/>
        <v>2.4065738789348871E-3</v>
      </c>
      <c r="I8971">
        <f t="shared" si="1536"/>
        <v>5.7915978347717081E-6</v>
      </c>
      <c r="J8971">
        <f t="shared" si="1537"/>
        <v>1.6028001515107128E-5</v>
      </c>
      <c r="K8971">
        <f t="shared" si="1538"/>
        <v>4.4209768615690095</v>
      </c>
      <c r="L8971">
        <f t="shared" si="1539"/>
        <v>46482.930820816247</v>
      </c>
    </row>
    <row r="8972" spans="1:12" x14ac:dyDescent="0.25">
      <c r="A8972" s="1">
        <v>38545</v>
      </c>
      <c r="B8972">
        <v>1222.209961</v>
      </c>
      <c r="C8972">
        <f t="shared" si="1533"/>
        <v>1.4251497279321683E-4</v>
      </c>
      <c r="D8972">
        <f t="shared" si="1530"/>
        <v>1747.5526423797749</v>
      </c>
      <c r="E8972">
        <f t="shared" si="1531"/>
        <v>-0.15528444818477904</v>
      </c>
      <c r="F8972">
        <f t="shared" si="1534"/>
        <v>9.8540328479490569E-4</v>
      </c>
      <c r="G8972">
        <f t="shared" si="1532"/>
        <v>3.0139620270458982E-4</v>
      </c>
      <c r="H8972">
        <f t="shared" si="1535"/>
        <v>6.8400708209031581E-4</v>
      </c>
      <c r="I8972">
        <f t="shared" si="1536"/>
        <v>4.6786568834970803E-7</v>
      </c>
      <c r="J8972">
        <f t="shared" si="1537"/>
        <v>1.4215098912314783E-5</v>
      </c>
      <c r="K8972">
        <f t="shared" si="1538"/>
        <v>4.6452077485411234</v>
      </c>
      <c r="L8972">
        <f t="shared" si="1539"/>
        <v>46515.200724936112</v>
      </c>
    </row>
    <row r="8973" spans="1:12" x14ac:dyDescent="0.25">
      <c r="A8973" s="1">
        <v>38546</v>
      </c>
      <c r="B8973">
        <v>1223.290039</v>
      </c>
      <c r="C8973">
        <f t="shared" si="1533"/>
        <v>1.4251497279321683E-4</v>
      </c>
      <c r="D8973">
        <f t="shared" si="1530"/>
        <v>1748.1262008654667</v>
      </c>
      <c r="E8973">
        <f t="shared" si="1531"/>
        <v>-0.15504334267429742</v>
      </c>
      <c r="F8973">
        <f t="shared" si="1534"/>
        <v>3.8362048327522658E-4</v>
      </c>
      <c r="G8973">
        <f t="shared" si="1532"/>
        <v>3.0139620270458982E-4</v>
      </c>
      <c r="H8973">
        <f t="shared" si="1535"/>
        <v>8.2224280570636756E-5</v>
      </c>
      <c r="I8973">
        <f t="shared" si="1536"/>
        <v>6.7608323153587931E-9</v>
      </c>
      <c r="J8973">
        <f t="shared" si="1537"/>
        <v>1.1349782890895359E-5</v>
      </c>
      <c r="K8973">
        <f t="shared" si="1538"/>
        <v>4.773919598463026</v>
      </c>
      <c r="L8973">
        <f t="shared" si="1539"/>
        <v>46547.493031832513</v>
      </c>
    </row>
    <row r="8974" spans="1:12" x14ac:dyDescent="0.25">
      <c r="A8974" s="1">
        <v>38547</v>
      </c>
      <c r="B8974">
        <v>1226.5</v>
      </c>
      <c r="C8974">
        <f t="shared" si="1533"/>
        <v>1.4251497279321683E-4</v>
      </c>
      <c r="D8974">
        <f t="shared" si="1530"/>
        <v>1748.6999475968962</v>
      </c>
      <c r="E8974">
        <f t="shared" si="1531"/>
        <v>-0.15404774448224723</v>
      </c>
      <c r="F8974">
        <f t="shared" si="1534"/>
        <v>1.1381131648438014E-3</v>
      </c>
      <c r="G8974">
        <f t="shared" si="1532"/>
        <v>3.0139620270458982E-4</v>
      </c>
      <c r="H8974">
        <f t="shared" si="1535"/>
        <v>8.3671696213921155E-4</v>
      </c>
      <c r="I8974">
        <f t="shared" si="1536"/>
        <v>7.0009527473147074E-7</v>
      </c>
      <c r="J8974">
        <f t="shared" si="1537"/>
        <v>9.2092648970818997E-6</v>
      </c>
      <c r="K8974">
        <f t="shared" si="1538"/>
        <v>4.8407013523727054</v>
      </c>
      <c r="L8974">
        <f t="shared" si="1539"/>
        <v>46579.807757058152</v>
      </c>
    </row>
    <row r="8975" spans="1:12" x14ac:dyDescent="0.25">
      <c r="A8975" s="1">
        <v>38548</v>
      </c>
      <c r="B8975">
        <v>1227.920044</v>
      </c>
      <c r="C8975">
        <f t="shared" si="1533"/>
        <v>1.4251497279321683E-4</v>
      </c>
      <c r="D8975">
        <f t="shared" si="1530"/>
        <v>1749.273882635847</v>
      </c>
      <c r="E8975">
        <f t="shared" si="1531"/>
        <v>-0.15368772335199621</v>
      </c>
      <c r="F8975">
        <f t="shared" si="1534"/>
        <v>5.0253610304462626E-4</v>
      </c>
      <c r="G8975">
        <f t="shared" si="1532"/>
        <v>3.0139620270458982E-4</v>
      </c>
      <c r="H8975">
        <f t="shared" si="1535"/>
        <v>2.0113990034003644E-4</v>
      </c>
      <c r="I8975">
        <f t="shared" si="1536"/>
        <v>4.045725950879979E-8</v>
      </c>
      <c r="J8975">
        <f t="shared" si="1537"/>
        <v>7.9218321315161089E-6</v>
      </c>
      <c r="K8975">
        <f t="shared" si="1538"/>
        <v>4.9514519621609105</v>
      </c>
      <c r="L8975">
        <f t="shared" si="1539"/>
        <v>46612.144916176541</v>
      </c>
    </row>
    <row r="8976" spans="1:12" x14ac:dyDescent="0.25">
      <c r="A8976" s="1">
        <v>38551</v>
      </c>
      <c r="B8976">
        <v>1221.130005</v>
      </c>
      <c r="C8976">
        <f t="shared" si="1533"/>
        <v>1.4251497279321683E-4</v>
      </c>
      <c r="D8976">
        <f t="shared" si="1530"/>
        <v>1749.8480060441229</v>
      </c>
      <c r="E8976">
        <f t="shared" si="1531"/>
        <v>-0.15623842432876112</v>
      </c>
      <c r="F8976">
        <f t="shared" si="1534"/>
        <v>-2.4081860039717462E-3</v>
      </c>
      <c r="G8976">
        <f t="shared" si="1532"/>
        <v>3.0139620270458982E-4</v>
      </c>
      <c r="H8976">
        <f t="shared" si="1535"/>
        <v>-2.7095822066763361E-3</v>
      </c>
      <c r="I8976">
        <f t="shared" si="1536"/>
        <v>7.3418357347370025E-6</v>
      </c>
      <c r="J8976">
        <f t="shared" si="1537"/>
        <v>6.824200009601485E-6</v>
      </c>
      <c r="K8976">
        <f t="shared" si="1538"/>
        <v>4.4906527093458042</v>
      </c>
      <c r="L8976">
        <f t="shared" si="1539"/>
        <v>46644.504524761993</v>
      </c>
    </row>
    <row r="8977" spans="1:12" x14ac:dyDescent="0.25">
      <c r="A8977" s="1">
        <v>38552</v>
      </c>
      <c r="B8977">
        <v>1229.349976</v>
      </c>
      <c r="C8977">
        <f t="shared" si="1533"/>
        <v>1.4251497279321683E-4</v>
      </c>
      <c r="D8977">
        <f t="shared" si="1530"/>
        <v>1750.422317883548</v>
      </c>
      <c r="E8977">
        <f t="shared" si="1531"/>
        <v>-0.15346730485916149</v>
      </c>
      <c r="F8977">
        <f t="shared" si="1534"/>
        <v>2.9136344423932314E-3</v>
      </c>
      <c r="G8977">
        <f t="shared" si="1532"/>
        <v>3.0139620270458982E-4</v>
      </c>
      <c r="H8977">
        <f t="shared" si="1535"/>
        <v>2.6122382396886416E-3</v>
      </c>
      <c r="I8977">
        <f t="shared" si="1536"/>
        <v>6.8237886208916127E-6</v>
      </c>
      <c r="J8977">
        <f t="shared" si="1537"/>
        <v>8.2497070868403817E-6</v>
      </c>
      <c r="K8977">
        <f t="shared" si="1538"/>
        <v>4.5201502675924692</v>
      </c>
      <c r="L8977">
        <f t="shared" si="1539"/>
        <v>46676.886598399622</v>
      </c>
    </row>
    <row r="8978" spans="1:12" x14ac:dyDescent="0.25">
      <c r="A8978" s="1">
        <v>38553</v>
      </c>
      <c r="B8978">
        <v>1235.1999510000001</v>
      </c>
      <c r="C8978">
        <f t="shared" si="1533"/>
        <v>1.4251497279321683E-4</v>
      </c>
      <c r="D8978">
        <f t="shared" si="1530"/>
        <v>1750.9968182159666</v>
      </c>
      <c r="E8978">
        <f t="shared" si="1531"/>
        <v>-0.15154809115249179</v>
      </c>
      <c r="F8978">
        <f t="shared" si="1534"/>
        <v>2.0617286794633038E-3</v>
      </c>
      <c r="G8978">
        <f t="shared" si="1532"/>
        <v>3.0139620270458982E-4</v>
      </c>
      <c r="H8978">
        <f t="shared" si="1535"/>
        <v>1.760332476758714E-3</v>
      </c>
      <c r="I8978">
        <f t="shared" si="1536"/>
        <v>3.0987704287314682E-6</v>
      </c>
      <c r="J8978">
        <f t="shared" si="1537"/>
        <v>9.0901812902771385E-6</v>
      </c>
      <c r="K8978">
        <f t="shared" si="1538"/>
        <v>4.7147733006602897</v>
      </c>
      <c r="L8978">
        <f t="shared" si="1539"/>
        <v>46709.291152685371</v>
      </c>
    </row>
    <row r="8979" spans="1:12" x14ac:dyDescent="0.25">
      <c r="A8979" s="1">
        <v>38554</v>
      </c>
      <c r="B8979">
        <v>1227.040039</v>
      </c>
      <c r="C8979">
        <f t="shared" si="1533"/>
        <v>1.4251497279321683E-4</v>
      </c>
      <c r="D8979">
        <f t="shared" si="1530"/>
        <v>1751.5715071032437</v>
      </c>
      <c r="E8979">
        <f t="shared" si="1531"/>
        <v>-0.15456913765953173</v>
      </c>
      <c r="F8979">
        <f t="shared" si="1534"/>
        <v>-2.8785315342463313E-3</v>
      </c>
      <c r="G8979">
        <f t="shared" si="1532"/>
        <v>3.0139620270458982E-4</v>
      </c>
      <c r="H8979">
        <f t="shared" si="1535"/>
        <v>-3.1799277369509212E-3</v>
      </c>
      <c r="I8979">
        <f t="shared" si="1536"/>
        <v>1.0111940412229807E-5</v>
      </c>
      <c r="J8979">
        <f t="shared" si="1537"/>
        <v>8.558896211576219E-6</v>
      </c>
      <c r="K8979">
        <f t="shared" si="1538"/>
        <v>4.3246042308608557</v>
      </c>
      <c r="L8979">
        <f t="shared" si="1539"/>
        <v>46741.718203226017</v>
      </c>
    </row>
    <row r="8980" spans="1:12" x14ac:dyDescent="0.25">
      <c r="A8980" s="1">
        <v>38555</v>
      </c>
      <c r="B8980">
        <v>1233.6800539999999</v>
      </c>
      <c r="C8980">
        <f t="shared" si="1533"/>
        <v>1.4251497279321683E-4</v>
      </c>
      <c r="D8980">
        <f t="shared" si="1530"/>
        <v>1752.1463846072636</v>
      </c>
      <c r="E8980">
        <f t="shared" si="1531"/>
        <v>-0.15236784369473222</v>
      </c>
      <c r="F8980">
        <f t="shared" si="1534"/>
        <v>2.3438089375926729E-3</v>
      </c>
      <c r="G8980">
        <f t="shared" si="1532"/>
        <v>3.0139620270458982E-4</v>
      </c>
      <c r="H8980">
        <f t="shared" si="1535"/>
        <v>2.0424127348880831E-3</v>
      </c>
      <c r="I8980">
        <f t="shared" si="1536"/>
        <v>4.1714497796330189E-6</v>
      </c>
      <c r="J8980">
        <f t="shared" si="1537"/>
        <v>1.0293579405727452E-5</v>
      </c>
      <c r="K8980">
        <f t="shared" si="1538"/>
        <v>4.6204327052143572</v>
      </c>
      <c r="L8980">
        <f t="shared" si="1539"/>
        <v>46774.167765639155</v>
      </c>
    </row>
    <row r="8981" spans="1:12" x14ac:dyDescent="0.25">
      <c r="A8981" s="1">
        <v>38558</v>
      </c>
      <c r="B8981">
        <v>1229.030029</v>
      </c>
      <c r="C8981">
        <f t="shared" si="1533"/>
        <v>1.4251497279321683E-4</v>
      </c>
      <c r="D8981">
        <f t="shared" si="1530"/>
        <v>1752.7214507899307</v>
      </c>
      <c r="E8981">
        <f t="shared" si="1531"/>
        <v>-0.1541504076624185</v>
      </c>
      <c r="F8981">
        <f t="shared" si="1534"/>
        <v>-1.6400489948926733E-3</v>
      </c>
      <c r="G8981">
        <f t="shared" si="1532"/>
        <v>3.0139620270458982E-4</v>
      </c>
      <c r="H8981">
        <f t="shared" si="1535"/>
        <v>-1.9414451975972632E-3</v>
      </c>
      <c r="I8981">
        <f t="shared" si="1536"/>
        <v>3.7692094552734764E-6</v>
      </c>
      <c r="J8981">
        <f t="shared" si="1537"/>
        <v>9.7218389058340859E-6</v>
      </c>
      <c r="K8981">
        <f t="shared" si="1538"/>
        <v>4.6577766508697032</v>
      </c>
      <c r="L8981">
        <f t="shared" si="1539"/>
        <v>46806.639855553236</v>
      </c>
    </row>
    <row r="8982" spans="1:12" x14ac:dyDescent="0.25">
      <c r="A8982" s="1">
        <v>38559</v>
      </c>
      <c r="B8982">
        <v>1231.160034</v>
      </c>
      <c r="C8982">
        <f t="shared" si="1533"/>
        <v>1.4251497279321683E-4</v>
      </c>
      <c r="D8982">
        <f t="shared" si="1530"/>
        <v>1753.2967057131732</v>
      </c>
      <c r="E8982">
        <f t="shared" si="1531"/>
        <v>-0.15354090785149666</v>
      </c>
      <c r="F8982">
        <f t="shared" si="1534"/>
        <v>7.5201478371500485E-4</v>
      </c>
      <c r="G8982">
        <f t="shared" si="1532"/>
        <v>3.0139620270458982E-4</v>
      </c>
      <c r="H8982">
        <f t="shared" si="1535"/>
        <v>4.5061858101041503E-4</v>
      </c>
      <c r="I8982">
        <f t="shared" si="1536"/>
        <v>2.0305710555183998E-7</v>
      </c>
      <c r="J8982">
        <f t="shared" si="1537"/>
        <v>9.2015673900350991E-6</v>
      </c>
      <c r="K8982">
        <f t="shared" si="1538"/>
        <v>4.8680959943234923</v>
      </c>
      <c r="L8982">
        <f t="shared" si="1539"/>
        <v>46839.134488607553</v>
      </c>
    </row>
    <row r="8983" spans="1:12" x14ac:dyDescent="0.25">
      <c r="A8983" s="1">
        <v>38560</v>
      </c>
      <c r="B8983">
        <v>1236.790039</v>
      </c>
      <c r="C8983">
        <f t="shared" si="1533"/>
        <v>1.4251497279321683E-4</v>
      </c>
      <c r="D8983">
        <f t="shared" si="1530"/>
        <v>1753.8721494389356</v>
      </c>
      <c r="E8983">
        <f t="shared" si="1531"/>
        <v>-0.15170195296165145</v>
      </c>
      <c r="F8983">
        <f t="shared" si="1534"/>
        <v>1.9814698626388072E-3</v>
      </c>
      <c r="G8983">
        <f t="shared" si="1532"/>
        <v>3.0139620270458982E-4</v>
      </c>
      <c r="H8983">
        <f t="shared" si="1535"/>
        <v>1.6800736599342173E-3</v>
      </c>
      <c r="I8983">
        <f t="shared" si="1536"/>
        <v>2.8226475028047563E-6</v>
      </c>
      <c r="J8983">
        <f t="shared" si="1537"/>
        <v>7.7672038848754899E-6</v>
      </c>
      <c r="K8983">
        <f t="shared" si="1538"/>
        <v>4.7821586900285</v>
      </c>
      <c r="L8983">
        <f t="shared" si="1539"/>
        <v>46871.651680452262</v>
      </c>
    </row>
    <row r="8984" spans="1:12" x14ac:dyDescent="0.25">
      <c r="A8984" s="1">
        <v>38561</v>
      </c>
      <c r="B8984">
        <v>1243.719971</v>
      </c>
      <c r="C8984">
        <f t="shared" si="1533"/>
        <v>1.4251497279321683E-4</v>
      </c>
      <c r="D8984">
        <f t="shared" si="1530"/>
        <v>1754.4477820291845</v>
      </c>
      <c r="E8984">
        <f t="shared" si="1531"/>
        <v>-0.14941783869644087</v>
      </c>
      <c r="F8984">
        <f t="shared" si="1534"/>
        <v>2.4266292380041854E-3</v>
      </c>
      <c r="G8984">
        <f t="shared" si="1532"/>
        <v>3.0139620270458982E-4</v>
      </c>
      <c r="H8984">
        <f t="shared" si="1535"/>
        <v>2.1252330352995955E-3</v>
      </c>
      <c r="I8984">
        <f t="shared" si="1536"/>
        <v>4.5166154543287314E-6</v>
      </c>
      <c r="J8984">
        <f t="shared" si="1537"/>
        <v>7.5515895845896732E-6</v>
      </c>
      <c r="K8984">
        <f t="shared" si="1538"/>
        <v>4.6788870609009301</v>
      </c>
      <c r="L8984">
        <f t="shared" si="1539"/>
        <v>46904.191446748373</v>
      </c>
    </row>
    <row r="8985" spans="1:12" x14ac:dyDescent="0.25">
      <c r="A8985" s="1">
        <v>38562</v>
      </c>
      <c r="B8985">
        <v>1234.1800539999999</v>
      </c>
      <c r="C8985">
        <f t="shared" si="1533"/>
        <v>1.4251497279321683E-4</v>
      </c>
      <c r="D8985">
        <f t="shared" si="1530"/>
        <v>1755.0236035459059</v>
      </c>
      <c r="E8985">
        <f t="shared" si="1531"/>
        <v>-0.15290443836985634</v>
      </c>
      <c r="F8985">
        <f t="shared" si="1534"/>
        <v>-3.3440847006218632E-3</v>
      </c>
      <c r="G8985">
        <f t="shared" si="1532"/>
        <v>3.0139620270458982E-4</v>
      </c>
      <c r="H8985">
        <f t="shared" si="1535"/>
        <v>-3.6454809033264531E-3</v>
      </c>
      <c r="I8985">
        <f t="shared" si="1536"/>
        <v>1.3289531016517852E-5</v>
      </c>
      <c r="J8985">
        <f t="shared" si="1537"/>
        <v>7.9095972253408215E-6</v>
      </c>
      <c r="K8985">
        <f t="shared" si="1538"/>
        <v>4.1146893299374092</v>
      </c>
      <c r="L8985">
        <f t="shared" si="1539"/>
        <v>46936.753803167783</v>
      </c>
    </row>
    <row r="8986" spans="1:12" x14ac:dyDescent="0.25">
      <c r="A8986" s="1">
        <v>38565</v>
      </c>
      <c r="B8986">
        <v>1235.349976</v>
      </c>
      <c r="C8986">
        <f t="shared" si="1533"/>
        <v>1.4251497279321683E-4</v>
      </c>
      <c r="D8986">
        <f t="shared" si="1530"/>
        <v>1755.5996140511072</v>
      </c>
      <c r="E8986">
        <f t="shared" si="1531"/>
        <v>-0.15263546556910912</v>
      </c>
      <c r="F8986">
        <f t="shared" si="1534"/>
        <v>4.1148777354038657E-4</v>
      </c>
      <c r="G8986">
        <f t="shared" si="1532"/>
        <v>3.0139620270458982E-4</v>
      </c>
      <c r="H8986">
        <f t="shared" si="1535"/>
        <v>1.1009157083579675E-4</v>
      </c>
      <c r="I8986">
        <f t="shared" si="1536"/>
        <v>1.2120153969093253E-8</v>
      </c>
      <c r="J8986">
        <f t="shared" si="1537"/>
        <v>1.0794062048782049E-5</v>
      </c>
      <c r="K8986">
        <f t="shared" si="1538"/>
        <v>4.7987572325442986</v>
      </c>
      <c r="L8986">
        <f t="shared" si="1539"/>
        <v>46969.338765393266</v>
      </c>
    </row>
    <row r="8987" spans="1:12" x14ac:dyDescent="0.25">
      <c r="A8987" s="1">
        <v>38566</v>
      </c>
      <c r="B8987">
        <v>1244.119995</v>
      </c>
      <c r="C8987">
        <f t="shared" si="1533"/>
        <v>1.4251497279321683E-4</v>
      </c>
      <c r="D8987">
        <f t="shared" si="1530"/>
        <v>1756.175813606814</v>
      </c>
      <c r="E8987">
        <f t="shared" si="1531"/>
        <v>-0.14970572172362173</v>
      </c>
      <c r="F8987">
        <f t="shared" si="1534"/>
        <v>3.0722588182805488E-3</v>
      </c>
      <c r="G8987">
        <f t="shared" si="1532"/>
        <v>3.0139620270458982E-4</v>
      </c>
      <c r="H8987">
        <f t="shared" si="1535"/>
        <v>2.7708626155759589E-3</v>
      </c>
      <c r="I8987">
        <f t="shared" si="1536"/>
        <v>7.6776796343964443E-6</v>
      </c>
      <c r="J8987">
        <f t="shared" si="1537"/>
        <v>8.8225800365617447E-6</v>
      </c>
      <c r="K8987">
        <f t="shared" si="1538"/>
        <v>4.4650442423577861</v>
      </c>
      <c r="L8987">
        <f t="shared" si="1539"/>
        <v>47001.946349118465</v>
      </c>
    </row>
    <row r="8988" spans="1:12" x14ac:dyDescent="0.25">
      <c r="A8988" s="1">
        <v>38567</v>
      </c>
      <c r="B8988">
        <v>1245.040039</v>
      </c>
      <c r="C8988">
        <f t="shared" si="1533"/>
        <v>1.4251497279321683E-4</v>
      </c>
      <c r="D8988">
        <f t="shared" si="1530"/>
        <v>1756.7522022750754</v>
      </c>
      <c r="E8988">
        <f t="shared" si="1531"/>
        <v>-0.14952718859581315</v>
      </c>
      <c r="F8988">
        <f t="shared" si="1534"/>
        <v>3.2104810060173961E-4</v>
      </c>
      <c r="G8988">
        <f t="shared" si="1532"/>
        <v>3.0139620270458982E-4</v>
      </c>
      <c r="H8988">
        <f t="shared" si="1535"/>
        <v>1.9651897897149785E-5</v>
      </c>
      <c r="I8988">
        <f t="shared" si="1536"/>
        <v>3.8619709096000016E-10</v>
      </c>
      <c r="J8988">
        <f t="shared" si="1537"/>
        <v>9.7468650250703278E-6</v>
      </c>
      <c r="K8988">
        <f t="shared" si="1538"/>
        <v>4.850324085720489</v>
      </c>
      <c r="L8988">
        <f t="shared" si="1539"/>
        <v>47034.576570047946</v>
      </c>
    </row>
    <row r="8989" spans="1:12" x14ac:dyDescent="0.25">
      <c r="A8989" s="1">
        <v>38568</v>
      </c>
      <c r="B8989">
        <v>1235.8599850000001</v>
      </c>
      <c r="C8989">
        <f t="shared" si="1533"/>
        <v>1.4251497279321683E-4</v>
      </c>
      <c r="D8989">
        <f t="shared" si="1530"/>
        <v>1757.3287801179597</v>
      </c>
      <c r="E8989">
        <f t="shared" si="1531"/>
        <v>-0.15288375085268502</v>
      </c>
      <c r="F8989">
        <f t="shared" si="1534"/>
        <v>-3.2140472840787027E-3</v>
      </c>
      <c r="G8989">
        <f t="shared" si="1532"/>
        <v>3.0139620270458982E-4</v>
      </c>
      <c r="H8989">
        <f t="shared" si="1535"/>
        <v>-3.5154434867832925E-3</v>
      </c>
      <c r="I8989">
        <f t="shared" si="1536"/>
        <v>1.2358342908767073E-5</v>
      </c>
      <c r="J8989">
        <f t="shared" si="1537"/>
        <v>8.0873574155815966E-6</v>
      </c>
      <c r="K8989">
        <f t="shared" si="1538"/>
        <v>4.1796125135604587</v>
      </c>
      <c r="L8989">
        <f t="shared" si="1539"/>
        <v>47067.229443897158</v>
      </c>
    </row>
    <row r="8990" spans="1:12" x14ac:dyDescent="0.25">
      <c r="A8990" s="1">
        <v>38569</v>
      </c>
      <c r="B8990">
        <v>1226.420044</v>
      </c>
      <c r="C8990">
        <f t="shared" si="1533"/>
        <v>1.4251497279321683E-4</v>
      </c>
      <c r="D8990">
        <f t="shared" ref="D8990" si="1540">POWER(10,LOG(D8989)+$C8990)</f>
        <v>1757.9055471975548</v>
      </c>
      <c r="E8990">
        <f t="shared" si="1531"/>
        <v>-0.1563562967917389</v>
      </c>
      <c r="F8990">
        <f t="shared" si="1534"/>
        <v>-3.3300309662607219E-3</v>
      </c>
      <c r="G8990">
        <f t="shared" si="1532"/>
        <v>3.0139620270458982E-4</v>
      </c>
      <c r="H8990">
        <f t="shared" si="1535"/>
        <v>-3.6314271689653118E-3</v>
      </c>
      <c r="I8990">
        <f t="shared" si="1536"/>
        <v>1.3187263283499419E-5</v>
      </c>
      <c r="J8990">
        <f t="shared" si="1537"/>
        <v>1.0638651244584839E-5</v>
      </c>
      <c r="K8990">
        <f t="shared" si="1538"/>
        <v>4.186789102130084</v>
      </c>
      <c r="L8990">
        <f t="shared" si="1539"/>
        <v>47099.904986392467</v>
      </c>
    </row>
    <row r="8991" spans="1:12" x14ac:dyDescent="0.25">
      <c r="A8991" s="1">
        <v>38572</v>
      </c>
      <c r="B8991">
        <v>1223.130005</v>
      </c>
      <c r="C8991">
        <f t="shared" si="1533"/>
        <v>1.4251497279321683E-4</v>
      </c>
      <c r="D8991">
        <f t="shared" ref="D8991:D9032" si="1541">POWER(10,LOG(D8990)+$C8991)</f>
        <v>1758.4825035759714</v>
      </c>
      <c r="E8991">
        <f t="shared" si="1531"/>
        <v>-0.15766543144044354</v>
      </c>
      <c r="F8991">
        <f t="shared" si="1534"/>
        <v>-1.1666196759110292E-3</v>
      </c>
      <c r="G8991">
        <f t="shared" si="1532"/>
        <v>3.0139620270458982E-4</v>
      </c>
      <c r="H8991">
        <f t="shared" si="1535"/>
        <v>-1.4680158786156191E-3</v>
      </c>
      <c r="I8991">
        <f t="shared" si="1536"/>
        <v>2.1550706198675881E-6</v>
      </c>
      <c r="J8991">
        <f t="shared" si="1537"/>
        <v>1.2670202213516655E-5</v>
      </c>
      <c r="K8991">
        <f t="shared" si="1538"/>
        <v>4.6341454294578792</v>
      </c>
      <c r="L8991">
        <f t="shared" si="1539"/>
        <v>47132.603213271155</v>
      </c>
    </row>
    <row r="8992" spans="1:12" x14ac:dyDescent="0.25">
      <c r="A8992" s="1">
        <v>38573</v>
      </c>
      <c r="B8992">
        <v>1231.380005</v>
      </c>
      <c r="C8992">
        <f t="shared" si="1533"/>
        <v>1.4251497279321683E-4</v>
      </c>
      <c r="D8992">
        <f t="shared" si="1541"/>
        <v>1759.0596493153369</v>
      </c>
      <c r="E8992">
        <f t="shared" si="1531"/>
        <v>-0.1548884692436312</v>
      </c>
      <c r="F8992">
        <f t="shared" si="1534"/>
        <v>2.9194771696059441E-3</v>
      </c>
      <c r="G8992">
        <f t="shared" si="1532"/>
        <v>3.0139620270458982E-4</v>
      </c>
      <c r="H8992">
        <f t="shared" si="1535"/>
        <v>2.6180809669013542E-3</v>
      </c>
      <c r="I8992">
        <f t="shared" si="1536"/>
        <v>6.85434794925113E-6</v>
      </c>
      <c r="J8992">
        <f t="shared" si="1537"/>
        <v>1.077696143475137E-5</v>
      </c>
      <c r="K8992">
        <f t="shared" si="1538"/>
        <v>4.4821021170396627</v>
      </c>
      <c r="L8992">
        <f t="shared" si="1539"/>
        <v>47165.324140281431</v>
      </c>
    </row>
    <row r="8993" spans="1:12" x14ac:dyDescent="0.25">
      <c r="A8993" s="1">
        <v>38574</v>
      </c>
      <c r="B8993">
        <v>1229.130005</v>
      </c>
      <c r="C8993">
        <f t="shared" si="1533"/>
        <v>1.4251497279321683E-4</v>
      </c>
      <c r="D8993">
        <f t="shared" si="1541"/>
        <v>1759.6369844778008</v>
      </c>
      <c r="E8993">
        <f t="shared" si="1531"/>
        <v>-0.15582526089295223</v>
      </c>
      <c r="F8993">
        <f t="shared" si="1534"/>
        <v>-7.9427667652742784E-4</v>
      </c>
      <c r="G8993">
        <f t="shared" si="1532"/>
        <v>3.0139620270458982E-4</v>
      </c>
      <c r="H8993">
        <f t="shared" si="1535"/>
        <v>-1.0956728792320177E-3</v>
      </c>
      <c r="I8993">
        <f t="shared" si="1536"/>
        <v>1.2004990582845797E-6</v>
      </c>
      <c r="J8993">
        <f t="shared" si="1537"/>
        <v>1.0865204767362863E-5</v>
      </c>
      <c r="K8993">
        <f t="shared" si="1538"/>
        <v>4.7407888968651326</v>
      </c>
      <c r="L8993">
        <f t="shared" si="1539"/>
        <v>47198.067783182443</v>
      </c>
    </row>
    <row r="8994" spans="1:12" x14ac:dyDescent="0.25">
      <c r="A8994" s="1">
        <v>38575</v>
      </c>
      <c r="B8994">
        <v>1237.8100589999999</v>
      </c>
      <c r="C8994">
        <f t="shared" si="1533"/>
        <v>1.4251497279321683E-4</v>
      </c>
      <c r="D8994">
        <f t="shared" si="1541"/>
        <v>1760.2145091255334</v>
      </c>
      <c r="E8994">
        <f t="shared" si="1531"/>
        <v>-0.15291158883753742</v>
      </c>
      <c r="F8994">
        <f t="shared" si="1534"/>
        <v>3.0561870282084236E-3</v>
      </c>
      <c r="G8994">
        <f t="shared" si="1532"/>
        <v>3.0139620270458982E-4</v>
      </c>
      <c r="H8994">
        <f t="shared" si="1535"/>
        <v>2.7547908255038337E-3</v>
      </c>
      <c r="I8994">
        <f t="shared" si="1536"/>
        <v>7.5888724922800935E-6</v>
      </c>
      <c r="J8994">
        <f t="shared" si="1537"/>
        <v>9.2291335204445762E-6</v>
      </c>
      <c r="K8994">
        <f t="shared" si="1538"/>
        <v>4.4664973810389688</v>
      </c>
      <c r="L8994">
        <f t="shared" si="1539"/>
        <v>47230.834157744262</v>
      </c>
    </row>
    <row r="8995" spans="1:12" x14ac:dyDescent="0.25">
      <c r="A8995" s="1">
        <v>38576</v>
      </c>
      <c r="B8995">
        <v>1230.3900149999999</v>
      </c>
      <c r="C8995">
        <f t="shared" si="1533"/>
        <v>1.4251497279321683E-4</v>
      </c>
      <c r="D8995">
        <f t="shared" si="1541"/>
        <v>1760.7922233207244</v>
      </c>
      <c r="E8995">
        <f t="shared" si="1531"/>
        <v>-0.15566531341728185</v>
      </c>
      <c r="F8995">
        <f t="shared" si="1534"/>
        <v>-2.6112096069512702E-3</v>
      </c>
      <c r="G8995">
        <f t="shared" si="1532"/>
        <v>3.0139620270458982E-4</v>
      </c>
      <c r="H8995">
        <f t="shared" si="1535"/>
        <v>-2.9126058096558601E-3</v>
      </c>
      <c r="I8995">
        <f t="shared" si="1536"/>
        <v>8.4832726024410679E-6</v>
      </c>
      <c r="J8995">
        <f t="shared" si="1537"/>
        <v>1.0004265853176497E-5</v>
      </c>
      <c r="K8995">
        <f t="shared" si="1538"/>
        <v>4.4133281868030005</v>
      </c>
      <c r="L8995">
        <f t="shared" si="1539"/>
        <v>47263.623279747924</v>
      </c>
    </row>
    <row r="8996" spans="1:12" x14ac:dyDescent="0.25">
      <c r="A8996" s="1">
        <v>38579</v>
      </c>
      <c r="B8996">
        <v>1233.869995</v>
      </c>
      <c r="C8996">
        <f t="shared" si="1533"/>
        <v>1.4251497279321683E-4</v>
      </c>
      <c r="D8996">
        <f t="shared" si="1541"/>
        <v>1761.3701271255852</v>
      </c>
      <c r="E8996">
        <f t="shared" si="1531"/>
        <v>-0.15458122315388723</v>
      </c>
      <c r="F8996">
        <f t="shared" si="1534"/>
        <v>1.2266052361882274E-3</v>
      </c>
      <c r="G8996">
        <f t="shared" si="1532"/>
        <v>3.0139620270458982E-4</v>
      </c>
      <c r="H8996">
        <f t="shared" si="1535"/>
        <v>9.2520903348363749E-4</v>
      </c>
      <c r="I8996">
        <f t="shared" si="1536"/>
        <v>8.5601175563972662E-7</v>
      </c>
      <c r="J8996">
        <f t="shared" si="1537"/>
        <v>1.0814436592421068E-5</v>
      </c>
      <c r="K8996">
        <f t="shared" si="1538"/>
        <v>4.7587984941769985</v>
      </c>
      <c r="L8996">
        <f t="shared" si="1539"/>
        <v>47296.435164985414</v>
      </c>
    </row>
    <row r="8997" spans="1:12" x14ac:dyDescent="0.25">
      <c r="A8997" s="1">
        <v>38580</v>
      </c>
      <c r="B8997">
        <v>1219.339966</v>
      </c>
      <c r="C8997">
        <f t="shared" si="1533"/>
        <v>1.4251497279321683E-4</v>
      </c>
      <c r="D8997">
        <f t="shared" si="1541"/>
        <v>1761.9482206023465</v>
      </c>
      <c r="E8997">
        <f t="shared" si="1531"/>
        <v>-0.15986833260306987</v>
      </c>
      <c r="F8997">
        <f t="shared" si="1534"/>
        <v>-5.1445944763890417E-3</v>
      </c>
      <c r="G8997">
        <f t="shared" si="1532"/>
        <v>3.0139620270458982E-4</v>
      </c>
      <c r="H8997">
        <f t="shared" si="1535"/>
        <v>-5.4459906790936315E-3</v>
      </c>
      <c r="I8997">
        <f t="shared" si="1536"/>
        <v>2.9658814476774713E-5</v>
      </c>
      <c r="J8997">
        <f t="shared" si="1537"/>
        <v>9.0902186003478344E-6</v>
      </c>
      <c r="K8997">
        <f t="shared" si="1538"/>
        <v>3.253858563226574</v>
      </c>
      <c r="L8997">
        <f t="shared" si="1539"/>
        <v>47329.269829259676</v>
      </c>
    </row>
    <row r="8998" spans="1:12" x14ac:dyDescent="0.25">
      <c r="A8998" s="1">
        <v>38581</v>
      </c>
      <c r="B8998">
        <v>1220.23999</v>
      </c>
      <c r="C8998">
        <f t="shared" si="1533"/>
        <v>1.4251497279321683E-4</v>
      </c>
      <c r="D8998">
        <f t="shared" si="1541"/>
        <v>1762.5265038132602</v>
      </c>
      <c r="E8998">
        <f t="shared" si="1531"/>
        <v>-0.15969040267832879</v>
      </c>
      <c r="F8998">
        <f t="shared" si="1534"/>
        <v>3.2044489753468852E-4</v>
      </c>
      <c r="G8998">
        <f t="shared" si="1532"/>
        <v>3.0139620270458982E-4</v>
      </c>
      <c r="H8998">
        <f t="shared" si="1535"/>
        <v>1.9048694830098702E-5</v>
      </c>
      <c r="I8998">
        <f t="shared" si="1536"/>
        <v>3.62852774730229E-10</v>
      </c>
      <c r="J8998">
        <f t="shared" si="1537"/>
        <v>1.6534330138389572E-5</v>
      </c>
      <c r="K8998">
        <f t="shared" si="1538"/>
        <v>4.5860863561319292</v>
      </c>
      <c r="L8998">
        <f t="shared" si="1539"/>
        <v>47362.12728838464</v>
      </c>
    </row>
    <row r="8999" spans="1:12" x14ac:dyDescent="0.25">
      <c r="A8999" s="1">
        <v>38582</v>
      </c>
      <c r="B8999">
        <v>1219.0200199999999</v>
      </c>
      <c r="C8999">
        <f t="shared" si="1533"/>
        <v>1.4251497279321683E-4</v>
      </c>
      <c r="D8999">
        <f t="shared" si="1541"/>
        <v>1763.104976820598</v>
      </c>
      <c r="E8999">
        <f t="shared" si="1531"/>
        <v>-0.16026733323707232</v>
      </c>
      <c r="F8999">
        <f t="shared" si="1534"/>
        <v>-4.3441558594992102E-4</v>
      </c>
      <c r="G8999">
        <f t="shared" si="1532"/>
        <v>3.0139620270458982E-4</v>
      </c>
      <c r="H8999">
        <f t="shared" si="1535"/>
        <v>-7.358117886545109E-4</v>
      </c>
      <c r="I8999">
        <f t="shared" si="1536"/>
        <v>5.4141898832295066E-7</v>
      </c>
      <c r="J8999">
        <f t="shared" si="1537"/>
        <v>1.2829898806199371E-5</v>
      </c>
      <c r="K8999">
        <f t="shared" si="1538"/>
        <v>4.6918277069516101</v>
      </c>
      <c r="L8999">
        <f t="shared" si="1539"/>
        <v>47395.007558185192</v>
      </c>
    </row>
    <row r="9000" spans="1:12" x14ac:dyDescent="0.25">
      <c r="A9000" s="1">
        <v>38583</v>
      </c>
      <c r="B9000">
        <v>1219.709961</v>
      </c>
      <c r="C9000">
        <f t="shared" si="1533"/>
        <v>1.4251497279321683E-4</v>
      </c>
      <c r="D9000">
        <f t="shared" si="1541"/>
        <v>1763.6836396866527</v>
      </c>
      <c r="E9000">
        <f t="shared" si="1531"/>
        <v>-0.16016411573479239</v>
      </c>
      <c r="F9000">
        <f t="shared" si="1534"/>
        <v>2.4573247507309048E-4</v>
      </c>
      <c r="G9000">
        <f t="shared" si="1532"/>
        <v>3.0139620270458982E-4</v>
      </c>
      <c r="H9000">
        <f t="shared" si="1535"/>
        <v>-5.5663727631499336E-5</v>
      </c>
      <c r="I9000">
        <f t="shared" si="1536"/>
        <v>3.0984505738337427E-9</v>
      </c>
      <c r="J9000">
        <f t="shared" si="1537"/>
        <v>1.040400014160891E-5</v>
      </c>
      <c r="K9000">
        <f t="shared" si="1538"/>
        <v>4.8175726584826961</v>
      </c>
      <c r="L9000">
        <f t="shared" si="1539"/>
        <v>47427.910654497224</v>
      </c>
    </row>
    <row r="9001" spans="1:12" x14ac:dyDescent="0.25">
      <c r="A9001" s="1">
        <v>38586</v>
      </c>
      <c r="B9001">
        <v>1221.7299800000001</v>
      </c>
      <c r="C9001">
        <f t="shared" si="1533"/>
        <v>1.4251497279321683E-4</v>
      </c>
      <c r="D9001">
        <f t="shared" si="1541"/>
        <v>1764.2624924737352</v>
      </c>
      <c r="E9001">
        <f t="shared" si="1531"/>
        <v>-0.15958797014133941</v>
      </c>
      <c r="F9001">
        <f t="shared" si="1534"/>
        <v>7.1866056624614316E-4</v>
      </c>
      <c r="G9001">
        <f t="shared" si="1532"/>
        <v>3.0139620270458982E-4</v>
      </c>
      <c r="H9001">
        <f t="shared" si="1535"/>
        <v>4.1726436354155334E-4</v>
      </c>
      <c r="I9001">
        <f t="shared" si="1536"/>
        <v>1.7410954908173759E-7</v>
      </c>
      <c r="J9001">
        <f t="shared" si="1537"/>
        <v>8.5473263387100626E-6</v>
      </c>
      <c r="K9001">
        <f t="shared" si="1538"/>
        <v>4.9058224532910675</v>
      </c>
      <c r="L9001">
        <f t="shared" si="1539"/>
        <v>47460.836593167609</v>
      </c>
    </row>
    <row r="9002" spans="1:12" x14ac:dyDescent="0.25">
      <c r="A9002" s="1">
        <v>38587</v>
      </c>
      <c r="B9002">
        <v>1217.589966</v>
      </c>
      <c r="C9002">
        <f t="shared" si="1533"/>
        <v>1.4251497279321683E-4</v>
      </c>
      <c r="D9002">
        <f t="shared" si="1541"/>
        <v>1764.8415352441825</v>
      </c>
      <c r="E9002">
        <f t="shared" si="1531"/>
        <v>-0.16120465578576804</v>
      </c>
      <c r="F9002">
        <f t="shared" si="1534"/>
        <v>-1.4741706716350222E-3</v>
      </c>
      <c r="G9002">
        <f t="shared" si="1532"/>
        <v>3.0139620270458982E-4</v>
      </c>
      <c r="H9002">
        <f t="shared" si="1535"/>
        <v>-1.7755668743396121E-3</v>
      </c>
      <c r="I9002">
        <f t="shared" si="1536"/>
        <v>3.1526377252521397E-6</v>
      </c>
      <c r="J9002">
        <f t="shared" si="1537"/>
        <v>7.3013792124606221E-6</v>
      </c>
      <c r="K9002">
        <f t="shared" si="1538"/>
        <v>4.7788918126607802</v>
      </c>
      <c r="L9002">
        <f t="shared" si="1539"/>
        <v>47493.785390054225</v>
      </c>
    </row>
    <row r="9003" spans="1:12" x14ac:dyDescent="0.25">
      <c r="A9003" s="1">
        <v>38588</v>
      </c>
      <c r="B9003">
        <v>1209.589966</v>
      </c>
      <c r="C9003">
        <f t="shared" si="1533"/>
        <v>1.4251497279321683E-4</v>
      </c>
      <c r="D9003">
        <f t="shared" si="1541"/>
        <v>1765.4207680603465</v>
      </c>
      <c r="E9003">
        <f t="shared" si="1531"/>
        <v>-0.16421005569832658</v>
      </c>
      <c r="F9003">
        <f t="shared" si="1534"/>
        <v>-2.8628849397649425E-3</v>
      </c>
      <c r="G9003">
        <f t="shared" si="1532"/>
        <v>3.0139620270458982E-4</v>
      </c>
      <c r="H9003">
        <f t="shared" si="1535"/>
        <v>-3.1642811424695324E-3</v>
      </c>
      <c r="I9003">
        <f t="shared" si="1536"/>
        <v>1.001267514858829E-5</v>
      </c>
      <c r="J9003">
        <f t="shared" si="1537"/>
        <v>7.3251967699640558E-6</v>
      </c>
      <c r="K9003">
        <f t="shared" si="1538"/>
        <v>4.3097160417247133</v>
      </c>
      <c r="L9003">
        <f t="shared" si="1539"/>
        <v>47526.757061025972</v>
      </c>
    </row>
    <row r="9004" spans="1:12" x14ac:dyDescent="0.25">
      <c r="A9004" s="1">
        <v>38589</v>
      </c>
      <c r="B9004">
        <v>1212.369995</v>
      </c>
      <c r="C9004">
        <f t="shared" si="1533"/>
        <v>1.4251497279321683E-4</v>
      </c>
      <c r="D9004">
        <f t="shared" si="1541"/>
        <v>1766.0001909846017</v>
      </c>
      <c r="E9004">
        <f t="shared" si="1531"/>
        <v>-0.16335556675369878</v>
      </c>
      <c r="F9004">
        <f t="shared" si="1534"/>
        <v>9.9700391742141292E-4</v>
      </c>
      <c r="G9004">
        <f t="shared" si="1532"/>
        <v>3.0139620270458982E-4</v>
      </c>
      <c r="H9004">
        <f t="shared" si="1535"/>
        <v>6.9560771471682305E-4</v>
      </c>
      <c r="I9004">
        <f t="shared" si="1536"/>
        <v>4.8387009277356107E-7</v>
      </c>
      <c r="J9004">
        <f t="shared" si="1537"/>
        <v>9.4017597573809268E-6</v>
      </c>
      <c r="K9004">
        <f t="shared" si="1538"/>
        <v>4.8426353523126284</v>
      </c>
      <c r="L9004">
        <f t="shared" si="1539"/>
        <v>47559.751621962751</v>
      </c>
    </row>
    <row r="9005" spans="1:12" x14ac:dyDescent="0.25">
      <c r="A9005" s="1">
        <v>38590</v>
      </c>
      <c r="B9005">
        <v>1205.099976</v>
      </c>
      <c r="C9005">
        <f t="shared" si="1533"/>
        <v>1.4251497279321683E-4</v>
      </c>
      <c r="D9005">
        <f t="shared" si="1541"/>
        <v>1766.5798040793425</v>
      </c>
      <c r="E9005">
        <f t="shared" si="1531"/>
        <v>-0.16611018337904504</v>
      </c>
      <c r="F9005">
        <f t="shared" si="1534"/>
        <v>-2.6121016525531005E-3</v>
      </c>
      <c r="G9005">
        <f t="shared" si="1532"/>
        <v>3.0139620270458982E-4</v>
      </c>
      <c r="H9005">
        <f t="shared" si="1535"/>
        <v>-2.9134978552576903E-3</v>
      </c>
      <c r="I9005">
        <f t="shared" si="1536"/>
        <v>8.4884697525911609E-6</v>
      </c>
      <c r="J9005">
        <f t="shared" si="1537"/>
        <v>7.9914046915892423E-6</v>
      </c>
      <c r="K9005">
        <f t="shared" si="1538"/>
        <v>4.4185334899580431</v>
      </c>
      <c r="L9005">
        <f t="shared" si="1539"/>
        <v>47592.769088755478</v>
      </c>
    </row>
    <row r="9006" spans="1:12" x14ac:dyDescent="0.25">
      <c r="A9006" s="1">
        <v>38593</v>
      </c>
      <c r="B9006">
        <v>1212.280029</v>
      </c>
      <c r="C9006">
        <f t="shared" si="1533"/>
        <v>1.4251497279321683E-4</v>
      </c>
      <c r="D9006">
        <f t="shared" si="1541"/>
        <v>1767.159607406983</v>
      </c>
      <c r="E9006">
        <f t="shared" si="1531"/>
        <v>-0.16367282546384088</v>
      </c>
      <c r="F9006">
        <f t="shared" si="1534"/>
        <v>2.5798728879973254E-3</v>
      </c>
      <c r="G9006">
        <f t="shared" si="1532"/>
        <v>3.0139620270458982E-4</v>
      </c>
      <c r="H9006">
        <f t="shared" si="1535"/>
        <v>2.2784766852927355E-3</v>
      </c>
      <c r="I9006">
        <f t="shared" si="1536"/>
        <v>5.1914560054225709E-6</v>
      </c>
      <c r="J9006">
        <f t="shared" si="1537"/>
        <v>9.4095676377800817E-6</v>
      </c>
      <c r="K9006">
        <f t="shared" si="1538"/>
        <v>4.5920927463123498</v>
      </c>
      <c r="L9006">
        <f t="shared" si="1539"/>
        <v>47625.809477306131</v>
      </c>
    </row>
    <row r="9007" spans="1:12" x14ac:dyDescent="0.25">
      <c r="A9007" s="1">
        <v>38594</v>
      </c>
      <c r="B9007">
        <v>1208.410034</v>
      </c>
      <c r="C9007">
        <f t="shared" si="1533"/>
        <v>1.4251497279321683E-4</v>
      </c>
      <c r="D9007">
        <f t="shared" si="1541"/>
        <v>1767.7396010299601</v>
      </c>
      <c r="E9007">
        <f t="shared" si="1531"/>
        <v>-0.16520396835814743</v>
      </c>
      <c r="F9007">
        <f t="shared" si="1534"/>
        <v>-1.3886279215133968E-3</v>
      </c>
      <c r="G9007">
        <f t="shared" si="1532"/>
        <v>3.0139620270458982E-4</v>
      </c>
      <c r="H9007">
        <f t="shared" si="1535"/>
        <v>-1.6900241242179866E-3</v>
      </c>
      <c r="I9007">
        <f t="shared" si="1536"/>
        <v>2.8561815404387726E-6</v>
      </c>
      <c r="J9007">
        <f t="shared" si="1537"/>
        <v>9.4104466498115726E-6</v>
      </c>
      <c r="K9007">
        <f t="shared" si="1538"/>
        <v>4.7161506400646287</v>
      </c>
      <c r="L9007">
        <f t="shared" si="1539"/>
        <v>47658.872803527709</v>
      </c>
    </row>
    <row r="9008" spans="1:12" x14ac:dyDescent="0.25">
      <c r="A9008" s="1">
        <v>38595</v>
      </c>
      <c r="B9008">
        <v>1220.329956</v>
      </c>
      <c r="C9008">
        <f t="shared" si="1533"/>
        <v>1.4251497279321683E-4</v>
      </c>
      <c r="D9008">
        <f t="shared" si="1541"/>
        <v>1768.3197850107304</v>
      </c>
      <c r="E9008">
        <f t="shared" si="1531"/>
        <v>-0.16108353387105012</v>
      </c>
      <c r="F9008">
        <f t="shared" si="1534"/>
        <v>4.2629494598904749E-3</v>
      </c>
      <c r="G9008">
        <f t="shared" si="1532"/>
        <v>3.0139620270458982E-4</v>
      </c>
      <c r="H9008">
        <f t="shared" si="1535"/>
        <v>3.961553257185885E-3</v>
      </c>
      <c r="I9008">
        <f t="shared" si="1536"/>
        <v>1.5693904209520094E-5</v>
      </c>
      <c r="J9008">
        <f t="shared" si="1537"/>
        <v>8.7098283258552205E-6</v>
      </c>
      <c r="K9008">
        <f t="shared" si="1538"/>
        <v>4.0056599624742457</v>
      </c>
      <c r="L9008">
        <f t="shared" si="1539"/>
        <v>47691.959083344249</v>
      </c>
    </row>
    <row r="9009" spans="1:12" x14ac:dyDescent="0.25">
      <c r="A9009" s="1">
        <v>38596</v>
      </c>
      <c r="B9009">
        <v>1221.589966</v>
      </c>
      <c r="C9009">
        <f t="shared" si="1533"/>
        <v>1.4251497279321683E-4</v>
      </c>
      <c r="D9009">
        <f t="shared" si="1541"/>
        <v>1768.9001594117701</v>
      </c>
      <c r="E9009">
        <f t="shared" si="1531"/>
        <v>-0.16077786425451457</v>
      </c>
      <c r="F9009">
        <f t="shared" si="1534"/>
        <v>4.4818458932871508E-4</v>
      </c>
      <c r="G9009">
        <f t="shared" si="1532"/>
        <v>3.0139620270458982E-4</v>
      </c>
      <c r="H9009">
        <f t="shared" si="1535"/>
        <v>1.4678838662412526E-4</v>
      </c>
      <c r="I9009">
        <f t="shared" si="1536"/>
        <v>2.1546830447713673E-8</v>
      </c>
      <c r="J9009">
        <f t="shared" si="1537"/>
        <v>1.2075182158837641E-5</v>
      </c>
      <c r="K9009">
        <f t="shared" si="1538"/>
        <v>4.7423484084152259</v>
      </c>
      <c r="L9009">
        <f t="shared" si="1539"/>
        <v>47725.068332690862</v>
      </c>
    </row>
    <row r="9010" spans="1:12" x14ac:dyDescent="0.25">
      <c r="A9010" s="1">
        <v>38597</v>
      </c>
      <c r="B9010">
        <v>1218.0200199999999</v>
      </c>
      <c r="C9010">
        <f t="shared" si="1533"/>
        <v>1.4251497279321683E-4</v>
      </c>
      <c r="D9010">
        <f t="shared" si="1541"/>
        <v>1769.4807242955785</v>
      </c>
      <c r="E9010">
        <f t="shared" si="1531"/>
        <v>-0.16219140940347021</v>
      </c>
      <c r="F9010">
        <f t="shared" si="1534"/>
        <v>-1.2710301761620357E-3</v>
      </c>
      <c r="G9010">
        <f t="shared" si="1532"/>
        <v>3.0139620270458982E-4</v>
      </c>
      <c r="H9010">
        <f t="shared" si="1535"/>
        <v>-1.5724263788666256E-3</v>
      </c>
      <c r="I9010">
        <f t="shared" si="1536"/>
        <v>2.4725247169556089E-6</v>
      </c>
      <c r="J9010">
        <f t="shared" si="1537"/>
        <v>9.720556941335808E-6</v>
      </c>
      <c r="K9010">
        <f t="shared" si="1538"/>
        <v>4.724515089909751</v>
      </c>
      <c r="L9010">
        <f t="shared" si="1539"/>
        <v>47758.200567513719</v>
      </c>
    </row>
    <row r="9011" spans="1:12" x14ac:dyDescent="0.25">
      <c r="A9011" s="1">
        <v>38601</v>
      </c>
      <c r="B9011">
        <v>1233.3900149999999</v>
      </c>
      <c r="C9011">
        <f t="shared" si="1533"/>
        <v>1.4251497279321683E-4</v>
      </c>
      <c r="D9011">
        <f t="shared" si="1541"/>
        <v>1770.0614797246712</v>
      </c>
      <c r="E9011">
        <f t="shared" si="1531"/>
        <v>-0.15688792277655805</v>
      </c>
      <c r="F9011">
        <f t="shared" si="1534"/>
        <v>5.4460015997057631E-3</v>
      </c>
      <c r="G9011">
        <f t="shared" si="1532"/>
        <v>3.0139620270458982E-4</v>
      </c>
      <c r="H9011">
        <f t="shared" si="1535"/>
        <v>5.1446053970011733E-3</v>
      </c>
      <c r="I9011">
        <f t="shared" si="1536"/>
        <v>2.6466964690853598E-5</v>
      </c>
      <c r="J9011">
        <f t="shared" si="1537"/>
        <v>8.8113052192850243E-6</v>
      </c>
      <c r="K9011">
        <f t="shared" si="1538"/>
        <v>3.3989235785813996</v>
      </c>
      <c r="L9011">
        <f t="shared" si="1539"/>
        <v>47791.35580377005</v>
      </c>
    </row>
    <row r="9012" spans="1:12" x14ac:dyDescent="0.25">
      <c r="A9012" s="1">
        <v>38602</v>
      </c>
      <c r="B9012">
        <v>1236.3599850000001</v>
      </c>
      <c r="C9012">
        <f t="shared" si="1533"/>
        <v>1.4251497279321683E-4</v>
      </c>
      <c r="D9012">
        <f t="shared" si="1541"/>
        <v>1770.642425761587</v>
      </c>
      <c r="E9012">
        <f t="shared" si="1531"/>
        <v>-0.15598592538642819</v>
      </c>
      <c r="F9012">
        <f t="shared" si="1534"/>
        <v>1.0445123629234665E-3</v>
      </c>
      <c r="G9012">
        <f t="shared" si="1532"/>
        <v>3.0139620270458982E-4</v>
      </c>
      <c r="H9012">
        <f t="shared" si="1535"/>
        <v>7.4311616021887662E-4</v>
      </c>
      <c r="I9012">
        <f t="shared" si="1536"/>
        <v>5.5222162757844714E-7</v>
      </c>
      <c r="J9012">
        <f t="shared" si="1537"/>
        <v>1.5381003751915459E-5</v>
      </c>
      <c r="K9012">
        <f t="shared" si="1538"/>
        <v>4.604298715975303</v>
      </c>
      <c r="L9012">
        <f t="shared" si="1539"/>
        <v>47824.534057428173</v>
      </c>
    </row>
    <row r="9013" spans="1:12" x14ac:dyDescent="0.25">
      <c r="A9013" s="1">
        <v>38603</v>
      </c>
      <c r="B9013">
        <v>1231.670044</v>
      </c>
      <c r="C9013">
        <f t="shared" si="1533"/>
        <v>1.4251497279321683E-4</v>
      </c>
      <c r="D9013">
        <f t="shared" si="1541"/>
        <v>1771.2235624688844</v>
      </c>
      <c r="E9013">
        <f t="shared" si="1531"/>
        <v>-0.15777900208214035</v>
      </c>
      <c r="F9013">
        <f t="shared" si="1534"/>
        <v>-1.6505617229185532E-3</v>
      </c>
      <c r="G9013">
        <f t="shared" si="1532"/>
        <v>3.0139620270458982E-4</v>
      </c>
      <c r="H9013">
        <f t="shared" si="1535"/>
        <v>-1.9519579256231431E-3</v>
      </c>
      <c r="I9013">
        <f t="shared" si="1536"/>
        <v>3.8101397434030039E-6</v>
      </c>
      <c r="J9013">
        <f t="shared" si="1537"/>
        <v>1.2189756039023988E-5</v>
      </c>
      <c r="K9013">
        <f t="shared" si="1538"/>
        <v>4.5822342853261242</v>
      </c>
      <c r="L9013">
        <f t="shared" si="1539"/>
        <v>47857.735344467561</v>
      </c>
    </row>
    <row r="9014" spans="1:12" x14ac:dyDescent="0.25">
      <c r="A9014" s="1">
        <v>38604</v>
      </c>
      <c r="B9014">
        <v>1241.4799800000001</v>
      </c>
      <c r="C9014">
        <f t="shared" si="1533"/>
        <v>1.4251497279321683E-4</v>
      </c>
      <c r="D9014">
        <f t="shared" si="1541"/>
        <v>1771.8048899091427</v>
      </c>
      <c r="E9014">
        <f t="shared" si="1531"/>
        <v>-0.15447617538501701</v>
      </c>
      <c r="F9014">
        <f t="shared" si="1534"/>
        <v>3.4453416699165018E-3</v>
      </c>
      <c r="G9014">
        <f t="shared" si="1532"/>
        <v>3.0139620270458982E-4</v>
      </c>
      <c r="H9014">
        <f t="shared" si="1535"/>
        <v>3.1439454672119119E-3</v>
      </c>
      <c r="I9014">
        <f t="shared" si="1536"/>
        <v>9.8843931008023271E-6</v>
      </c>
      <c r="J9014">
        <f t="shared" si="1537"/>
        <v>1.093824484957523E-5</v>
      </c>
      <c r="K9014">
        <f t="shared" si="1538"/>
        <v>4.3408568701792811</v>
      </c>
      <c r="L9014">
        <f t="shared" si="1539"/>
        <v>47890.959680878557</v>
      </c>
    </row>
    <row r="9015" spans="1:12" x14ac:dyDescent="0.25">
      <c r="A9015" s="1">
        <v>38607</v>
      </c>
      <c r="B9015">
        <v>1240.5600589999999</v>
      </c>
      <c r="C9015">
        <f t="shared" si="1533"/>
        <v>1.4251497279321683E-4</v>
      </c>
      <c r="D9015">
        <f t="shared" si="1541"/>
        <v>1772.3864081449617</v>
      </c>
      <c r="E9015">
        <f t="shared" si="1531"/>
        <v>-0.15494061637520185</v>
      </c>
      <c r="F9015">
        <f t="shared" si="1534"/>
        <v>-3.219260173912275E-4</v>
      </c>
      <c r="G9015">
        <f t="shared" si="1532"/>
        <v>3.0139620270458982E-4</v>
      </c>
      <c r="H9015">
        <f t="shared" si="1535"/>
        <v>-6.2332222009581738E-4</v>
      </c>
      <c r="I9015">
        <f t="shared" si="1536"/>
        <v>3.8853059006517862E-7</v>
      </c>
      <c r="J9015">
        <f t="shared" si="1537"/>
        <v>1.1887754118353855E-5</v>
      </c>
      <c r="K9015">
        <f t="shared" si="1538"/>
        <v>4.7347207121661672</v>
      </c>
      <c r="L9015">
        <f t="shared" si="1539"/>
        <v>47924.207082662826</v>
      </c>
    </row>
    <row r="9016" spans="1:12" x14ac:dyDescent="0.25">
      <c r="A9016" s="1">
        <v>38608</v>
      </c>
      <c r="B9016">
        <v>1231.1999510000001</v>
      </c>
      <c r="C9016">
        <f t="shared" si="1533"/>
        <v>1.4251497279321683E-4</v>
      </c>
      <c r="D9016">
        <f t="shared" si="1541"/>
        <v>1772.9681172389617</v>
      </c>
      <c r="E9016">
        <f t="shared" si="1531"/>
        <v>-0.15837233634285308</v>
      </c>
      <c r="F9016">
        <f t="shared" si="1534"/>
        <v>-3.2892049948576307E-3</v>
      </c>
      <c r="G9016">
        <f t="shared" si="1532"/>
        <v>3.0139620270458982E-4</v>
      </c>
      <c r="H9016">
        <f t="shared" si="1535"/>
        <v>-3.5906011975622206E-3</v>
      </c>
      <c r="I9016">
        <f t="shared" si="1536"/>
        <v>1.2892416959935252E-5</v>
      </c>
      <c r="J9016">
        <f t="shared" si="1537"/>
        <v>9.6997942239893182E-6</v>
      </c>
      <c r="K9016">
        <f t="shared" si="1538"/>
        <v>4.1881927366538552</v>
      </c>
      <c r="L9016">
        <f t="shared" si="1539"/>
        <v>47957.477565833076</v>
      </c>
    </row>
    <row r="9017" spans="1:12" x14ac:dyDescent="0.25">
      <c r="A9017" s="1">
        <v>38609</v>
      </c>
      <c r="B9017">
        <v>1227.160034</v>
      </c>
      <c r="C9017">
        <f t="shared" si="1533"/>
        <v>1.4251497279321683E-4</v>
      </c>
      <c r="D9017">
        <f t="shared" si="1541"/>
        <v>1773.5500172537838</v>
      </c>
      <c r="E9017">
        <f t="shared" si="1531"/>
        <v>-0.15994223806986119</v>
      </c>
      <c r="F9017">
        <f t="shared" si="1534"/>
        <v>-1.4273867542144991E-3</v>
      </c>
      <c r="G9017">
        <f t="shared" si="1532"/>
        <v>3.0139620270458982E-4</v>
      </c>
      <c r="H9017">
        <f t="shared" si="1535"/>
        <v>-1.728782956919089E-3</v>
      </c>
      <c r="I9017">
        <f t="shared" si="1536"/>
        <v>2.9886905121339089E-6</v>
      </c>
      <c r="J9017">
        <f t="shared" si="1537"/>
        <v>1.1925666559552874E-5</v>
      </c>
      <c r="K9017">
        <f t="shared" si="1538"/>
        <v>4.6241653130668752</v>
      </c>
      <c r="L9017">
        <f t="shared" si="1539"/>
        <v>47990.771146413135</v>
      </c>
    </row>
    <row r="9018" spans="1:12" x14ac:dyDescent="0.25">
      <c r="A9018" s="1">
        <v>38610</v>
      </c>
      <c r="B9018">
        <v>1227.7299800000001</v>
      </c>
      <c r="C9018">
        <f t="shared" si="1533"/>
        <v>1.4251497279321683E-4</v>
      </c>
      <c r="D9018">
        <f t="shared" si="1541"/>
        <v>1774.1321082520897</v>
      </c>
      <c r="E9018">
        <f t="shared" si="1531"/>
        <v>-0.15988309479660812</v>
      </c>
      <c r="F9018">
        <f t="shared" si="1534"/>
        <v>2.0165824604667648E-4</v>
      </c>
      <c r="G9018">
        <f t="shared" si="1532"/>
        <v>3.0139620270458982E-4</v>
      </c>
      <c r="H9018">
        <f t="shared" si="1535"/>
        <v>-9.9737956657913339E-5</v>
      </c>
      <c r="I9018">
        <f t="shared" si="1536"/>
        <v>9.9476599982957994E-9</v>
      </c>
      <c r="J9018">
        <f t="shared" si="1537"/>
        <v>1.0507056358231732E-5</v>
      </c>
      <c r="K9018">
        <f t="shared" si="1538"/>
        <v>4.8123198330263071</v>
      </c>
      <c r="L9018">
        <f t="shared" si="1539"/>
        <v>48024.087840437933</v>
      </c>
    </row>
    <row r="9019" spans="1:12" x14ac:dyDescent="0.25">
      <c r="A9019" s="1">
        <v>38611</v>
      </c>
      <c r="B9019">
        <v>1237.910034</v>
      </c>
      <c r="C9019">
        <f t="shared" si="1533"/>
        <v>1.4251497279321683E-4</v>
      </c>
      <c r="D9019">
        <f t="shared" si="1541"/>
        <v>1774.7143902965609</v>
      </c>
      <c r="E9019">
        <f t="shared" si="1531"/>
        <v>-0.15643938763249876</v>
      </c>
      <c r="F9019">
        <f t="shared" si="1534"/>
        <v>3.5862221369025171E-3</v>
      </c>
      <c r="G9019">
        <f t="shared" si="1532"/>
        <v>3.0139620270458982E-4</v>
      </c>
      <c r="H9019">
        <f t="shared" si="1535"/>
        <v>3.2848259341979272E-3</v>
      </c>
      <c r="I9019">
        <f t="shared" si="1536"/>
        <v>1.0790081417979285E-5</v>
      </c>
      <c r="J9019">
        <f t="shared" si="1537"/>
        <v>8.6213906117422508E-6</v>
      </c>
      <c r="K9019">
        <f t="shared" si="1538"/>
        <v>4.2859197080414937</v>
      </c>
      <c r="L9019">
        <f t="shared" si="1539"/>
        <v>48057.427663953553</v>
      </c>
    </row>
    <row r="9020" spans="1:12" x14ac:dyDescent="0.25">
      <c r="A9020" s="1">
        <v>38614</v>
      </c>
      <c r="B9020">
        <v>1231.0200199999999</v>
      </c>
      <c r="C9020">
        <f t="shared" si="1533"/>
        <v>1.4251497279321683E-4</v>
      </c>
      <c r="D9020">
        <f t="shared" si="1541"/>
        <v>1775.2968634498989</v>
      </c>
      <c r="E9020">
        <f t="shared" si="1531"/>
        <v>-0.15900586988096554</v>
      </c>
      <c r="F9020">
        <f t="shared" si="1534"/>
        <v>-2.4239672756736219E-3</v>
      </c>
      <c r="G9020">
        <f t="shared" si="1532"/>
        <v>3.0139620270458982E-4</v>
      </c>
      <c r="H9020">
        <f t="shared" si="1535"/>
        <v>-2.7253634783782118E-3</v>
      </c>
      <c r="I9020">
        <f t="shared" si="1536"/>
        <v>7.4276060892777855E-6</v>
      </c>
      <c r="J9020">
        <f t="shared" si="1537"/>
        <v>1.0540876696758049E-5</v>
      </c>
      <c r="K9020">
        <f t="shared" si="1538"/>
        <v>4.458862462499213</v>
      </c>
      <c r="L9020">
        <f t="shared" si="1539"/>
        <v>48090.790633017205</v>
      </c>
    </row>
    <row r="9021" spans="1:12" x14ac:dyDescent="0.25">
      <c r="A9021" s="1">
        <v>38615</v>
      </c>
      <c r="B9021">
        <v>1221.339966</v>
      </c>
      <c r="C9021">
        <f t="shared" si="1533"/>
        <v>1.4251497279321683E-4</v>
      </c>
      <c r="D9021">
        <f t="shared" si="1541"/>
        <v>1775.87952777483</v>
      </c>
      <c r="E9021">
        <f t="shared" si="1531"/>
        <v>-0.16257693196320488</v>
      </c>
      <c r="F9021">
        <f t="shared" si="1534"/>
        <v>-3.4285471094457343E-3</v>
      </c>
      <c r="G9021">
        <f t="shared" si="1532"/>
        <v>3.0139620270458982E-4</v>
      </c>
      <c r="H9021">
        <f t="shared" si="1535"/>
        <v>-3.7299433121503241E-3</v>
      </c>
      <c r="I9021">
        <f t="shared" si="1536"/>
        <v>1.3912477111854931E-5</v>
      </c>
      <c r="J9021">
        <f t="shared" si="1537"/>
        <v>1.0872384308528643E-5</v>
      </c>
      <c r="K9021">
        <f t="shared" si="1538"/>
        <v>4.1558957245788344</v>
      </c>
      <c r="L9021">
        <f t="shared" si="1539"/>
        <v>48124.176763697265</v>
      </c>
    </row>
    <row r="9022" spans="1:12" x14ac:dyDescent="0.25">
      <c r="A9022" s="1">
        <v>38616</v>
      </c>
      <c r="B9022">
        <v>1210.1999510000001</v>
      </c>
      <c r="C9022">
        <f t="shared" si="1533"/>
        <v>1.4251497279321683E-4</v>
      </c>
      <c r="D9022">
        <f t="shared" si="1541"/>
        <v>1776.4623833340961</v>
      </c>
      <c r="E9022">
        <f t="shared" si="1531"/>
        <v>-0.1666988847065527</v>
      </c>
      <c r="F9022">
        <f t="shared" si="1534"/>
        <v>-3.9794377705542061E-3</v>
      </c>
      <c r="G9022">
        <f t="shared" si="1532"/>
        <v>3.0139620270458982E-4</v>
      </c>
      <c r="H9022">
        <f t="shared" si="1535"/>
        <v>-4.280833973258796E-3</v>
      </c>
      <c r="I9022">
        <f t="shared" si="1536"/>
        <v>1.8325539506606692E-5</v>
      </c>
      <c r="J9022">
        <f t="shared" si="1537"/>
        <v>1.3051282608011849E-5</v>
      </c>
      <c r="K9022">
        <f t="shared" si="1538"/>
        <v>4.0023145900530128</v>
      </c>
      <c r="L9022">
        <f t="shared" si="1539"/>
        <v>48157.586072073238</v>
      </c>
    </row>
    <row r="9023" spans="1:12" x14ac:dyDescent="0.25">
      <c r="A9023" s="1">
        <v>38617</v>
      </c>
      <c r="B9023">
        <v>1214.619995</v>
      </c>
      <c r="C9023">
        <f t="shared" si="1533"/>
        <v>1.4251497279321683E-4</v>
      </c>
      <c r="D9023">
        <f t="shared" si="1541"/>
        <v>1777.045430190462</v>
      </c>
      <c r="E9023">
        <f t="shared" si="1531"/>
        <v>-0.16525810451696454</v>
      </c>
      <c r="F9023">
        <f t="shared" si="1534"/>
        <v>1.5832951623817593E-3</v>
      </c>
      <c r="G9023">
        <f t="shared" si="1532"/>
        <v>3.0139620270458982E-4</v>
      </c>
      <c r="H9023">
        <f t="shared" si="1535"/>
        <v>1.2818989596771694E-3</v>
      </c>
      <c r="I9023">
        <f t="shared" si="1536"/>
        <v>1.6432649428214092E-6</v>
      </c>
      <c r="J9023">
        <f t="shared" si="1537"/>
        <v>1.5898873256548642E-5</v>
      </c>
      <c r="K9023">
        <f t="shared" si="1538"/>
        <v>4.5540139642263373</v>
      </c>
      <c r="L9023">
        <f t="shared" si="1539"/>
        <v>48191.018574235815</v>
      </c>
    </row>
    <row r="9024" spans="1:12" x14ac:dyDescent="0.25">
      <c r="A9024" s="1">
        <v>38618</v>
      </c>
      <c r="B9024">
        <v>1215.290039</v>
      </c>
      <c r="C9024">
        <f t="shared" si="1533"/>
        <v>1.4251497279321683E-4</v>
      </c>
      <c r="D9024">
        <f t="shared" si="1541"/>
        <v>1777.6286684067124</v>
      </c>
      <c r="E9024">
        <f t="shared" si="1531"/>
        <v>-0.16516110739660528</v>
      </c>
      <c r="F9024">
        <f t="shared" si="1534"/>
        <v>2.395120931524275E-4</v>
      </c>
      <c r="G9024">
        <f t="shared" si="1532"/>
        <v>3.0139620270458982E-4</v>
      </c>
      <c r="H9024">
        <f t="shared" si="1535"/>
        <v>-6.1884109552162324E-5</v>
      </c>
      <c r="I9024">
        <f t="shared" si="1536"/>
        <v>3.8296430150640282E-9</v>
      </c>
      <c r="J9024">
        <f t="shared" si="1537"/>
        <v>1.2879219395976477E-5</v>
      </c>
      <c r="K9024">
        <f t="shared" si="1538"/>
        <v>4.710860514032178</v>
      </c>
      <c r="L9024">
        <f t="shared" si="1539"/>
        <v>48224.474286286844</v>
      </c>
    </row>
    <row r="9025" spans="1:12" x14ac:dyDescent="0.25">
      <c r="A9025" s="1">
        <v>38621</v>
      </c>
      <c r="B9025">
        <v>1215.630005</v>
      </c>
      <c r="C9025">
        <f t="shared" si="1533"/>
        <v>1.4251497279321683E-4</v>
      </c>
      <c r="D9025">
        <f t="shared" si="1541"/>
        <v>1778.2120980456516</v>
      </c>
      <c r="E9025">
        <f t="shared" si="1531"/>
        <v>-0.165182149547483</v>
      </c>
      <c r="F9025">
        <f t="shared" si="1534"/>
        <v>1.2147282191543596E-4</v>
      </c>
      <c r="G9025">
        <f t="shared" si="1532"/>
        <v>3.0139620270458982E-4</v>
      </c>
      <c r="H9025">
        <f t="shared" si="1535"/>
        <v>-1.7992338078915386E-4</v>
      </c>
      <c r="I9025">
        <f t="shared" si="1536"/>
        <v>3.2372422954598861E-8</v>
      </c>
      <c r="J9025">
        <f t="shared" si="1537"/>
        <v>1.0277035027323676E-5</v>
      </c>
      <c r="K9025">
        <f t="shared" si="1538"/>
        <v>4.8222858588470974</v>
      </c>
      <c r="L9025">
        <f t="shared" si="1539"/>
        <v>48257.953224339355</v>
      </c>
    </row>
    <row r="9026" spans="1:12" x14ac:dyDescent="0.25">
      <c r="A9026" s="1">
        <v>38622</v>
      </c>
      <c r="B9026">
        <v>1215.660034</v>
      </c>
      <c r="C9026">
        <f t="shared" si="1533"/>
        <v>1.4251497279321683E-4</v>
      </c>
      <c r="D9026">
        <f t="shared" si="1541"/>
        <v>1778.7957191701073</v>
      </c>
      <c r="E9026">
        <f t="shared" ref="E9026:E9089" si="1542">LOG(B9026) - LOG(D9026)</f>
        <v>-0.16531393652913717</v>
      </c>
      <c r="F9026">
        <f t="shared" si="1534"/>
        <v>1.0727991138992365E-5</v>
      </c>
      <c r="G9026">
        <f t="shared" ref="G9026:G9089" si="1543">S$4</f>
        <v>3.0139620270458982E-4</v>
      </c>
      <c r="H9026">
        <f t="shared" si="1535"/>
        <v>-2.9066821156559745E-4</v>
      </c>
      <c r="I9026">
        <f t="shared" si="1536"/>
        <v>8.4488009214742918E-8</v>
      </c>
      <c r="J9026">
        <f t="shared" si="1537"/>
        <v>8.4674034144229527E-6</v>
      </c>
      <c r="K9026">
        <f t="shared" si="1538"/>
        <v>4.9157157810347236</v>
      </c>
      <c r="L9026">
        <f t="shared" si="1539"/>
        <v>48291.455404517561</v>
      </c>
    </row>
    <row r="9027" spans="1:12" x14ac:dyDescent="0.25">
      <c r="A9027" s="1">
        <v>38623</v>
      </c>
      <c r="B9027">
        <v>1216.8900149999999</v>
      </c>
      <c r="C9027">
        <f t="shared" ref="C9027:C9090" si="1544">P$5</f>
        <v>1.4251497279321683E-4</v>
      </c>
      <c r="D9027">
        <f t="shared" si="1541"/>
        <v>1779.3795318429261</v>
      </c>
      <c r="E9027">
        <f t="shared" si="1542"/>
        <v>-0.16501726299940467</v>
      </c>
      <c r="F9027">
        <f t="shared" ref="F9027:F9090" si="1545">LOG(B9027)-LOG(B9026)</f>
        <v>4.3918850252566699E-4</v>
      </c>
      <c r="G9027">
        <f t="shared" si="1543"/>
        <v>3.0139620270458982E-4</v>
      </c>
      <c r="H9027">
        <f t="shared" si="1535"/>
        <v>1.3779229982107717E-4</v>
      </c>
      <c r="I9027">
        <f t="shared" si="1536"/>
        <v>1.8986717889981623E-8</v>
      </c>
      <c r="J9027">
        <f t="shared" si="1537"/>
        <v>7.2186239262099282E-6</v>
      </c>
      <c r="K9027">
        <f t="shared" si="1538"/>
        <v>4.9991694540651146</v>
      </c>
      <c r="L9027">
        <f t="shared" si="1539"/>
        <v>48324.98084295688</v>
      </c>
    </row>
    <row r="9028" spans="1:12" x14ac:dyDescent="0.25">
      <c r="A9028" s="1">
        <v>38624</v>
      </c>
      <c r="B9028">
        <v>1227.6800539999999</v>
      </c>
      <c r="C9028">
        <f t="shared" si="1544"/>
        <v>1.4251497279321683E-4</v>
      </c>
      <c r="D9028">
        <f t="shared" si="1541"/>
        <v>1779.9635361269757</v>
      </c>
      <c r="E9028">
        <f t="shared" si="1542"/>
        <v>-0.1613259055962204</v>
      </c>
      <c r="F9028">
        <f t="shared" si="1545"/>
        <v>3.8338723759774318E-3</v>
      </c>
      <c r="G9028">
        <f t="shared" si="1543"/>
        <v>3.0139620270458982E-4</v>
      </c>
      <c r="H9028">
        <f t="shared" ref="H9028:H9091" si="1546">F9028-G9028</f>
        <v>3.5324761732728419E-3</v>
      </c>
      <c r="I9028">
        <f t="shared" ref="I9028:I9091" si="1547">H9028*H9028</f>
        <v>1.2478387914740341E-5</v>
      </c>
      <c r="J9028">
        <f t="shared" ref="J9028:J9091" si="1548">S$7+S$5*I9027+S$6*J9027</f>
        <v>6.3264061157602531E-6</v>
      </c>
      <c r="K9028">
        <f t="shared" ref="K9028:K9091" si="1549">-0.5*LN(2*PI()*J9028)-I9028/2/J9028</f>
        <v>4.0802360043208354</v>
      </c>
      <c r="L9028">
        <f t="shared" ref="L9028:L9091" si="1550">POWER(10,LOG(L9027)+$G9028)</f>
        <v>48358.529555803922</v>
      </c>
    </row>
    <row r="9029" spans="1:12" x14ac:dyDescent="0.25">
      <c r="A9029" s="1">
        <v>38625</v>
      </c>
      <c r="B9029">
        <v>1228.8100589999999</v>
      </c>
      <c r="C9029">
        <f t="shared" si="1544"/>
        <v>1.4251497279321683E-4</v>
      </c>
      <c r="D9029">
        <f t="shared" si="1541"/>
        <v>1780.5477320851458</v>
      </c>
      <c r="E9029">
        <f t="shared" si="1542"/>
        <v>-0.1610688627055068</v>
      </c>
      <c r="F9029">
        <f t="shared" si="1545"/>
        <v>3.9955786350720501E-4</v>
      </c>
      <c r="G9029">
        <f t="shared" si="1543"/>
        <v>3.0139620270458982E-4</v>
      </c>
      <c r="H9029">
        <f t="shared" si="1546"/>
        <v>9.8161660802615193E-5</v>
      </c>
      <c r="I9029">
        <f t="shared" si="1547"/>
        <v>9.6357116515276795E-9</v>
      </c>
      <c r="J9029">
        <f t="shared" si="1548"/>
        <v>9.4442834803163606E-6</v>
      </c>
      <c r="K9029">
        <f t="shared" si="1549"/>
        <v>4.8656017932980253</v>
      </c>
      <c r="L9029">
        <f t="shared" si="1550"/>
        <v>48392.101559216506</v>
      </c>
    </row>
    <row r="9030" spans="1:12" x14ac:dyDescent="0.25">
      <c r="A9030" s="1">
        <v>38628</v>
      </c>
      <c r="B9030">
        <v>1226.6999510000001</v>
      </c>
      <c r="C9030">
        <f t="shared" si="1544"/>
        <v>1.4251497279321683E-4</v>
      </c>
      <c r="D9030">
        <f t="shared" si="1541"/>
        <v>1781.1321197803431</v>
      </c>
      <c r="E9030">
        <f t="shared" si="1542"/>
        <v>-0.16195778757478951</v>
      </c>
      <c r="F9030">
        <f t="shared" si="1545"/>
        <v>-7.464098964891086E-4</v>
      </c>
      <c r="G9030">
        <f t="shared" si="1543"/>
        <v>3.0139620270458982E-4</v>
      </c>
      <c r="H9030">
        <f t="shared" si="1546"/>
        <v>-1.0478060991936985E-3</v>
      </c>
      <c r="I9030">
        <f t="shared" si="1547"/>
        <v>1.0978976215075147E-6</v>
      </c>
      <c r="J9030">
        <f t="shared" si="1548"/>
        <v>7.878714587770319E-6</v>
      </c>
      <c r="K9030">
        <f t="shared" si="1549"/>
        <v>4.8870594419126672</v>
      </c>
      <c r="L9030">
        <f t="shared" si="1550"/>
        <v>48425.696869363666</v>
      </c>
    </row>
    <row r="9031" spans="1:12" x14ac:dyDescent="0.25">
      <c r="A9031" s="1">
        <v>38629</v>
      </c>
      <c r="B9031">
        <v>1214.469971</v>
      </c>
      <c r="C9031">
        <f t="shared" si="1544"/>
        <v>1.4251497279321683E-4</v>
      </c>
      <c r="D9031">
        <f t="shared" si="1541"/>
        <v>1781.7166992754976</v>
      </c>
      <c r="E9031">
        <f t="shared" si="1542"/>
        <v>-0.1664518695708721</v>
      </c>
      <c r="F9031">
        <f t="shared" si="1545"/>
        <v>-4.3515670232889825E-3</v>
      </c>
      <c r="G9031">
        <f t="shared" si="1543"/>
        <v>3.0139620270458982E-4</v>
      </c>
      <c r="H9031">
        <f t="shared" si="1546"/>
        <v>-4.6529632259935724E-3</v>
      </c>
      <c r="I9031">
        <f t="shared" si="1547"/>
        <v>2.1650066782448513E-5</v>
      </c>
      <c r="J9031">
        <f t="shared" si="1548"/>
        <v>7.1115993639846344E-6</v>
      </c>
      <c r="K9031">
        <f t="shared" si="1549"/>
        <v>3.4857873557804702</v>
      </c>
      <c r="L9031">
        <f t="shared" si="1550"/>
        <v>48459.315502425678</v>
      </c>
    </row>
    <row r="9032" spans="1:12" x14ac:dyDescent="0.25">
      <c r="A9032" s="1">
        <v>38630</v>
      </c>
      <c r="B9032">
        <v>1196.3900149999999</v>
      </c>
      <c r="C9032">
        <f t="shared" si="1544"/>
        <v>1.4251497279321683E-4</v>
      </c>
      <c r="D9032">
        <f t="shared" si="1541"/>
        <v>1782.3014706335589</v>
      </c>
      <c r="E9032">
        <f t="shared" si="1542"/>
        <v>-0.17310838566821296</v>
      </c>
      <c r="F9032">
        <f t="shared" si="1545"/>
        <v>-6.514001124547697E-3</v>
      </c>
      <c r="G9032">
        <f t="shared" si="1543"/>
        <v>3.0139620270458982E-4</v>
      </c>
      <c r="H9032">
        <f t="shared" si="1546"/>
        <v>-6.8153973272522868E-3</v>
      </c>
      <c r="I9032">
        <f t="shared" si="1547"/>
        <v>4.6449640728317613E-5</v>
      </c>
      <c r="J9032">
        <f t="shared" si="1548"/>
        <v>1.2746972121918529E-5</v>
      </c>
      <c r="K9032">
        <f t="shared" si="1549"/>
        <v>2.8941826393472114</v>
      </c>
      <c r="L9032">
        <f t="shared" si="1550"/>
        <v>48492.957474594034</v>
      </c>
    </row>
    <row r="9033" spans="1:12" x14ac:dyDescent="0.25">
      <c r="A9033" s="1">
        <v>38631</v>
      </c>
      <c r="B9033">
        <v>1191.48999</v>
      </c>
      <c r="C9033">
        <f t="shared" si="1544"/>
        <v>1.4251497279321683E-4</v>
      </c>
      <c r="D9033">
        <f t="shared" ref="D9033:D9096" si="1551">POWER(10,LOG(D9032)+$C9033)</f>
        <v>1782.8864339174963</v>
      </c>
      <c r="E9033">
        <f t="shared" si="1542"/>
        <v>-0.17503328233625348</v>
      </c>
      <c r="F9033">
        <f t="shared" si="1545"/>
        <v>-1.7823816952473592E-3</v>
      </c>
      <c r="G9033">
        <f t="shared" si="1543"/>
        <v>3.0139620270458982E-4</v>
      </c>
      <c r="H9033">
        <f t="shared" si="1546"/>
        <v>-2.0837778979519491E-3</v>
      </c>
      <c r="I9033">
        <f t="shared" si="1547"/>
        <v>4.3421303279930435E-6</v>
      </c>
      <c r="J9033">
        <f t="shared" si="1548"/>
        <v>2.4131305412875457E-5</v>
      </c>
      <c r="K9033">
        <f t="shared" si="1549"/>
        <v>4.3070929333390806</v>
      </c>
      <c r="L9033">
        <f t="shared" si="1550"/>
        <v>48526.62280207147</v>
      </c>
    </row>
    <row r="9034" spans="1:12" x14ac:dyDescent="0.25">
      <c r="A9034" s="1">
        <v>38632</v>
      </c>
      <c r="B9034">
        <v>1195.900024</v>
      </c>
      <c r="C9034">
        <f t="shared" si="1544"/>
        <v>1.4251497279321683E-4</v>
      </c>
      <c r="D9034">
        <f t="shared" si="1551"/>
        <v>1783.4715891903027</v>
      </c>
      <c r="E9034">
        <f t="shared" si="1542"/>
        <v>-0.17357132079000159</v>
      </c>
      <c r="F9034">
        <f t="shared" si="1545"/>
        <v>1.6044765190450505E-3</v>
      </c>
      <c r="G9034">
        <f t="shared" si="1543"/>
        <v>3.0139620270458982E-4</v>
      </c>
      <c r="H9034">
        <f t="shared" si="1546"/>
        <v>1.3030803163404606E-3</v>
      </c>
      <c r="I9034">
        <f t="shared" si="1547"/>
        <v>1.698018310833955E-6</v>
      </c>
      <c r="J9034">
        <f t="shared" si="1548"/>
        <v>1.9441808475728238E-5</v>
      </c>
      <c r="K9034">
        <f t="shared" si="1549"/>
        <v>4.4614345861559332</v>
      </c>
      <c r="L9034">
        <f t="shared" si="1550"/>
        <v>48560.31150107197</v>
      </c>
    </row>
    <row r="9035" spans="1:12" x14ac:dyDescent="0.25">
      <c r="A9035" s="1">
        <v>38635</v>
      </c>
      <c r="B9035">
        <v>1187.329956</v>
      </c>
      <c r="C9035">
        <f t="shared" si="1544"/>
        <v>1.4251497279321683E-4</v>
      </c>
      <c r="D9035">
        <f t="shared" si="1551"/>
        <v>1784.0569365149902</v>
      </c>
      <c r="E9035">
        <f t="shared" si="1542"/>
        <v>-0.17683728529660758</v>
      </c>
      <c r="F9035">
        <f t="shared" si="1545"/>
        <v>-3.1234495338128276E-3</v>
      </c>
      <c r="G9035">
        <f t="shared" si="1543"/>
        <v>3.0139620270458982E-4</v>
      </c>
      <c r="H9035">
        <f t="shared" si="1546"/>
        <v>-3.4248457365174175E-3</v>
      </c>
      <c r="I9035">
        <f t="shared" si="1547"/>
        <v>1.1729568318941531E-5</v>
      </c>
      <c r="J9035">
        <f t="shared" si="1548"/>
        <v>1.5371185971842034E-5</v>
      </c>
      <c r="K9035">
        <f t="shared" si="1549"/>
        <v>4.2410253630955506</v>
      </c>
      <c r="L9035">
        <f t="shared" si="1550"/>
        <v>48594.023587820775</v>
      </c>
    </row>
    <row r="9036" spans="1:12" x14ac:dyDescent="0.25">
      <c r="A9036" s="1">
        <v>38636</v>
      </c>
      <c r="B9036">
        <v>1184.869995</v>
      </c>
      <c r="C9036">
        <f t="shared" si="1544"/>
        <v>1.4251497279321683E-4</v>
      </c>
      <c r="D9036">
        <f t="shared" si="1551"/>
        <v>1784.6424759545914</v>
      </c>
      <c r="E9036">
        <f t="shared" si="1542"/>
        <v>-0.17788052355834605</v>
      </c>
      <c r="F9036">
        <f t="shared" si="1545"/>
        <v>-9.0072328894530429E-4</v>
      </c>
      <c r="G9036">
        <f t="shared" si="1543"/>
        <v>3.0139620270458982E-4</v>
      </c>
      <c r="H9036">
        <f t="shared" si="1546"/>
        <v>-1.2021194916498942E-3</v>
      </c>
      <c r="I9036">
        <f t="shared" si="1547"/>
        <v>1.4450912722046E-6</v>
      </c>
      <c r="J9036">
        <f t="shared" si="1548"/>
        <v>1.5539212062393427E-5</v>
      </c>
      <c r="K9036">
        <f t="shared" si="1549"/>
        <v>4.5706352100513632</v>
      </c>
      <c r="L9036">
        <f t="shared" si="1550"/>
        <v>48627.759078554402</v>
      </c>
    </row>
    <row r="9037" spans="1:12" x14ac:dyDescent="0.25">
      <c r="A9037" s="1">
        <v>38637</v>
      </c>
      <c r="B9037">
        <v>1177.6800539999999</v>
      </c>
      <c r="C9037">
        <f t="shared" si="1544"/>
        <v>1.4251497279321683E-4</v>
      </c>
      <c r="D9037">
        <f t="shared" si="1551"/>
        <v>1785.2282075721612</v>
      </c>
      <c r="E9037">
        <f t="shared" si="1542"/>
        <v>-0.18066642070446948</v>
      </c>
      <c r="F9037">
        <f t="shared" si="1545"/>
        <v>-2.6433821733298224E-3</v>
      </c>
      <c r="G9037">
        <f t="shared" si="1543"/>
        <v>3.0139620270458982E-4</v>
      </c>
      <c r="H9037">
        <f t="shared" si="1546"/>
        <v>-2.9447783760344123E-3</v>
      </c>
      <c r="I9037">
        <f t="shared" si="1547"/>
        <v>8.6717196839598711E-6</v>
      </c>
      <c r="J9037">
        <f t="shared" si="1548"/>
        <v>1.2568409080190379E-5</v>
      </c>
      <c r="K9037">
        <f t="shared" si="1549"/>
        <v>4.3782427190806983</v>
      </c>
      <c r="L9037">
        <f t="shared" si="1550"/>
        <v>48661.517989520617</v>
      </c>
    </row>
    <row r="9038" spans="1:12" x14ac:dyDescent="0.25">
      <c r="A9038" s="1">
        <v>38638</v>
      </c>
      <c r="B9038">
        <v>1176.839966</v>
      </c>
      <c r="C9038">
        <f t="shared" si="1544"/>
        <v>1.4251497279321683E-4</v>
      </c>
      <c r="D9038">
        <f t="shared" si="1551"/>
        <v>1785.8141314307725</v>
      </c>
      <c r="E9038">
        <f t="shared" si="1542"/>
        <v>-0.1811188464829443</v>
      </c>
      <c r="F9038">
        <f t="shared" si="1545"/>
        <v>-3.0991080568121276E-4</v>
      </c>
      <c r="G9038">
        <f t="shared" si="1543"/>
        <v>3.0139620270458982E-4</v>
      </c>
      <c r="H9038">
        <f t="shared" si="1546"/>
        <v>-6.1130700838580264E-4</v>
      </c>
      <c r="I9038">
        <f t="shared" si="1547"/>
        <v>3.7369625850159978E-7</v>
      </c>
      <c r="J9038">
        <f t="shared" si="1548"/>
        <v>1.2662645409522765E-5</v>
      </c>
      <c r="K9038">
        <f t="shared" si="1549"/>
        <v>4.7047327166798363</v>
      </c>
      <c r="L9038">
        <f t="shared" si="1550"/>
        <v>48695.300336978478</v>
      </c>
    </row>
    <row r="9039" spans="1:12" x14ac:dyDescent="0.25">
      <c r="A9039" s="1">
        <v>38639</v>
      </c>
      <c r="B9039">
        <v>1186.5699460000001</v>
      </c>
      <c r="C9039">
        <f t="shared" si="1544"/>
        <v>1.4251497279321683E-4</v>
      </c>
      <c r="D9039">
        <f t="shared" si="1551"/>
        <v>1786.4002475935195</v>
      </c>
      <c r="E9039">
        <f t="shared" si="1542"/>
        <v>-0.1776854261297709</v>
      </c>
      <c r="F9039">
        <f t="shared" si="1545"/>
        <v>3.5759353259670057E-3</v>
      </c>
      <c r="G9039">
        <f t="shared" si="1543"/>
        <v>3.0139620270458982E-4</v>
      </c>
      <c r="H9039">
        <f t="shared" si="1546"/>
        <v>3.2745391232624158E-3</v>
      </c>
      <c r="I9039">
        <f t="shared" si="1547"/>
        <v>1.0722606469776191E-5</v>
      </c>
      <c r="J9039">
        <f t="shared" si="1548"/>
        <v>1.0236773067717436E-5</v>
      </c>
      <c r="K9039">
        <f t="shared" si="1549"/>
        <v>4.3020937137935213</v>
      </c>
      <c r="L9039">
        <f t="shared" si="1550"/>
        <v>48729.106137198345</v>
      </c>
    </row>
    <row r="9040" spans="1:12" x14ac:dyDescent="0.25">
      <c r="A9040" s="1">
        <v>38642</v>
      </c>
      <c r="B9040">
        <v>1190.099976</v>
      </c>
      <c r="C9040">
        <f t="shared" si="1544"/>
        <v>1.4251497279321683E-4</v>
      </c>
      <c r="D9040">
        <f t="shared" si="1551"/>
        <v>1786.9865561235183</v>
      </c>
      <c r="E9040">
        <f t="shared" si="1542"/>
        <v>-0.17653783879334828</v>
      </c>
      <c r="F9040">
        <f t="shared" si="1545"/>
        <v>1.2901023092162234E-3</v>
      </c>
      <c r="G9040">
        <f t="shared" si="1543"/>
        <v>3.0139620270458982E-4</v>
      </c>
      <c r="H9040">
        <f t="shared" si="1546"/>
        <v>9.887061065116335E-4</v>
      </c>
      <c r="I9040">
        <f t="shared" si="1547"/>
        <v>9.7753976505339367E-7</v>
      </c>
      <c r="J9040">
        <f t="shared" si="1548"/>
        <v>1.1649318020817159E-5</v>
      </c>
      <c r="K9040">
        <f t="shared" si="1549"/>
        <v>4.7192359736495106</v>
      </c>
      <c r="L9040">
        <f t="shared" si="1550"/>
        <v>48762.935406461846</v>
      </c>
    </row>
    <row r="9041" spans="1:12" x14ac:dyDescent="0.25">
      <c r="A9041" s="1">
        <v>38643</v>
      </c>
      <c r="B9041">
        <v>1178.1400149999999</v>
      </c>
      <c r="C9041">
        <f t="shared" si="1544"/>
        <v>1.4251497279321683E-4</v>
      </c>
      <c r="D9041">
        <f t="shared" si="1551"/>
        <v>1787.5730570839048</v>
      </c>
      <c r="E9041">
        <f t="shared" si="1542"/>
        <v>-0.18106689334290049</v>
      </c>
      <c r="F9041">
        <f t="shared" si="1545"/>
        <v>-4.386539576759052E-3</v>
      </c>
      <c r="G9041">
        <f t="shared" si="1543"/>
        <v>3.0139620270458982E-4</v>
      </c>
      <c r="H9041">
        <f t="shared" si="1546"/>
        <v>-4.6879357794636419E-3</v>
      </c>
      <c r="I9041">
        <f t="shared" si="1547"/>
        <v>2.1976741872375385E-5</v>
      </c>
      <c r="J9041">
        <f t="shared" si="1548"/>
        <v>9.7100605152521046E-6</v>
      </c>
      <c r="K9041">
        <f t="shared" si="1549"/>
        <v>3.7205874499653833</v>
      </c>
      <c r="L9041">
        <f t="shared" si="1550"/>
        <v>48796.788161061922</v>
      </c>
    </row>
    <row r="9042" spans="1:12" x14ac:dyDescent="0.25">
      <c r="A9042" s="1">
        <v>38644</v>
      </c>
      <c r="B9042">
        <v>1195.76001</v>
      </c>
      <c r="C9042">
        <f t="shared" si="1544"/>
        <v>1.4251497279321683E-4</v>
      </c>
      <c r="D9042">
        <f t="shared" si="1551"/>
        <v>1788.1597505378359</v>
      </c>
      <c r="E9042">
        <f t="shared" si="1542"/>
        <v>-0.17476229002987598</v>
      </c>
      <c r="F9042">
        <f t="shared" si="1545"/>
        <v>6.4471182858181209E-3</v>
      </c>
      <c r="G9042">
        <f t="shared" si="1543"/>
        <v>3.0139620270458982E-4</v>
      </c>
      <c r="H9042">
        <f t="shared" si="1546"/>
        <v>6.145722083113531E-3</v>
      </c>
      <c r="I9042">
        <f t="shared" si="1547"/>
        <v>3.7769899922869321E-5</v>
      </c>
      <c r="J9042">
        <f t="shared" si="1548"/>
        <v>1.4660666500441807E-5</v>
      </c>
      <c r="K9042">
        <f t="shared" si="1549"/>
        <v>3.3580954616638667</v>
      </c>
      <c r="L9042">
        <f t="shared" si="1550"/>
        <v>48830.664417302833</v>
      </c>
    </row>
    <row r="9043" spans="1:12" x14ac:dyDescent="0.25">
      <c r="A9043" s="1">
        <v>38645</v>
      </c>
      <c r="B9043">
        <v>1177.8000489999999</v>
      </c>
      <c r="C9043">
        <f t="shared" si="1544"/>
        <v>1.4251497279321683E-4</v>
      </c>
      <c r="D9043">
        <f t="shared" si="1551"/>
        <v>1788.7466365484895</v>
      </c>
      <c r="E9043">
        <f t="shared" si="1542"/>
        <v>-0.1814772620957994</v>
      </c>
      <c r="F9043">
        <f t="shared" si="1545"/>
        <v>-6.5724570931298132E-3</v>
      </c>
      <c r="G9043">
        <f t="shared" si="1543"/>
        <v>3.0139620270458982E-4</v>
      </c>
      <c r="H9043">
        <f t="shared" si="1546"/>
        <v>-6.8738532958344031E-3</v>
      </c>
      <c r="I9043">
        <f t="shared" si="1547"/>
        <v>4.7249859132653489E-5</v>
      </c>
      <c r="J9043">
        <f t="shared" si="1548"/>
        <v>2.2862106199135571E-5</v>
      </c>
      <c r="K9043">
        <f t="shared" si="1549"/>
        <v>3.3907100744145717</v>
      </c>
      <c r="L9043">
        <f t="shared" si="1550"/>
        <v>48864.564191500162</v>
      </c>
    </row>
    <row r="9044" spans="1:12" x14ac:dyDescent="0.25">
      <c r="A9044" s="1">
        <v>38646</v>
      </c>
      <c r="B9044">
        <v>1179.589966</v>
      </c>
      <c r="C9044">
        <f t="shared" si="1544"/>
        <v>1.4251497279321683E-4</v>
      </c>
      <c r="D9044">
        <f t="shared" si="1551"/>
        <v>1789.3337151790638</v>
      </c>
      <c r="E9044">
        <f t="shared" si="1542"/>
        <v>-0.18096027548370364</v>
      </c>
      <c r="F9044">
        <f t="shared" si="1545"/>
        <v>6.5950158488936594E-4</v>
      </c>
      <c r="G9044">
        <f t="shared" si="1543"/>
        <v>3.0139620270458982E-4</v>
      </c>
      <c r="H9044">
        <f t="shared" si="1546"/>
        <v>3.5810538218477612E-4</v>
      </c>
      <c r="I9044">
        <f t="shared" si="1547"/>
        <v>1.2823946474970458E-7</v>
      </c>
      <c r="J9044">
        <f t="shared" si="1548"/>
        <v>3.1439256267020112E-5</v>
      </c>
      <c r="K9044">
        <f t="shared" si="1549"/>
        <v>4.262748610014933</v>
      </c>
      <c r="L9044">
        <f t="shared" si="1550"/>
        <v>48898.487499980794</v>
      </c>
    </row>
    <row r="9045" spans="1:12" x14ac:dyDescent="0.25">
      <c r="A9045" s="1">
        <v>38649</v>
      </c>
      <c r="B9045">
        <v>1199.380005</v>
      </c>
      <c r="C9045">
        <f t="shared" si="1544"/>
        <v>1.4251497279321683E-4</v>
      </c>
      <c r="D9045">
        <f t="shared" si="1551"/>
        <v>1789.9209864927782</v>
      </c>
      <c r="E9045">
        <f t="shared" si="1542"/>
        <v>-0.17387705570340373</v>
      </c>
      <c r="F9045">
        <f t="shared" si="1545"/>
        <v>7.2257347530935156E-3</v>
      </c>
      <c r="G9045">
        <f t="shared" si="1543"/>
        <v>3.0139620270458982E-4</v>
      </c>
      <c r="H9045">
        <f t="shared" si="1546"/>
        <v>6.9243385503889258E-3</v>
      </c>
      <c r="I9045">
        <f t="shared" si="1547"/>
        <v>4.7946464360402213E-5</v>
      </c>
      <c r="J9045">
        <f t="shared" si="1548"/>
        <v>2.3282691041307481E-5</v>
      </c>
      <c r="K9045">
        <f t="shared" si="1549"/>
        <v>3.3853026487696312</v>
      </c>
      <c r="L9045">
        <f t="shared" si="1550"/>
        <v>48932.434359082974</v>
      </c>
    </row>
    <row r="9046" spans="1:12" x14ac:dyDescent="0.25">
      <c r="A9046" s="1">
        <v>38650</v>
      </c>
      <c r="B9046">
        <v>1196.540039</v>
      </c>
      <c r="C9046">
        <f t="shared" si="1544"/>
        <v>1.4251497279321683E-4</v>
      </c>
      <c r="D9046">
        <f t="shared" si="1551"/>
        <v>1790.5084505528723</v>
      </c>
      <c r="E9046">
        <f t="shared" si="1542"/>
        <v>-0.17504913937430366</v>
      </c>
      <c r="F9046">
        <f t="shared" si="1545"/>
        <v>-1.0295686981067753E-3</v>
      </c>
      <c r="G9046">
        <f t="shared" si="1543"/>
        <v>3.0139620270458982E-4</v>
      </c>
      <c r="H9046">
        <f t="shared" si="1546"/>
        <v>-1.3309649008113652E-3</v>
      </c>
      <c r="I9046">
        <f t="shared" si="1547"/>
        <v>1.7714675671918071E-6</v>
      </c>
      <c r="J9046">
        <f t="shared" si="1548"/>
        <v>3.1942303487494291E-5</v>
      </c>
      <c r="K9046">
        <f t="shared" si="1549"/>
        <v>4.2291219391930035</v>
      </c>
      <c r="L9046">
        <f t="shared" si="1550"/>
        <v>48966.404785156279</v>
      </c>
    </row>
    <row r="9047" spans="1:12" x14ac:dyDescent="0.25">
      <c r="A9047" s="1">
        <v>38651</v>
      </c>
      <c r="B9047">
        <v>1191.380005</v>
      </c>
      <c r="C9047">
        <f t="shared" si="1544"/>
        <v>1.4251497279321683E-4</v>
      </c>
      <c r="D9047">
        <f t="shared" si="1551"/>
        <v>1791.0961074226054</v>
      </c>
      <c r="E9047">
        <f t="shared" si="1542"/>
        <v>-0.17706858300416073</v>
      </c>
      <c r="F9047">
        <f t="shared" si="1545"/>
        <v>-1.8769286570639032E-3</v>
      </c>
      <c r="G9047">
        <f t="shared" si="1543"/>
        <v>3.0139620270458982E-4</v>
      </c>
      <c r="H9047">
        <f t="shared" si="1546"/>
        <v>-2.1783248597684931E-3</v>
      </c>
      <c r="I9047">
        <f t="shared" si="1547"/>
        <v>4.7450991946854249E-6</v>
      </c>
      <c r="J9047">
        <f t="shared" si="1548"/>
        <v>2.4127606919537496E-5</v>
      </c>
      <c r="K9047">
        <f t="shared" si="1549"/>
        <v>4.2988049966962389</v>
      </c>
      <c r="L9047">
        <f t="shared" si="1550"/>
        <v>49000.398794561639</v>
      </c>
    </row>
    <row r="9048" spans="1:12" x14ac:dyDescent="0.25">
      <c r="A9048" s="1">
        <v>38652</v>
      </c>
      <c r="B9048">
        <v>1178.900024</v>
      </c>
      <c r="C9048">
        <f t="shared" si="1544"/>
        <v>1.4251497279321683E-4</v>
      </c>
      <c r="D9048">
        <f t="shared" si="1551"/>
        <v>1791.683957165262</v>
      </c>
      <c r="E9048">
        <f t="shared" si="1542"/>
        <v>-0.18178442847109677</v>
      </c>
      <c r="F9048">
        <f t="shared" si="1545"/>
        <v>-4.5733304941424358E-3</v>
      </c>
      <c r="G9048">
        <f t="shared" si="1543"/>
        <v>3.0139620270458982E-4</v>
      </c>
      <c r="H9048">
        <f t="shared" si="1546"/>
        <v>-4.8747266968470256E-3</v>
      </c>
      <c r="I9048">
        <f t="shared" si="1547"/>
        <v>2.3762960368953115E-5</v>
      </c>
      <c r="J9048">
        <f t="shared" si="1548"/>
        <v>1.9560227110089242E-5</v>
      </c>
      <c r="K9048">
        <f t="shared" si="1549"/>
        <v>3.8946370236352883</v>
      </c>
      <c r="L9048">
        <f t="shared" si="1550"/>
        <v>49034.416403671334</v>
      </c>
    </row>
    <row r="9049" spans="1:12" x14ac:dyDescent="0.25">
      <c r="A9049" s="1">
        <v>38653</v>
      </c>
      <c r="B9049">
        <v>1198.410034</v>
      </c>
      <c r="C9049">
        <f t="shared" si="1544"/>
        <v>1.4251497279321683E-4</v>
      </c>
      <c r="D9049">
        <f t="shared" si="1551"/>
        <v>1792.2719998441426</v>
      </c>
      <c r="E9049">
        <f t="shared" si="1542"/>
        <v>-0.1747984833699312</v>
      </c>
      <c r="F9049">
        <f t="shared" si="1545"/>
        <v>7.1284600739591752E-3</v>
      </c>
      <c r="G9049">
        <f t="shared" si="1543"/>
        <v>3.0139620270458982E-4</v>
      </c>
      <c r="H9049">
        <f t="shared" si="1546"/>
        <v>6.8270638712545854E-3</v>
      </c>
      <c r="I9049">
        <f t="shared" si="1547"/>
        <v>4.6608801102189649E-5</v>
      </c>
      <c r="J9049">
        <f t="shared" si="1548"/>
        <v>2.2079553396839709E-5</v>
      </c>
      <c r="K9049">
        <f t="shared" si="1549"/>
        <v>3.3860164763138743</v>
      </c>
      <c r="L9049">
        <f t="shared" si="1550"/>
        <v>49068.457628869015</v>
      </c>
    </row>
    <row r="9050" spans="1:12" x14ac:dyDescent="0.25">
      <c r="A9050" s="1">
        <v>38656</v>
      </c>
      <c r="B9050">
        <v>1207.01001</v>
      </c>
      <c r="C9050">
        <f t="shared" si="1544"/>
        <v>1.4251497279321683E-4</v>
      </c>
      <c r="D9050">
        <f t="shared" si="1551"/>
        <v>1792.8602355225701</v>
      </c>
      <c r="E9050">
        <f t="shared" si="1542"/>
        <v>-0.17183556314482384</v>
      </c>
      <c r="F9050">
        <f t="shared" si="1545"/>
        <v>3.1054351979009631E-3</v>
      </c>
      <c r="G9050">
        <f t="shared" si="1543"/>
        <v>3.0139620270458982E-4</v>
      </c>
      <c r="H9050">
        <f t="shared" si="1546"/>
        <v>2.8040389951963732E-3</v>
      </c>
      <c r="I9050">
        <f t="shared" si="1547"/>
        <v>7.862634686581886E-6</v>
      </c>
      <c r="J9050">
        <f t="shared" si="1548"/>
        <v>3.0699973842961531E-5</v>
      </c>
      <c r="K9050">
        <f t="shared" si="1549"/>
        <v>4.1486297958641742</v>
      </c>
      <c r="L9050">
        <f t="shared" si="1550"/>
        <v>49102.522486549722</v>
      </c>
    </row>
    <row r="9051" spans="1:12" x14ac:dyDescent="0.25">
      <c r="A9051" s="1">
        <v>38657</v>
      </c>
      <c r="B9051">
        <v>1202.76001</v>
      </c>
      <c r="C9051">
        <f t="shared" si="1544"/>
        <v>1.4251497279321683E-4</v>
      </c>
      <c r="D9051">
        <f t="shared" si="1551"/>
        <v>1793.4486642638885</v>
      </c>
      <c r="E9051">
        <f t="shared" si="1542"/>
        <v>-0.17350996991351009</v>
      </c>
      <c r="F9051">
        <f t="shared" si="1545"/>
        <v>-1.5318917958930811E-3</v>
      </c>
      <c r="G9051">
        <f t="shared" si="1543"/>
        <v>3.0139620270458982E-4</v>
      </c>
      <c r="H9051">
        <f t="shared" si="1546"/>
        <v>-1.833287998597671E-3</v>
      </c>
      <c r="I9051">
        <f t="shared" si="1547"/>
        <v>3.3609448858022541E-6</v>
      </c>
      <c r="J9051">
        <f t="shared" si="1548"/>
        <v>2.5088610369554E-5</v>
      </c>
      <c r="K9051">
        <f t="shared" si="1549"/>
        <v>4.3106282717281807</v>
      </c>
      <c r="L9051">
        <f t="shared" si="1550"/>
        <v>49136.610993119852</v>
      </c>
    </row>
    <row r="9052" spans="1:12" x14ac:dyDescent="0.25">
      <c r="A9052" s="1">
        <v>38658</v>
      </c>
      <c r="B9052">
        <v>1214.76001</v>
      </c>
      <c r="C9052">
        <f t="shared" si="1544"/>
        <v>1.4251497279321683E-4</v>
      </c>
      <c r="D9052">
        <f t="shared" si="1551"/>
        <v>1794.0372861314606</v>
      </c>
      <c r="E9052">
        <f t="shared" si="1542"/>
        <v>-0.16934097843124984</v>
      </c>
      <c r="F9052">
        <f t="shared" si="1545"/>
        <v>4.3115064550534044E-3</v>
      </c>
      <c r="G9052">
        <f t="shared" si="1543"/>
        <v>3.0139620270458982E-4</v>
      </c>
      <c r="H9052">
        <f t="shared" si="1546"/>
        <v>4.0101102523488145E-3</v>
      </c>
      <c r="I9052">
        <f t="shared" si="1547"/>
        <v>1.6080984235993073E-5</v>
      </c>
      <c r="J9052">
        <f t="shared" si="1548"/>
        <v>1.9816069308211742E-5</v>
      </c>
      <c r="K9052">
        <f t="shared" si="1549"/>
        <v>4.0898139944655156</v>
      </c>
      <c r="L9052">
        <f t="shared" si="1550"/>
        <v>49170.723164997209</v>
      </c>
    </row>
    <row r="9053" spans="1:12" x14ac:dyDescent="0.25">
      <c r="A9053" s="1">
        <v>38659</v>
      </c>
      <c r="B9053">
        <v>1219.9399410000001</v>
      </c>
      <c r="C9053">
        <f t="shared" si="1544"/>
        <v>1.4251497279321683E-4</v>
      </c>
      <c r="D9053">
        <f t="shared" si="1551"/>
        <v>1794.6261011886736</v>
      </c>
      <c r="E9053">
        <f t="shared" si="1542"/>
        <v>-0.16763552947462612</v>
      </c>
      <c r="F9053">
        <f t="shared" si="1545"/>
        <v>1.8479639294168848E-3</v>
      </c>
      <c r="G9053">
        <f t="shared" si="1543"/>
        <v>3.0139620270458982E-4</v>
      </c>
      <c r="H9053">
        <f t="shared" si="1546"/>
        <v>1.5465677267122949E-3</v>
      </c>
      <c r="I9053">
        <f t="shared" si="1547"/>
        <v>2.391871733308036E-6</v>
      </c>
      <c r="J9053">
        <f t="shared" si="1548"/>
        <v>1.9951584267151789E-5</v>
      </c>
      <c r="K9053">
        <f t="shared" si="1549"/>
        <v>4.4322205698590942</v>
      </c>
      <c r="L9053">
        <f t="shared" si="1550"/>
        <v>49204.859018610987</v>
      </c>
    </row>
    <row r="9054" spans="1:12" x14ac:dyDescent="0.25">
      <c r="A9054" s="1">
        <v>38660</v>
      </c>
      <c r="B9054">
        <v>1220.1400149999999</v>
      </c>
      <c r="C9054">
        <f t="shared" si="1544"/>
        <v>1.4251497279321683E-4</v>
      </c>
      <c r="D9054">
        <f t="shared" si="1551"/>
        <v>1795.2151094989331</v>
      </c>
      <c r="E9054">
        <f t="shared" si="1542"/>
        <v>-0.16770682462189379</v>
      </c>
      <c r="F9054">
        <f t="shared" si="1545"/>
        <v>7.1219825525492553E-5</v>
      </c>
      <c r="G9054">
        <f t="shared" si="1543"/>
        <v>3.0139620270458982E-4</v>
      </c>
      <c r="H9054">
        <f t="shared" si="1546"/>
        <v>-2.3017637717909727E-4</v>
      </c>
      <c r="I9054">
        <f t="shared" si="1547"/>
        <v>5.2981164611294052E-8</v>
      </c>
      <c r="J9054">
        <f t="shared" si="1548"/>
        <v>1.5935726526266634E-5</v>
      </c>
      <c r="K9054">
        <f t="shared" si="1549"/>
        <v>4.6028726366419983</v>
      </c>
      <c r="L9054">
        <f t="shared" si="1550"/>
        <v>49239.018570401786</v>
      </c>
    </row>
    <row r="9055" spans="1:12" x14ac:dyDescent="0.25">
      <c r="A9055" s="1">
        <v>38663</v>
      </c>
      <c r="B9055">
        <v>1222.8100589999999</v>
      </c>
      <c r="C9055">
        <f t="shared" si="1544"/>
        <v>1.4251497279321683E-4</v>
      </c>
      <c r="D9055">
        <f t="shared" si="1551"/>
        <v>1795.8043111256666</v>
      </c>
      <c r="E9055">
        <f t="shared" si="1542"/>
        <v>-0.16690000718735565</v>
      </c>
      <c r="F9055">
        <f t="shared" si="1545"/>
        <v>9.4933240733130475E-4</v>
      </c>
      <c r="G9055">
        <f t="shared" si="1543"/>
        <v>3.0139620270458982E-4</v>
      </c>
      <c r="H9055">
        <f t="shared" si="1546"/>
        <v>6.4793620462671488E-4</v>
      </c>
      <c r="I9055">
        <f t="shared" si="1547"/>
        <v>4.1982132526607211E-7</v>
      </c>
      <c r="J9055">
        <f t="shared" si="1548"/>
        <v>1.2427441683072445E-5</v>
      </c>
      <c r="K9055">
        <f t="shared" si="1549"/>
        <v>4.7119723135481566</v>
      </c>
      <c r="L9055">
        <f t="shared" si="1550"/>
        <v>49273.201836821623</v>
      </c>
    </row>
    <row r="9056" spans="1:12" x14ac:dyDescent="0.25">
      <c r="A9056" s="1">
        <v>38664</v>
      </c>
      <c r="B9056">
        <v>1218.589966</v>
      </c>
      <c r="C9056">
        <f t="shared" si="1544"/>
        <v>1.4251497279321683E-4</v>
      </c>
      <c r="D9056">
        <f t="shared" si="1551"/>
        <v>1796.3937061323229</v>
      </c>
      <c r="E9056">
        <f t="shared" si="1542"/>
        <v>-0.16854392701771115</v>
      </c>
      <c r="F9056">
        <f t="shared" si="1545"/>
        <v>-1.5014048575618943E-3</v>
      </c>
      <c r="G9056">
        <f t="shared" si="1543"/>
        <v>3.0139620270458982E-4</v>
      </c>
      <c r="H9056">
        <f t="shared" si="1546"/>
        <v>-1.8028010602664842E-3</v>
      </c>
      <c r="I9056">
        <f t="shared" si="1547"/>
        <v>3.2500916628979596E-6</v>
      </c>
      <c r="J9056">
        <f t="shared" si="1548"/>
        <v>1.0086281508355407E-5</v>
      </c>
      <c r="K9056">
        <f t="shared" si="1549"/>
        <v>4.6721141654894742</v>
      </c>
      <c r="L9056">
        <f t="shared" si="1550"/>
        <v>49307.408834333946</v>
      </c>
    </row>
    <row r="9057" spans="1:12" x14ac:dyDescent="0.25">
      <c r="A9057" s="1">
        <v>38665</v>
      </c>
      <c r="B9057">
        <v>1220.650024</v>
      </c>
      <c r="C9057">
        <f t="shared" si="1544"/>
        <v>1.4251497279321683E-4</v>
      </c>
      <c r="D9057">
        <f t="shared" si="1551"/>
        <v>1796.9832945823696</v>
      </c>
      <c r="E9057">
        <f t="shared" si="1542"/>
        <v>-0.16795287576645057</v>
      </c>
      <c r="F9057">
        <f t="shared" si="1545"/>
        <v>7.3356622405418292E-4</v>
      </c>
      <c r="G9057">
        <f t="shared" si="1543"/>
        <v>3.0139620270458982E-4</v>
      </c>
      <c r="H9057">
        <f t="shared" si="1546"/>
        <v>4.321700213495931E-4</v>
      </c>
      <c r="I9057">
        <f t="shared" si="1547"/>
        <v>1.8677092735330776E-7</v>
      </c>
      <c r="J9057">
        <f t="shared" si="1548"/>
        <v>9.3003314373998886E-6</v>
      </c>
      <c r="K9057">
        <f t="shared" si="1549"/>
        <v>4.8637506369418402</v>
      </c>
      <c r="L9057">
        <f t="shared" si="1550"/>
        <v>49341.639579413604</v>
      </c>
    </row>
    <row r="9058" spans="1:12" x14ac:dyDescent="0.25">
      <c r="A9058" s="1">
        <v>38666</v>
      </c>
      <c r="B9058">
        <v>1230.959961</v>
      </c>
      <c r="C9058">
        <f t="shared" si="1544"/>
        <v>1.4251497279321683E-4</v>
      </c>
      <c r="D9058">
        <f t="shared" si="1551"/>
        <v>1797.5730765392955</v>
      </c>
      <c r="E9058">
        <f t="shared" si="1542"/>
        <v>-0.1644426277215123</v>
      </c>
      <c r="F9058">
        <f t="shared" si="1545"/>
        <v>3.6527630177318748E-3</v>
      </c>
      <c r="G9058">
        <f t="shared" si="1543"/>
        <v>3.0139620270458982E-4</v>
      </c>
      <c r="H9058">
        <f t="shared" si="1546"/>
        <v>3.351366815027285E-3</v>
      </c>
      <c r="I9058">
        <f t="shared" si="1547"/>
        <v>1.1231659528866128E-5</v>
      </c>
      <c r="J9058">
        <f t="shared" si="1548"/>
        <v>7.8313220691255855E-6</v>
      </c>
      <c r="K9058">
        <f t="shared" si="1549"/>
        <v>4.2426525164042523</v>
      </c>
      <c r="L9058">
        <f t="shared" si="1550"/>
        <v>49375.894088546906</v>
      </c>
    </row>
    <row r="9059" spans="1:12" x14ac:dyDescent="0.25">
      <c r="A9059" s="1">
        <v>38667</v>
      </c>
      <c r="B9059">
        <v>1234.719971</v>
      </c>
      <c r="C9059">
        <f t="shared" si="1544"/>
        <v>1.4251497279321683E-4</v>
      </c>
      <c r="D9059">
        <f t="shared" si="1551"/>
        <v>1798.1630520666113</v>
      </c>
      <c r="E9059">
        <f t="shared" si="1542"/>
        <v>-0.16326059700653373</v>
      </c>
      <c r="F9059">
        <f t="shared" si="1545"/>
        <v>1.3245456877717388E-3</v>
      </c>
      <c r="G9059">
        <f t="shared" si="1543"/>
        <v>3.0139620270458982E-4</v>
      </c>
      <c r="H9059">
        <f t="shared" si="1546"/>
        <v>1.0231494850671489E-3</v>
      </c>
      <c r="I9059">
        <f t="shared" si="1547"/>
        <v>1.046834868793172E-6</v>
      </c>
      <c r="J9059">
        <f t="shared" si="1548"/>
        <v>1.0121435124317142E-5</v>
      </c>
      <c r="K9059">
        <f t="shared" si="1549"/>
        <v>4.779775256732087</v>
      </c>
      <c r="L9059">
        <f t="shared" si="1550"/>
        <v>49410.172378231611</v>
      </c>
    </row>
    <row r="9060" spans="1:12" x14ac:dyDescent="0.25">
      <c r="A9060" s="1">
        <v>38670</v>
      </c>
      <c r="B9060">
        <v>1233.76001</v>
      </c>
      <c r="C9060">
        <f t="shared" si="1544"/>
        <v>1.4251497279321683E-4</v>
      </c>
      <c r="D9060">
        <f t="shared" si="1551"/>
        <v>1798.7532212278463</v>
      </c>
      <c r="E9060">
        <f t="shared" si="1542"/>
        <v>-0.16374089538398717</v>
      </c>
      <c r="F9060">
        <f t="shared" si="1545"/>
        <v>-3.3778340466028567E-4</v>
      </c>
      <c r="G9060">
        <f t="shared" si="1543"/>
        <v>3.0139620270458982E-4</v>
      </c>
      <c r="H9060">
        <f t="shared" si="1546"/>
        <v>-6.3917960736487554E-4</v>
      </c>
      <c r="I9060">
        <f t="shared" si="1547"/>
        <v>4.0855057047111649E-7</v>
      </c>
      <c r="J9060">
        <f t="shared" si="1548"/>
        <v>8.6633035757269157E-6</v>
      </c>
      <c r="K9060">
        <f t="shared" si="1549"/>
        <v>4.8856893080619379</v>
      </c>
      <c r="L9060">
        <f t="shared" si="1550"/>
        <v>49444.474464976905</v>
      </c>
    </row>
    <row r="9061" spans="1:12" x14ac:dyDescent="0.25">
      <c r="A9061" s="1">
        <v>38671</v>
      </c>
      <c r="B9061">
        <v>1229.01001</v>
      </c>
      <c r="C9061">
        <f t="shared" si="1544"/>
        <v>1.4251497279321683E-4</v>
      </c>
      <c r="D9061">
        <f t="shared" si="1551"/>
        <v>1799.3435840865543</v>
      </c>
      <c r="E9061">
        <f t="shared" si="1542"/>
        <v>-0.16555867952951475</v>
      </c>
      <c r="F9061">
        <f t="shared" si="1545"/>
        <v>-1.6752691727344171E-3</v>
      </c>
      <c r="G9061">
        <f t="shared" si="1543"/>
        <v>3.0139620270458982E-4</v>
      </c>
      <c r="H9061">
        <f t="shared" si="1546"/>
        <v>-1.976665375439007E-3</v>
      </c>
      <c r="I9061">
        <f t="shared" si="1547"/>
        <v>3.9072060064594303E-6</v>
      </c>
      <c r="J9061">
        <f t="shared" si="1548"/>
        <v>7.4528125893273222E-6</v>
      </c>
      <c r="K9061">
        <f t="shared" si="1549"/>
        <v>4.7223913712591337</v>
      </c>
      <c r="L9061">
        <f t="shared" si="1550"/>
        <v>49478.800365303468</v>
      </c>
    </row>
    <row r="9062" spans="1:12" x14ac:dyDescent="0.25">
      <c r="A9062" s="1">
        <v>38672</v>
      </c>
      <c r="B9062">
        <v>1231.209961</v>
      </c>
      <c r="C9062">
        <f t="shared" si="1544"/>
        <v>1.4251497279321683E-4</v>
      </c>
      <c r="D9062">
        <f t="shared" si="1551"/>
        <v>1799.9341407063077</v>
      </c>
      <c r="E9062">
        <f t="shared" si="1542"/>
        <v>-0.16492449417008048</v>
      </c>
      <c r="F9062">
        <f t="shared" si="1545"/>
        <v>7.7670033222743129E-4</v>
      </c>
      <c r="G9062">
        <f t="shared" si="1543"/>
        <v>3.0139620270458982E-4</v>
      </c>
      <c r="H9062">
        <f t="shared" si="1546"/>
        <v>4.7530412952284147E-4</v>
      </c>
      <c r="I9062">
        <f t="shared" si="1547"/>
        <v>2.2591401554146607E-7</v>
      </c>
      <c r="J9062">
        <f t="shared" si="1548"/>
        <v>7.6575871049341977E-6</v>
      </c>
      <c r="K9062">
        <f t="shared" si="1549"/>
        <v>4.9562172861754767</v>
      </c>
      <c r="L9062">
        <f t="shared" si="1550"/>
        <v>49513.150095743425</v>
      </c>
    </row>
    <row r="9063" spans="1:12" x14ac:dyDescent="0.25">
      <c r="A9063" s="1">
        <v>38673</v>
      </c>
      <c r="B9063">
        <v>1242.8000489999999</v>
      </c>
      <c r="C9063">
        <f t="shared" si="1544"/>
        <v>1.4251497279321683E-4</v>
      </c>
      <c r="D9063">
        <f t="shared" si="1551"/>
        <v>1800.5248911507003</v>
      </c>
      <c r="E9063">
        <f t="shared" si="1542"/>
        <v>-0.16099786789735537</v>
      </c>
      <c r="F9063">
        <f t="shared" si="1545"/>
        <v>4.0691412455182707E-3</v>
      </c>
      <c r="G9063">
        <f t="shared" si="1543"/>
        <v>3.0139620270458982E-4</v>
      </c>
      <c r="H9063">
        <f t="shared" si="1546"/>
        <v>3.7677450428136808E-3</v>
      </c>
      <c r="I9063">
        <f t="shared" si="1547"/>
        <v>1.4195902707647065E-5</v>
      </c>
      <c r="J9063">
        <f t="shared" si="1548"/>
        <v>6.6952549653397831E-6</v>
      </c>
      <c r="K9063">
        <f t="shared" si="1549"/>
        <v>3.9779706798885766</v>
      </c>
      <c r="L9063">
        <f t="shared" si="1550"/>
        <v>49547.523672840383</v>
      </c>
    </row>
    <row r="9064" spans="1:12" x14ac:dyDescent="0.25">
      <c r="A9064" s="1">
        <v>38674</v>
      </c>
      <c r="B9064">
        <v>1248.2700199999999</v>
      </c>
      <c r="C9064">
        <f t="shared" si="1544"/>
        <v>1.4251497279321683E-4</v>
      </c>
      <c r="D9064">
        <f t="shared" si="1551"/>
        <v>1801.1158354833485</v>
      </c>
      <c r="E9064">
        <f t="shared" si="1542"/>
        <v>-0.15923310449276773</v>
      </c>
      <c r="F9064">
        <f t="shared" si="1545"/>
        <v>1.9072783773812496E-3</v>
      </c>
      <c r="G9064">
        <f t="shared" si="1543"/>
        <v>3.0139620270458982E-4</v>
      </c>
      <c r="H9064">
        <f t="shared" si="1546"/>
        <v>1.6058821746766597E-3</v>
      </c>
      <c r="I9064">
        <f t="shared" si="1547"/>
        <v>2.578857558944238E-6</v>
      </c>
      <c r="J9064">
        <f t="shared" si="1548"/>
        <v>1.021773874923661E-5</v>
      </c>
      <c r="K9064">
        <f t="shared" si="1549"/>
        <v>4.700558973173794</v>
      </c>
      <c r="L9064">
        <f t="shared" si="1550"/>
        <v>49581.921113149445</v>
      </c>
    </row>
    <row r="9065" spans="1:12" x14ac:dyDescent="0.25">
      <c r="A9065" s="1">
        <v>38677</v>
      </c>
      <c r="B9065">
        <v>1254.849976</v>
      </c>
      <c r="C9065">
        <f t="shared" si="1544"/>
        <v>1.4251497279321683E-4</v>
      </c>
      <c r="D9065">
        <f t="shared" si="1551"/>
        <v>1801.706973767886</v>
      </c>
      <c r="E9065">
        <f t="shared" si="1542"/>
        <v>-0.15709235284732204</v>
      </c>
      <c r="F9065">
        <f t="shared" si="1545"/>
        <v>2.2832666182392991E-3</v>
      </c>
      <c r="G9065">
        <f t="shared" si="1543"/>
        <v>3.0139620270458982E-4</v>
      </c>
      <c r="H9065">
        <f t="shared" si="1546"/>
        <v>1.9818704155347092E-3</v>
      </c>
      <c r="I9065">
        <f t="shared" si="1547"/>
        <v>3.9278103439717211E-6</v>
      </c>
      <c r="J9065">
        <f t="shared" si="1548"/>
        <v>9.190626338443294E-6</v>
      </c>
      <c r="K9065">
        <f t="shared" si="1549"/>
        <v>4.6660390288467184</v>
      </c>
      <c r="L9065">
        <f t="shared" si="1550"/>
        <v>49616.342433237187</v>
      </c>
    </row>
    <row r="9066" spans="1:12" x14ac:dyDescent="0.25">
      <c r="A9066" s="1">
        <v>38678</v>
      </c>
      <c r="B9066">
        <v>1261.2299800000001</v>
      </c>
      <c r="C9066">
        <f t="shared" si="1544"/>
        <v>1.4251497279321683E-4</v>
      </c>
      <c r="D9066">
        <f t="shared" si="1551"/>
        <v>1802.298306067969</v>
      </c>
      <c r="E9066">
        <f t="shared" si="1542"/>
        <v>-0.15503238894925131</v>
      </c>
      <c r="F9066">
        <f t="shared" si="1545"/>
        <v>2.2024788708643328E-3</v>
      </c>
      <c r="G9066">
        <f t="shared" si="1543"/>
        <v>3.0139620270458982E-4</v>
      </c>
      <c r="H9066">
        <f t="shared" si="1546"/>
        <v>1.9010826681597429E-3</v>
      </c>
      <c r="I9066">
        <f t="shared" si="1547"/>
        <v>3.6141153111773674E-6</v>
      </c>
      <c r="J9066">
        <f t="shared" si="1548"/>
        <v>8.8780221245918098E-6</v>
      </c>
      <c r="K9066">
        <f t="shared" si="1549"/>
        <v>4.6934845269521457</v>
      </c>
      <c r="L9066">
        <f t="shared" si="1550"/>
        <v>49650.787649681712</v>
      </c>
    </row>
    <row r="9067" spans="1:12" x14ac:dyDescent="0.25">
      <c r="A9067" s="1">
        <v>38679</v>
      </c>
      <c r="B9067">
        <v>1265.6099850000001</v>
      </c>
      <c r="C9067">
        <f t="shared" si="1544"/>
        <v>1.4251497279321683E-4</v>
      </c>
      <c r="D9067">
        <f t="shared" si="1551"/>
        <v>1802.8898324472748</v>
      </c>
      <c r="E9067">
        <f t="shared" si="1542"/>
        <v>-0.15366929697129184</v>
      </c>
      <c r="F9067">
        <f t="shared" si="1545"/>
        <v>1.505606950752636E-3</v>
      </c>
      <c r="G9067">
        <f t="shared" si="1543"/>
        <v>3.0139620270458982E-4</v>
      </c>
      <c r="H9067">
        <f t="shared" si="1546"/>
        <v>1.2042107480480461E-3</v>
      </c>
      <c r="I9067">
        <f t="shared" si="1547"/>
        <v>1.4501235257144348E-6</v>
      </c>
      <c r="J9067">
        <f t="shared" si="1548"/>
        <v>8.5654029655739002E-6</v>
      </c>
      <c r="K9067">
        <f t="shared" si="1549"/>
        <v>4.8303011095625212</v>
      </c>
      <c r="L9067">
        <f t="shared" si="1550"/>
        <v>49685.25677907261</v>
      </c>
    </row>
    <row r="9068" spans="1:12" x14ac:dyDescent="0.25">
      <c r="A9068" s="1">
        <v>38681</v>
      </c>
      <c r="B9068">
        <v>1268.25</v>
      </c>
      <c r="C9068">
        <f t="shared" si="1544"/>
        <v>1.4251497279321683E-4</v>
      </c>
      <c r="D9068">
        <f t="shared" si="1551"/>
        <v>1803.4815529694997</v>
      </c>
      <c r="E9068">
        <f t="shared" si="1542"/>
        <v>-0.15290683347778922</v>
      </c>
      <c r="F9068">
        <f t="shared" si="1545"/>
        <v>9.0497846629578049E-4</v>
      </c>
      <c r="G9068">
        <f t="shared" si="1543"/>
        <v>3.0139620270458982E-4</v>
      </c>
      <c r="H9068">
        <f t="shared" si="1546"/>
        <v>6.0358226359119062E-4</v>
      </c>
      <c r="I9068">
        <f t="shared" si="1547"/>
        <v>3.6431154892186552E-7</v>
      </c>
      <c r="J9068">
        <f t="shared" si="1548"/>
        <v>7.6971691928636541E-6</v>
      </c>
      <c r="K9068">
        <f t="shared" si="1549"/>
        <v>4.9447251394599201</v>
      </c>
      <c r="L9068">
        <f t="shared" si="1550"/>
        <v>49719.749838010997</v>
      </c>
    </row>
    <row r="9069" spans="1:12" x14ac:dyDescent="0.25">
      <c r="A9069" s="1">
        <v>38684</v>
      </c>
      <c r="B9069">
        <v>1257.459961</v>
      </c>
      <c r="C9069">
        <f t="shared" si="1544"/>
        <v>1.4251497279321683E-4</v>
      </c>
      <c r="D9069">
        <f t="shared" si="1551"/>
        <v>1804.0734676983648</v>
      </c>
      <c r="E9069">
        <f t="shared" si="1542"/>
        <v>-0.15676005393758308</v>
      </c>
      <c r="F9069">
        <f t="shared" si="1545"/>
        <v>-3.7107054870006984E-3</v>
      </c>
      <c r="G9069">
        <f t="shared" si="1543"/>
        <v>3.0139620270458982E-4</v>
      </c>
      <c r="H9069">
        <f t="shared" si="1546"/>
        <v>-4.0121016897052882E-3</v>
      </c>
      <c r="I9069">
        <f t="shared" si="1547"/>
        <v>1.6096959968536029E-5</v>
      </c>
      <c r="J9069">
        <f t="shared" si="1548"/>
        <v>6.7644696162523973E-6</v>
      </c>
      <c r="K9069">
        <f t="shared" si="1549"/>
        <v>3.8431579591609064</v>
      </c>
      <c r="L9069">
        <f t="shared" si="1550"/>
        <v>49754.266843109515</v>
      </c>
    </row>
    <row r="9070" spans="1:12" x14ac:dyDescent="0.25">
      <c r="A9070" s="1">
        <v>38685</v>
      </c>
      <c r="B9070">
        <v>1257.4799800000001</v>
      </c>
      <c r="C9070">
        <f t="shared" si="1544"/>
        <v>1.4251497279321683E-4</v>
      </c>
      <c r="D9070">
        <f t="shared" si="1551"/>
        <v>1804.6655766976094</v>
      </c>
      <c r="E9070">
        <f t="shared" si="1542"/>
        <v>-0.15689565491526114</v>
      </c>
      <c r="F9070">
        <f t="shared" si="1545"/>
        <v>6.9139951150987145E-6</v>
      </c>
      <c r="G9070">
        <f t="shared" si="1543"/>
        <v>3.0139620270458982E-4</v>
      </c>
      <c r="H9070">
        <f t="shared" si="1546"/>
        <v>-2.9448220758949111E-4</v>
      </c>
      <c r="I9070">
        <f t="shared" si="1547"/>
        <v>8.6719770586780126E-8</v>
      </c>
      <c r="J9070">
        <f t="shared" si="1548"/>
        <v>1.0836946976012189E-5</v>
      </c>
      <c r="K9070">
        <f t="shared" si="1549"/>
        <v>4.7933349734362443</v>
      </c>
      <c r="L9070">
        <f t="shared" si="1550"/>
        <v>49788.807810992337</v>
      </c>
    </row>
    <row r="9071" spans="1:12" x14ac:dyDescent="0.25">
      <c r="A9071" s="1">
        <v>38686</v>
      </c>
      <c r="B9071">
        <v>1249.4799800000001</v>
      </c>
      <c r="C9071">
        <f t="shared" si="1544"/>
        <v>1.4251497279321683E-4</v>
      </c>
      <c r="D9071">
        <f t="shared" si="1551"/>
        <v>1805.2578800309964</v>
      </c>
      <c r="E9071">
        <f t="shared" si="1542"/>
        <v>-0.15980994742268795</v>
      </c>
      <c r="F9071">
        <f t="shared" si="1545"/>
        <v>-2.7717775346332019E-3</v>
      </c>
      <c r="G9071">
        <f t="shared" si="1543"/>
        <v>3.0139620270458982E-4</v>
      </c>
      <c r="H9071">
        <f t="shared" si="1546"/>
        <v>-3.0731737373377917E-3</v>
      </c>
      <c r="I9071">
        <f t="shared" si="1547"/>
        <v>9.4443968198627303E-6</v>
      </c>
      <c r="J9071">
        <f t="shared" si="1548"/>
        <v>8.8749453154406516E-6</v>
      </c>
      <c r="K9071">
        <f t="shared" si="1549"/>
        <v>4.3651186863518614</v>
      </c>
      <c r="L9071">
        <f t="shared" si="1550"/>
        <v>49823.372758295176</v>
      </c>
    </row>
    <row r="9072" spans="1:12" x14ac:dyDescent="0.25">
      <c r="A9072" s="1">
        <v>38687</v>
      </c>
      <c r="B9072">
        <v>1264.670044</v>
      </c>
      <c r="C9072">
        <f t="shared" si="1544"/>
        <v>1.4251497279321683E-4</v>
      </c>
      <c r="D9072">
        <f t="shared" si="1551"/>
        <v>1805.8503777623057</v>
      </c>
      <c r="E9072">
        <f t="shared" si="1542"/>
        <v>-0.15470453272947804</v>
      </c>
      <c r="F9072">
        <f t="shared" si="1545"/>
        <v>5.2479296660035146E-3</v>
      </c>
      <c r="G9072">
        <f t="shared" si="1543"/>
        <v>3.0139620270458982E-4</v>
      </c>
      <c r="H9072">
        <f t="shared" si="1546"/>
        <v>4.9465334632989248E-3</v>
      </c>
      <c r="I9072">
        <f t="shared" si="1547"/>
        <v>2.4468193303536054E-5</v>
      </c>
      <c r="J9072">
        <f t="shared" si="1548"/>
        <v>1.0313960807310155E-5</v>
      </c>
      <c r="K9072">
        <f t="shared" si="1549"/>
        <v>3.6358989285016996</v>
      </c>
      <c r="L9072">
        <f t="shared" si="1550"/>
        <v>49857.961701665292</v>
      </c>
    </row>
    <row r="9073" spans="1:12" x14ac:dyDescent="0.25">
      <c r="A9073" s="1">
        <v>38688</v>
      </c>
      <c r="B9073">
        <v>1265.079956</v>
      </c>
      <c r="C9073">
        <f t="shared" si="1544"/>
        <v>1.4251497279321683E-4</v>
      </c>
      <c r="D9073">
        <f t="shared" si="1551"/>
        <v>1806.4430699553402</v>
      </c>
      <c r="E9073">
        <f t="shared" si="1542"/>
        <v>-0.15470630452905398</v>
      </c>
      <c r="F9073">
        <f t="shared" si="1545"/>
        <v>1.4074317321766117E-4</v>
      </c>
      <c r="G9073">
        <f t="shared" si="1543"/>
        <v>3.0139620270458982E-4</v>
      </c>
      <c r="H9073">
        <f t="shared" si="1546"/>
        <v>-1.6065302948692865E-4</v>
      </c>
      <c r="I9073">
        <f t="shared" si="1547"/>
        <v>2.5809395883327968E-8</v>
      </c>
      <c r="J9073">
        <f t="shared" si="1548"/>
        <v>1.5830753751399488E-5</v>
      </c>
      <c r="K9073">
        <f t="shared" si="1549"/>
        <v>4.6070243353479734</v>
      </c>
      <c r="L9073">
        <f t="shared" si="1550"/>
        <v>49892.574657761514</v>
      </c>
    </row>
    <row r="9074" spans="1:12" x14ac:dyDescent="0.25">
      <c r="A9074" s="1">
        <v>38691</v>
      </c>
      <c r="B9074">
        <v>1262.089966</v>
      </c>
      <c r="C9074">
        <f t="shared" si="1544"/>
        <v>1.4251497279321683E-4</v>
      </c>
      <c r="D9074">
        <f t="shared" si="1551"/>
        <v>1807.0359566739232</v>
      </c>
      <c r="E9074">
        <f t="shared" si="1542"/>
        <v>-0.1558764803271413</v>
      </c>
      <c r="F9074">
        <f t="shared" si="1545"/>
        <v>-1.0276608252937081E-3</v>
      </c>
      <c r="G9074">
        <f t="shared" si="1543"/>
        <v>3.0139620270458982E-4</v>
      </c>
      <c r="H9074">
        <f t="shared" si="1546"/>
        <v>-1.3290570279982979E-3</v>
      </c>
      <c r="I9074">
        <f t="shared" si="1547"/>
        <v>1.7663925836716686E-6</v>
      </c>
      <c r="J9074">
        <f t="shared" si="1548"/>
        <v>1.2345935843579268E-5</v>
      </c>
      <c r="K9074">
        <f t="shared" si="1549"/>
        <v>4.6606158706435172</v>
      </c>
      <c r="L9074">
        <f t="shared" si="1550"/>
        <v>49927.211643254217</v>
      </c>
    </row>
    <row r="9075" spans="1:12" x14ac:dyDescent="0.25">
      <c r="A9075" s="1">
        <v>38692</v>
      </c>
      <c r="B9075">
        <v>1263.6999510000001</v>
      </c>
      <c r="C9075">
        <f t="shared" si="1544"/>
        <v>1.4251497279321683E-4</v>
      </c>
      <c r="D9075">
        <f t="shared" si="1551"/>
        <v>1807.6290379818997</v>
      </c>
      <c r="E9075">
        <f t="shared" si="1542"/>
        <v>-0.15546534062625161</v>
      </c>
      <c r="F9075">
        <f t="shared" si="1545"/>
        <v>5.5365467368284627E-4</v>
      </c>
      <c r="G9075">
        <f t="shared" si="1543"/>
        <v>3.0139620270458982E-4</v>
      </c>
      <c r="H9075">
        <f t="shared" si="1546"/>
        <v>2.5225847097825645E-4</v>
      </c>
      <c r="I9075">
        <f t="shared" si="1547"/>
        <v>6.3634336180287853E-8</v>
      </c>
      <c r="J9075">
        <f t="shared" si="1548"/>
        <v>1.0433677898305974E-5</v>
      </c>
      <c r="K9075">
        <f t="shared" si="1549"/>
        <v>4.813247860796122</v>
      </c>
      <c r="L9075">
        <f t="shared" si="1550"/>
        <v>49961.872674825361</v>
      </c>
    </row>
    <row r="9076" spans="1:12" x14ac:dyDescent="0.25">
      <c r="A9076" s="1">
        <v>38693</v>
      </c>
      <c r="B9076">
        <v>1257.369995</v>
      </c>
      <c r="C9076">
        <f t="shared" si="1544"/>
        <v>1.4251497279321683E-4</v>
      </c>
      <c r="D9076">
        <f t="shared" si="1551"/>
        <v>1808.2223139431335</v>
      </c>
      <c r="E9076">
        <f t="shared" si="1542"/>
        <v>-0.15778873181216291</v>
      </c>
      <c r="F9076">
        <f t="shared" si="1545"/>
        <v>-2.1808762131181325E-3</v>
      </c>
      <c r="G9076">
        <f t="shared" si="1543"/>
        <v>3.0139620270458982E-4</v>
      </c>
      <c r="H9076">
        <f t="shared" si="1546"/>
        <v>-2.4822724158227224E-3</v>
      </c>
      <c r="I9076">
        <f t="shared" si="1547"/>
        <v>6.1616763463543742E-6</v>
      </c>
      <c r="J9076">
        <f t="shared" si="1548"/>
        <v>8.5862404476060029E-6</v>
      </c>
      <c r="K9076">
        <f t="shared" si="1549"/>
        <v>4.5549251828384749</v>
      </c>
      <c r="L9076">
        <f t="shared" si="1550"/>
        <v>49996.557769168496</v>
      </c>
    </row>
    <row r="9077" spans="1:12" x14ac:dyDescent="0.25">
      <c r="A9077" s="1">
        <v>38694</v>
      </c>
      <c r="B9077">
        <v>1255.839966</v>
      </c>
      <c r="C9077">
        <f t="shared" si="1544"/>
        <v>1.4251497279321683E-4</v>
      </c>
      <c r="D9077">
        <f t="shared" si="1551"/>
        <v>1808.8157846215142</v>
      </c>
      <c r="E9077">
        <f t="shared" si="1542"/>
        <v>-0.15846003924102359</v>
      </c>
      <c r="F9077">
        <f t="shared" si="1545"/>
        <v>-5.2879245606707315E-4</v>
      </c>
      <c r="G9077">
        <f t="shared" si="1543"/>
        <v>3.0139620270458982E-4</v>
      </c>
      <c r="H9077">
        <f t="shared" si="1546"/>
        <v>-8.3018865877166302E-4</v>
      </c>
      <c r="I9077">
        <f t="shared" si="1547"/>
        <v>6.8921320915309269E-7</v>
      </c>
      <c r="J9077">
        <f t="shared" si="1548"/>
        <v>9.1265063918592791E-6</v>
      </c>
      <c r="K9077">
        <f t="shared" si="1549"/>
        <v>4.8454663868725172</v>
      </c>
      <c r="L9077">
        <f t="shared" si="1550"/>
        <v>50031.266942988746</v>
      </c>
    </row>
    <row r="9078" spans="1:12" x14ac:dyDescent="0.25">
      <c r="A9078" s="1">
        <v>38695</v>
      </c>
      <c r="B9078">
        <v>1259.369995</v>
      </c>
      <c r="C9078">
        <f t="shared" si="1544"/>
        <v>1.4251497279321683E-4</v>
      </c>
      <c r="D9078">
        <f t="shared" si="1551"/>
        <v>1809.4094500809479</v>
      </c>
      <c r="E9078">
        <f t="shared" si="1542"/>
        <v>-0.15738351234771963</v>
      </c>
      <c r="F9078">
        <f t="shared" si="1545"/>
        <v>1.2190418660975588E-3</v>
      </c>
      <c r="G9078">
        <f t="shared" si="1543"/>
        <v>3.0139620270458982E-4</v>
      </c>
      <c r="H9078">
        <f t="shared" si="1546"/>
        <v>9.1764566339296895E-4</v>
      </c>
      <c r="I9078">
        <f t="shared" si="1547"/>
        <v>8.4207356354392208E-7</v>
      </c>
      <c r="J9078">
        <f t="shared" si="1548"/>
        <v>7.8607393279771245E-6</v>
      </c>
      <c r="K9078">
        <f t="shared" si="1549"/>
        <v>4.9043144312968803</v>
      </c>
      <c r="L9078">
        <f t="shared" si="1550"/>
        <v>50066.00021300283</v>
      </c>
    </row>
    <row r="9079" spans="1:12" x14ac:dyDescent="0.25">
      <c r="A9079" s="1">
        <v>38698</v>
      </c>
      <c r="B9079">
        <v>1260.4300539999999</v>
      </c>
      <c r="C9079">
        <f t="shared" si="1544"/>
        <v>1.4251497279321683E-4</v>
      </c>
      <c r="D9079">
        <f t="shared" si="1551"/>
        <v>1810.003310385363</v>
      </c>
      <c r="E9079">
        <f t="shared" si="1542"/>
        <v>-0.1571606191195456</v>
      </c>
      <c r="F9079">
        <f t="shared" si="1545"/>
        <v>3.6540820096764293E-4</v>
      </c>
      <c r="G9079">
        <f t="shared" si="1543"/>
        <v>3.0139620270458982E-4</v>
      </c>
      <c r="H9079">
        <f t="shared" si="1546"/>
        <v>6.4011998263053106E-5</v>
      </c>
      <c r="I9079">
        <f t="shared" si="1547"/>
        <v>4.0975359216291135E-9</v>
      </c>
      <c r="J9079">
        <f t="shared" si="1548"/>
        <v>7.0222212199682936E-6</v>
      </c>
      <c r="K9079">
        <f t="shared" si="1549"/>
        <v>5.0139852002594205</v>
      </c>
      <c r="L9079">
        <f t="shared" si="1550"/>
        <v>50100.757595939089</v>
      </c>
    </row>
    <row r="9080" spans="1:12" x14ac:dyDescent="0.25">
      <c r="A9080" s="1">
        <v>38699</v>
      </c>
      <c r="B9080">
        <v>1267.4300539999999</v>
      </c>
      <c r="C9080">
        <f t="shared" si="1544"/>
        <v>1.4251497279321683E-4</v>
      </c>
      <c r="D9080">
        <f t="shared" si="1551"/>
        <v>1810.5973655987084</v>
      </c>
      <c r="E9080">
        <f t="shared" si="1542"/>
        <v>-0.15489788299930929</v>
      </c>
      <c r="F9080">
        <f t="shared" si="1545"/>
        <v>2.4052510930294702E-3</v>
      </c>
      <c r="G9080">
        <f t="shared" si="1543"/>
        <v>3.0139620270458982E-4</v>
      </c>
      <c r="H9080">
        <f t="shared" si="1546"/>
        <v>2.1038548903248803E-3</v>
      </c>
      <c r="I9080">
        <f t="shared" si="1547"/>
        <v>4.4262053995439144E-6</v>
      </c>
      <c r="J9080">
        <f t="shared" si="1548"/>
        <v>6.184704405105282E-6</v>
      </c>
      <c r="K9080">
        <f t="shared" si="1549"/>
        <v>4.7199423013929893</v>
      </c>
      <c r="L9080">
        <f t="shared" si="1550"/>
        <v>50135.539108537458</v>
      </c>
    </row>
    <row r="9081" spans="1:12" x14ac:dyDescent="0.25">
      <c r="A9081" s="1">
        <v>38700</v>
      </c>
      <c r="B9081">
        <v>1272.73999</v>
      </c>
      <c r="C9081">
        <f t="shared" si="1544"/>
        <v>1.4251497279321683E-4</v>
      </c>
      <c r="D9081">
        <f t="shared" si="1551"/>
        <v>1811.1916157849537</v>
      </c>
      <c r="E9081">
        <f t="shared" si="1542"/>
        <v>-0.15322470908270747</v>
      </c>
      <c r="F9081">
        <f t="shared" si="1545"/>
        <v>1.8156888893949841E-3</v>
      </c>
      <c r="G9081">
        <f t="shared" si="1543"/>
        <v>3.0139620270458982E-4</v>
      </c>
      <c r="H9081">
        <f t="shared" si="1546"/>
        <v>1.5142926866903942E-3</v>
      </c>
      <c r="I9081">
        <f t="shared" si="1547"/>
        <v>2.2930823409640124E-6</v>
      </c>
      <c r="J9081">
        <f t="shared" si="1548"/>
        <v>6.9273768548258106E-6</v>
      </c>
      <c r="K9081">
        <f t="shared" si="1549"/>
        <v>4.8555674303794447</v>
      </c>
      <c r="L9081">
        <f t="shared" si="1550"/>
        <v>50170.344767549504</v>
      </c>
    </row>
    <row r="9082" spans="1:12" x14ac:dyDescent="0.25">
      <c r="A9082" s="1">
        <v>38701</v>
      </c>
      <c r="B9082">
        <v>1270.9399410000001</v>
      </c>
      <c r="C9082">
        <f t="shared" si="1544"/>
        <v>1.4251497279321683E-4</v>
      </c>
      <c r="D9082">
        <f t="shared" si="1551"/>
        <v>1811.7860610080913</v>
      </c>
      <c r="E9082">
        <f t="shared" si="1542"/>
        <v>-0.15398188588368278</v>
      </c>
      <c r="F9082">
        <f t="shared" si="1545"/>
        <v>-6.1466182818215032E-4</v>
      </c>
      <c r="G9082">
        <f t="shared" si="1543"/>
        <v>3.0139620270458982E-4</v>
      </c>
      <c r="H9082">
        <f t="shared" si="1546"/>
        <v>-9.1605803088674019E-4</v>
      </c>
      <c r="I9082">
        <f t="shared" si="1547"/>
        <v>8.3916231595209186E-7</v>
      </c>
      <c r="J9082">
        <f t="shared" si="1548"/>
        <v>6.8057673227541879E-6</v>
      </c>
      <c r="K9082">
        <f t="shared" si="1549"/>
        <v>4.9682807283657597</v>
      </c>
      <c r="L9082">
        <f t="shared" si="1550"/>
        <v>50205.174589738432</v>
      </c>
    </row>
    <row r="9083" spans="1:12" x14ac:dyDescent="0.25">
      <c r="A9083" s="1">
        <v>38702</v>
      </c>
      <c r="B9083">
        <v>1267.3199460000001</v>
      </c>
      <c r="C9083">
        <f t="shared" si="1544"/>
        <v>1.4251497279321683E-4</v>
      </c>
      <c r="D9083">
        <f t="shared" si="1551"/>
        <v>1812.3807013321341</v>
      </c>
      <c r="E9083">
        <f t="shared" si="1542"/>
        <v>-0.15536315889458452</v>
      </c>
      <c r="F9083">
        <f t="shared" si="1545"/>
        <v>-1.2387580381085783E-3</v>
      </c>
      <c r="G9083">
        <f t="shared" si="1543"/>
        <v>3.0139620270458982E-4</v>
      </c>
      <c r="H9083">
        <f t="shared" si="1546"/>
        <v>-1.5401542408131682E-3</v>
      </c>
      <c r="I9083">
        <f t="shared" si="1547"/>
        <v>2.3720750854947865E-6</v>
      </c>
      <c r="J9083">
        <f t="shared" si="1548"/>
        <v>6.2842153206990262E-6</v>
      </c>
      <c r="K9083">
        <f t="shared" si="1549"/>
        <v>4.8810634550947167</v>
      </c>
      <c r="L9083">
        <f t="shared" si="1550"/>
        <v>50240.028591879069</v>
      </c>
    </row>
    <row r="9084" spans="1:12" x14ac:dyDescent="0.25">
      <c r="A9084" s="1">
        <v>38705</v>
      </c>
      <c r="B9084">
        <v>1259.920044</v>
      </c>
      <c r="C9084">
        <f t="shared" si="1544"/>
        <v>1.4251497279321683E-4</v>
      </c>
      <c r="D9084">
        <f t="shared" si="1551"/>
        <v>1812.9755368211152</v>
      </c>
      <c r="E9084">
        <f t="shared" si="1542"/>
        <v>-0.1580489588757894</v>
      </c>
      <c r="F9084">
        <f t="shared" si="1545"/>
        <v>-2.543285008411722E-3</v>
      </c>
      <c r="G9084">
        <f t="shared" si="1543"/>
        <v>3.0139620270458982E-4</v>
      </c>
      <c r="H9084">
        <f t="shared" si="1546"/>
        <v>-2.8446812111163119E-3</v>
      </c>
      <c r="I9084">
        <f t="shared" si="1547"/>
        <v>8.0922111928781675E-6</v>
      </c>
      <c r="J9084">
        <f t="shared" si="1548"/>
        <v>6.3800962903951121E-6</v>
      </c>
      <c r="K9084">
        <f t="shared" si="1549"/>
        <v>4.4280488920535364</v>
      </c>
      <c r="L9084">
        <f t="shared" si="1550"/>
        <v>50274.906790757894</v>
      </c>
    </row>
    <row r="9085" spans="1:12" x14ac:dyDescent="0.25">
      <c r="A9085" s="1">
        <v>38706</v>
      </c>
      <c r="B9085">
        <v>1259.619995</v>
      </c>
      <c r="C9085">
        <f t="shared" si="1544"/>
        <v>1.4251497279321683E-4</v>
      </c>
      <c r="D9085">
        <f t="shared" si="1551"/>
        <v>1813.5705675390907</v>
      </c>
      <c r="E9085">
        <f t="shared" si="1542"/>
        <v>-0.15829491306653498</v>
      </c>
      <c r="F9085">
        <f t="shared" si="1545"/>
        <v>-1.0343921795197275E-4</v>
      </c>
      <c r="G9085">
        <f t="shared" si="1543"/>
        <v>3.0139620270458982E-4</v>
      </c>
      <c r="H9085">
        <f t="shared" si="1546"/>
        <v>-4.0483542065656257E-4</v>
      </c>
      <c r="I9085">
        <f t="shared" si="1547"/>
        <v>1.6389171781817597E-7</v>
      </c>
      <c r="J9085">
        <f t="shared" si="1548"/>
        <v>8.1647237822569068E-6</v>
      </c>
      <c r="K9085">
        <f t="shared" si="1549"/>
        <v>4.928868723046179</v>
      </c>
      <c r="L9085">
        <f t="shared" si="1550"/>
        <v>50309.809203173041</v>
      </c>
    </row>
    <row r="9086" spans="1:12" x14ac:dyDescent="0.25">
      <c r="A9086" s="1">
        <v>38707</v>
      </c>
      <c r="B9086">
        <v>1262.790039</v>
      </c>
      <c r="C9086">
        <f t="shared" si="1544"/>
        <v>1.4251497279321683E-4</v>
      </c>
      <c r="D9086">
        <f t="shared" si="1551"/>
        <v>1814.1657935501346</v>
      </c>
      <c r="E9086">
        <f t="shared" si="1542"/>
        <v>-0.15734582649727225</v>
      </c>
      <c r="F9086">
        <f t="shared" si="1545"/>
        <v>1.0916015420563419E-3</v>
      </c>
      <c r="G9086">
        <f t="shared" si="1543"/>
        <v>3.0139620270458982E-4</v>
      </c>
      <c r="H9086">
        <f t="shared" si="1546"/>
        <v>7.9020533935175198E-4</v>
      </c>
      <c r="I9086">
        <f t="shared" si="1547"/>
        <v>6.2442447834001752E-7</v>
      </c>
      <c r="J9086">
        <f t="shared" si="1548"/>
        <v>7.0309783526099827E-6</v>
      </c>
      <c r="K9086">
        <f t="shared" si="1549"/>
        <v>4.9692485795713477</v>
      </c>
      <c r="L9086">
        <f t="shared" si="1550"/>
        <v>50344.735845934301</v>
      </c>
    </row>
    <row r="9087" spans="1:12" x14ac:dyDescent="0.25">
      <c r="A9087" s="1">
        <v>38708</v>
      </c>
      <c r="B9087">
        <v>1268.119995</v>
      </c>
      <c r="C9087">
        <f t="shared" si="1544"/>
        <v>1.4251497279321683E-4</v>
      </c>
      <c r="D9087">
        <f t="shared" si="1551"/>
        <v>1814.7612149183431</v>
      </c>
      <c r="E9087">
        <f t="shared" si="1542"/>
        <v>-0.1556591386374846</v>
      </c>
      <c r="F9087">
        <f t="shared" si="1545"/>
        <v>1.8292028325812559E-3</v>
      </c>
      <c r="G9087">
        <f t="shared" si="1543"/>
        <v>3.0139620270458982E-4</v>
      </c>
      <c r="H9087">
        <f t="shared" si="1546"/>
        <v>1.5278066298766661E-3</v>
      </c>
      <c r="I9087">
        <f t="shared" si="1547"/>
        <v>2.3341930982950959E-6</v>
      </c>
      <c r="J9087">
        <f t="shared" si="1548"/>
        <v>6.3770939921069241E-6</v>
      </c>
      <c r="K9087">
        <f t="shared" si="1549"/>
        <v>4.8794466384952573</v>
      </c>
      <c r="L9087">
        <f t="shared" si="1550"/>
        <v>50379.686735863135</v>
      </c>
    </row>
    <row r="9088" spans="1:12" x14ac:dyDescent="0.25">
      <c r="A9088" s="1">
        <v>38709</v>
      </c>
      <c r="B9088">
        <v>1268.660034</v>
      </c>
      <c r="C9088">
        <f t="shared" si="1544"/>
        <v>1.4251497279321683E-4</v>
      </c>
      <c r="D9088">
        <f t="shared" si="1551"/>
        <v>1815.3568317078341</v>
      </c>
      <c r="E9088">
        <f t="shared" si="1542"/>
        <v>-0.15561674521571955</v>
      </c>
      <c r="F9088">
        <f t="shared" si="1545"/>
        <v>1.8490839455864716E-4</v>
      </c>
      <c r="G9088">
        <f t="shared" si="1543"/>
        <v>3.0139620270458982E-4</v>
      </c>
      <c r="H9088">
        <f t="shared" si="1546"/>
        <v>-1.1648780814594266E-4</v>
      </c>
      <c r="I9088">
        <f t="shared" si="1547"/>
        <v>1.3569409446645946E-8</v>
      </c>
      <c r="J9088">
        <f t="shared" si="1548"/>
        <v>6.4336174801731357E-6</v>
      </c>
      <c r="K9088">
        <f t="shared" si="1549"/>
        <v>5.0569936879561777</v>
      </c>
      <c r="L9088">
        <f t="shared" si="1550"/>
        <v>50414.661889792689</v>
      </c>
    </row>
    <row r="9089" spans="1:12" x14ac:dyDescent="0.25">
      <c r="A9089" s="1">
        <v>38713</v>
      </c>
      <c r="B9089">
        <v>1256.540039</v>
      </c>
      <c r="C9089">
        <f t="shared" si="1544"/>
        <v>1.4251497279321683E-4</v>
      </c>
      <c r="D9089">
        <f t="shared" si="1551"/>
        <v>1815.9526439827459</v>
      </c>
      <c r="E9089">
        <f t="shared" si="1542"/>
        <v>-0.15992818717723223</v>
      </c>
      <c r="F9089">
        <f t="shared" si="1545"/>
        <v>-4.1689269887195124E-3</v>
      </c>
      <c r="G9089">
        <f t="shared" si="1543"/>
        <v>3.0139620270458982E-4</v>
      </c>
      <c r="H9089">
        <f t="shared" si="1546"/>
        <v>-4.4703231914241023E-3</v>
      </c>
      <c r="I9089">
        <f t="shared" si="1547"/>
        <v>1.998378943578417E-5</v>
      </c>
      <c r="J9089">
        <f t="shared" si="1548"/>
        <v>5.7762784646552349E-6</v>
      </c>
      <c r="K9089">
        <f t="shared" si="1549"/>
        <v>3.3821216657492483</v>
      </c>
      <c r="L9089">
        <f t="shared" si="1550"/>
        <v>50449.661324567795</v>
      </c>
    </row>
    <row r="9090" spans="1:12" x14ac:dyDescent="0.25">
      <c r="A9090" s="1">
        <v>38714</v>
      </c>
      <c r="B9090">
        <v>1258.170044</v>
      </c>
      <c r="C9090">
        <f t="shared" si="1544"/>
        <v>1.4251497279321683E-4</v>
      </c>
      <c r="D9090">
        <f t="shared" si="1551"/>
        <v>1816.5486518072366</v>
      </c>
      <c r="E9090">
        <f t="shared" ref="E9090:E9153" si="1552">LOG(B9090) - LOG(D9090)</f>
        <v>-0.15950769309311585</v>
      </c>
      <c r="F9090">
        <f t="shared" si="1545"/>
        <v>5.6300905690953584E-4</v>
      </c>
      <c r="G9090">
        <f t="shared" ref="G9090:G9153" si="1553">S$4</f>
        <v>3.0139620270458982E-4</v>
      </c>
      <c r="H9090">
        <f t="shared" si="1546"/>
        <v>2.6161285420494602E-4</v>
      </c>
      <c r="I9090">
        <f t="shared" si="1547"/>
        <v>6.8441285485258345E-8</v>
      </c>
      <c r="J9090">
        <f t="shared" si="1548"/>
        <v>1.1313607466941063E-5</v>
      </c>
      <c r="K9090">
        <f t="shared" si="1549"/>
        <v>4.7727889117666793</v>
      </c>
      <c r="L9090">
        <f t="shared" si="1550"/>
        <v>50484.685057044975</v>
      </c>
    </row>
    <row r="9091" spans="1:12" x14ac:dyDescent="0.25">
      <c r="A9091" s="1">
        <v>38715</v>
      </c>
      <c r="B9091">
        <v>1254.420044</v>
      </c>
      <c r="C9091">
        <f t="shared" ref="C9091:C9154" si="1554">P$5</f>
        <v>1.4251497279321683E-4</v>
      </c>
      <c r="D9091">
        <f t="shared" si="1551"/>
        <v>1817.1448552454901</v>
      </c>
      <c r="E9091">
        <f t="shared" si="1552"/>
        <v>-0.16094656398497431</v>
      </c>
      <c r="F9091">
        <f t="shared" ref="F9091:F9154" si="1555">LOG(B9091)-LOG(B9090)</f>
        <v>-1.296355919064851E-3</v>
      </c>
      <c r="G9091">
        <f t="shared" si="1553"/>
        <v>3.0139620270458982E-4</v>
      </c>
      <c r="H9091">
        <f t="shared" si="1546"/>
        <v>-1.5977521217694409E-3</v>
      </c>
      <c r="I9091">
        <f t="shared" si="1547"/>
        <v>2.5528118426187503E-6</v>
      </c>
      <c r="J9091">
        <f t="shared" si="1548"/>
        <v>9.2025096559689942E-6</v>
      </c>
      <c r="K9091">
        <f t="shared" si="1549"/>
        <v>4.7403766902687057</v>
      </c>
      <c r="L9091">
        <f t="shared" si="1550"/>
        <v>50519.73310409244</v>
      </c>
    </row>
    <row r="9092" spans="1:12" x14ac:dyDescent="0.25">
      <c r="A9092" s="1">
        <v>38716</v>
      </c>
      <c r="B9092">
        <v>1248.290039</v>
      </c>
      <c r="C9092">
        <f t="shared" si="1554"/>
        <v>1.4251497279321683E-4</v>
      </c>
      <c r="D9092">
        <f t="shared" si="1551"/>
        <v>1817.7412543617068</v>
      </c>
      <c r="E9092">
        <f t="shared" si="1552"/>
        <v>-0.16321655883446295</v>
      </c>
      <c r="F9092">
        <f t="shared" si="1555"/>
        <v>-2.1274798766950376E-3</v>
      </c>
      <c r="G9092">
        <f t="shared" si="1553"/>
        <v>3.0139620270458982E-4</v>
      </c>
      <c r="H9092">
        <f t="shared" ref="H9092:H9155" si="1556">F9092-G9092</f>
        <v>-2.4288760793996274E-3</v>
      </c>
      <c r="I9092">
        <f t="shared" ref="I9092:I9155" si="1557">H9092*H9092</f>
        <v>5.8994390090797051E-6</v>
      </c>
      <c r="J9092">
        <f t="shared" ref="J9092:J9155" si="1558">S$7+S$5*I9091+S$6*J9091</f>
        <v>8.4734428881742937E-6</v>
      </c>
      <c r="K9092">
        <f t="shared" ref="K9092:K9155" si="1559">-0.5*LN(2*PI()*J9092)-I9092/2/J9092</f>
        <v>4.5722348346393984</v>
      </c>
      <c r="L9092">
        <f t="shared" ref="L9092:L9155" si="1560">POWER(10,LOG(L9091)+$G9092)</f>
        <v>50554.805482590142</v>
      </c>
    </row>
    <row r="9093" spans="1:12" x14ac:dyDescent="0.25">
      <c r="A9093" s="1">
        <v>38720</v>
      </c>
      <c r="B9093">
        <v>1268.8000489999999</v>
      </c>
      <c r="C9093">
        <f t="shared" si="1554"/>
        <v>1.4251497279321683E-4</v>
      </c>
      <c r="D9093">
        <f t="shared" si="1551"/>
        <v>1818.3378492201091</v>
      </c>
      <c r="E9093">
        <f t="shared" si="1552"/>
        <v>-0.15628139204144675</v>
      </c>
      <c r="F9093">
        <f t="shared" si="1555"/>
        <v>7.0776817658098068E-3</v>
      </c>
      <c r="G9093">
        <f t="shared" si="1553"/>
        <v>3.0139620270458982E-4</v>
      </c>
      <c r="H9093">
        <f t="shared" si="1556"/>
        <v>6.7762855631052169E-3</v>
      </c>
      <c r="I9093">
        <f t="shared" si="1557"/>
        <v>4.5918046032748187E-5</v>
      </c>
      <c r="J9093">
        <f t="shared" si="1558"/>
        <v>8.9689480907613077E-6</v>
      </c>
      <c r="K9093">
        <f t="shared" si="1559"/>
        <v>2.3320980164930361</v>
      </c>
      <c r="L9093">
        <f t="shared" si="1560"/>
        <v>50589.902209429725</v>
      </c>
    </row>
    <row r="9094" spans="1:12" x14ac:dyDescent="0.25">
      <c r="A9094" s="1">
        <v>38721</v>
      </c>
      <c r="B9094">
        <v>1273.459961</v>
      </c>
      <c r="C9094">
        <f t="shared" si="1554"/>
        <v>1.4251497279321683E-4</v>
      </c>
      <c r="D9094">
        <f t="shared" si="1551"/>
        <v>1818.9346398849409</v>
      </c>
      <c r="E9094">
        <f t="shared" si="1552"/>
        <v>-0.15483179894795107</v>
      </c>
      <c r="F9094">
        <f t="shared" si="1555"/>
        <v>1.5921080662888443E-3</v>
      </c>
      <c r="G9094">
        <f t="shared" si="1553"/>
        <v>3.0139620270458982E-4</v>
      </c>
      <c r="H9094">
        <f t="shared" si="1556"/>
        <v>1.2907118635842544E-3</v>
      </c>
      <c r="I9094">
        <f t="shared" si="1557"/>
        <v>1.6659371147971389E-6</v>
      </c>
      <c r="J9094">
        <f t="shared" si="1558"/>
        <v>2.1331892052295699E-5</v>
      </c>
      <c r="K9094">
        <f t="shared" si="1559"/>
        <v>4.4196670903816582</v>
      </c>
      <c r="L9094">
        <f t="shared" si="1560"/>
        <v>50625.023301514571</v>
      </c>
    </row>
    <row r="9095" spans="1:12" x14ac:dyDescent="0.25">
      <c r="A9095" s="1">
        <v>38722</v>
      </c>
      <c r="B9095">
        <v>1273.4799800000001</v>
      </c>
      <c r="C9095">
        <f t="shared" si="1554"/>
        <v>1.4251497279321683E-4</v>
      </c>
      <c r="D9095">
        <f t="shared" si="1551"/>
        <v>1819.531626420466</v>
      </c>
      <c r="E9095">
        <f t="shared" si="1552"/>
        <v>-0.15496748679373296</v>
      </c>
      <c r="F9095">
        <f t="shared" si="1555"/>
        <v>6.8271270112774118E-6</v>
      </c>
      <c r="G9095">
        <f t="shared" si="1553"/>
        <v>3.0139620270458982E-4</v>
      </c>
      <c r="H9095">
        <f t="shared" si="1556"/>
        <v>-2.9456907569331241E-4</v>
      </c>
      <c r="I9095">
        <f t="shared" si="1557"/>
        <v>8.6770940354812411E-8</v>
      </c>
      <c r="J9095">
        <f t="shared" si="1558"/>
        <v>1.6682194878729304E-5</v>
      </c>
      <c r="K9095">
        <f t="shared" si="1559"/>
        <v>4.5790450527611242</v>
      </c>
      <c r="L9095">
        <f t="shared" si="1560"/>
        <v>50660.168775759805</v>
      </c>
    </row>
    <row r="9096" spans="1:12" x14ac:dyDescent="0.25">
      <c r="A9096" s="1">
        <v>38723</v>
      </c>
      <c r="B9096">
        <v>1285.4499510000001</v>
      </c>
      <c r="C9096">
        <f t="shared" si="1554"/>
        <v>1.4251497279321683E-4</v>
      </c>
      <c r="D9096">
        <f t="shared" si="1551"/>
        <v>1820.1288088909716</v>
      </c>
      <c r="E9096">
        <f t="shared" si="1552"/>
        <v>-0.15104695165512716</v>
      </c>
      <c r="F9096">
        <f t="shared" si="1555"/>
        <v>4.0630501113989581E-3</v>
      </c>
      <c r="G9096">
        <f t="shared" si="1553"/>
        <v>3.0139620270458982E-4</v>
      </c>
      <c r="H9096">
        <f t="shared" si="1556"/>
        <v>3.7616539086943682E-3</v>
      </c>
      <c r="I9096">
        <f t="shared" si="1557"/>
        <v>1.4150040128795618E-5</v>
      </c>
      <c r="J9096">
        <f t="shared" si="1558"/>
        <v>1.2959161575682598E-5</v>
      </c>
      <c r="K9096">
        <f t="shared" si="1559"/>
        <v>4.1619678868723442</v>
      </c>
      <c r="L9096">
        <f t="shared" si="1560"/>
        <v>50695.338649092264</v>
      </c>
    </row>
    <row r="9097" spans="1:12" x14ac:dyDescent="0.25">
      <c r="A9097" s="1">
        <v>38726</v>
      </c>
      <c r="B9097">
        <v>1290.150024</v>
      </c>
      <c r="C9097">
        <f t="shared" si="1554"/>
        <v>1.4251497279321683E-4</v>
      </c>
      <c r="D9097">
        <f t="shared" ref="D9097" si="1561">POWER(10,LOG(D9096)+$C9097)</f>
        <v>1820.7261873607652</v>
      </c>
      <c r="E9097">
        <f t="shared" si="1552"/>
        <v>-0.14960442387745276</v>
      </c>
      <c r="F9097">
        <f t="shared" si="1555"/>
        <v>1.5850427504675579E-3</v>
      </c>
      <c r="G9097">
        <f t="shared" si="1553"/>
        <v>3.0139620270458982E-4</v>
      </c>
      <c r="H9097">
        <f t="shared" si="1556"/>
        <v>1.2836465477629681E-3</v>
      </c>
      <c r="I9097">
        <f t="shared" si="1557"/>
        <v>1.6477484595837859E-6</v>
      </c>
      <c r="J9097">
        <f t="shared" si="1558"/>
        <v>1.4580693978835319E-5</v>
      </c>
      <c r="K9097">
        <f t="shared" si="1559"/>
        <v>4.5924631247332339</v>
      </c>
      <c r="L9097">
        <f t="shared" si="1560"/>
        <v>50730.532938450575</v>
      </c>
    </row>
    <row r="9098" spans="1:12" x14ac:dyDescent="0.25">
      <c r="A9098" s="1">
        <v>38727</v>
      </c>
      <c r="B9098">
        <v>1289.6899410000001</v>
      </c>
      <c r="C9098">
        <f t="shared" si="1554"/>
        <v>1.4251497279321683E-4</v>
      </c>
      <c r="D9098">
        <f t="shared" ref="D9098:D9139" si="1562">POWER(10,LOG(D9097)+$C9098)</f>
        <v>1821.3237618941766</v>
      </c>
      <c r="E9098">
        <f t="shared" si="1552"/>
        <v>-0.14990184110228277</v>
      </c>
      <c r="F9098">
        <f t="shared" si="1555"/>
        <v>-1.5490225203640406E-4</v>
      </c>
      <c r="G9098">
        <f t="shared" si="1553"/>
        <v>3.0139620270458982E-4</v>
      </c>
      <c r="H9098">
        <f t="shared" si="1556"/>
        <v>-4.5629845474099388E-4</v>
      </c>
      <c r="I9098">
        <f t="shared" si="1557"/>
        <v>2.0820827979901885E-7</v>
      </c>
      <c r="J9098">
        <f t="shared" si="1558"/>
        <v>1.1959525381479143E-5</v>
      </c>
      <c r="K9098">
        <f t="shared" si="1559"/>
        <v>4.7393480088620006</v>
      </c>
      <c r="L9098">
        <f t="shared" si="1560"/>
        <v>50765.751660785099</v>
      </c>
    </row>
    <row r="9099" spans="1:12" x14ac:dyDescent="0.25">
      <c r="A9099" s="1">
        <v>38728</v>
      </c>
      <c r="B9099">
        <v>1294.1800539999999</v>
      </c>
      <c r="C9099">
        <f t="shared" si="1554"/>
        <v>1.4251497279321683E-4</v>
      </c>
      <c r="D9099">
        <f t="shared" si="1562"/>
        <v>1821.9215325555535</v>
      </c>
      <c r="E9099">
        <f t="shared" si="1552"/>
        <v>-0.14853496646516717</v>
      </c>
      <c r="F9099">
        <f t="shared" si="1555"/>
        <v>1.5093896099092063E-3</v>
      </c>
      <c r="G9099">
        <f t="shared" si="1553"/>
        <v>3.0139620270458982E-4</v>
      </c>
      <c r="H9099">
        <f t="shared" si="1556"/>
        <v>1.2079934072046165E-3</v>
      </c>
      <c r="I9099">
        <f t="shared" si="1557"/>
        <v>1.4592480718498183E-6</v>
      </c>
      <c r="J9099">
        <f t="shared" si="1558"/>
        <v>9.6957954578815431E-6</v>
      </c>
      <c r="K9099">
        <f t="shared" si="1559"/>
        <v>4.7777189878067645</v>
      </c>
      <c r="L9099">
        <f t="shared" si="1560"/>
        <v>50800.994833057979</v>
      </c>
    </row>
    <row r="9100" spans="1:12" x14ac:dyDescent="0.25">
      <c r="A9100" s="1">
        <v>38729</v>
      </c>
      <c r="B9100">
        <v>1286.0600589999999</v>
      </c>
      <c r="C9100">
        <f t="shared" si="1554"/>
        <v>1.4251497279321683E-4</v>
      </c>
      <c r="D9100">
        <f t="shared" si="1562"/>
        <v>1822.5194994092667</v>
      </c>
      <c r="E9100">
        <f t="shared" si="1552"/>
        <v>-0.15141093298412844</v>
      </c>
      <c r="F9100">
        <f t="shared" si="1555"/>
        <v>-2.7334515461676645E-3</v>
      </c>
      <c r="G9100">
        <f t="shared" si="1553"/>
        <v>3.0139620270458982E-4</v>
      </c>
      <c r="H9100">
        <f t="shared" si="1556"/>
        <v>-3.0348477488722544E-3</v>
      </c>
      <c r="I9100">
        <f t="shared" si="1557"/>
        <v>9.2103008588349899E-6</v>
      </c>
      <c r="J9100">
        <f t="shared" si="1558"/>
        <v>8.4897387340354063E-6</v>
      </c>
      <c r="K9100">
        <f t="shared" si="1559"/>
        <v>4.376950394636645</v>
      </c>
      <c r="L9100">
        <f t="shared" si="1560"/>
        <v>50836.262472243121</v>
      </c>
    </row>
    <row r="9101" spans="1:12" x14ac:dyDescent="0.25">
      <c r="A9101" s="1">
        <v>38730</v>
      </c>
      <c r="B9101">
        <v>1287.6099850000001</v>
      </c>
      <c r="C9101">
        <f t="shared" si="1554"/>
        <v>1.4251497279321683E-4</v>
      </c>
      <c r="D9101">
        <f t="shared" si="1562"/>
        <v>1823.1176625197074</v>
      </c>
      <c r="E9101">
        <f t="shared" si="1552"/>
        <v>-0.15103036272919246</v>
      </c>
      <c r="F9101">
        <f t="shared" si="1555"/>
        <v>5.2308522772959165E-4</v>
      </c>
      <c r="G9101">
        <f t="shared" si="1553"/>
        <v>3.0139620270458982E-4</v>
      </c>
      <c r="H9101">
        <f t="shared" si="1556"/>
        <v>2.2168902502500183E-4</v>
      </c>
      <c r="I9101">
        <f t="shared" si="1557"/>
        <v>4.9146023816535889E-8</v>
      </c>
      <c r="J9101">
        <f t="shared" si="1558"/>
        <v>9.9745146896554919E-6</v>
      </c>
      <c r="K9101">
        <f t="shared" si="1559"/>
        <v>4.8363365116142001</v>
      </c>
      <c r="L9101">
        <f t="shared" si="1560"/>
        <v>50871.554595326219</v>
      </c>
    </row>
    <row r="9102" spans="1:12" x14ac:dyDescent="0.25">
      <c r="A9102" s="1">
        <v>38734</v>
      </c>
      <c r="B9102">
        <v>1282.9300539999999</v>
      </c>
      <c r="C9102">
        <f t="shared" si="1554"/>
        <v>1.4251497279321683E-4</v>
      </c>
      <c r="D9102">
        <f t="shared" si="1562"/>
        <v>1823.7160219512887</v>
      </c>
      <c r="E9102">
        <f t="shared" si="1552"/>
        <v>-0.15275423447819403</v>
      </c>
      <c r="F9102">
        <f t="shared" si="1555"/>
        <v>-1.5813567762084091E-3</v>
      </c>
      <c r="G9102">
        <f t="shared" si="1553"/>
        <v>3.0139620270458982E-4</v>
      </c>
      <c r="H9102">
        <f t="shared" si="1556"/>
        <v>-1.882752978912999E-3</v>
      </c>
      <c r="I9102">
        <f t="shared" si="1557"/>
        <v>3.5447587796057717E-6</v>
      </c>
      <c r="J9102">
        <f t="shared" si="1558"/>
        <v>8.2610626740124415E-6</v>
      </c>
      <c r="K9102">
        <f t="shared" si="1559"/>
        <v>4.7184939556442638</v>
      </c>
      <c r="L9102">
        <f t="shared" si="1560"/>
        <v>50906.871219304761</v>
      </c>
    </row>
    <row r="9103" spans="1:12" x14ac:dyDescent="0.25">
      <c r="A9103" s="1">
        <v>38735</v>
      </c>
      <c r="B9103">
        <v>1277.9300539999999</v>
      </c>
      <c r="C9103">
        <f t="shared" si="1554"/>
        <v>1.4251497279321683E-4</v>
      </c>
      <c r="D9103">
        <f t="shared" si="1562"/>
        <v>1824.3145777684426</v>
      </c>
      <c r="E9103">
        <f t="shared" si="1552"/>
        <v>-0.15459264464030609</v>
      </c>
      <c r="F9103">
        <f t="shared" si="1555"/>
        <v>-1.6958951893188967E-3</v>
      </c>
      <c r="G9103">
        <f t="shared" si="1553"/>
        <v>3.0139620270458982E-4</v>
      </c>
      <c r="H9103">
        <f t="shared" si="1556"/>
        <v>-1.9972913920234866E-3</v>
      </c>
      <c r="I9103">
        <f t="shared" si="1557"/>
        <v>3.9891729046511166E-6</v>
      </c>
      <c r="J9103">
        <f t="shared" si="1558"/>
        <v>8.1134938095376129E-6</v>
      </c>
      <c r="K9103">
        <f t="shared" si="1559"/>
        <v>4.6962167540326831</v>
      </c>
      <c r="L9103">
        <f t="shared" si="1560"/>
        <v>50942.212361188045</v>
      </c>
    </row>
    <row r="9104" spans="1:12" x14ac:dyDescent="0.25">
      <c r="A9104" s="1">
        <v>38736</v>
      </c>
      <c r="B9104">
        <v>1285.040039</v>
      </c>
      <c r="C9104">
        <f t="shared" si="1554"/>
        <v>1.4251497279321683E-4</v>
      </c>
      <c r="D9104">
        <f t="shared" si="1562"/>
        <v>1824.9133300356277</v>
      </c>
      <c r="E9104">
        <f t="shared" si="1552"/>
        <v>-0.15232558395599671</v>
      </c>
      <c r="F9104">
        <f t="shared" si="1555"/>
        <v>2.4095756571029803E-3</v>
      </c>
      <c r="G9104">
        <f t="shared" si="1553"/>
        <v>3.0139620270458982E-4</v>
      </c>
      <c r="H9104">
        <f t="shared" si="1556"/>
        <v>2.1081794543983904E-3</v>
      </c>
      <c r="I9104">
        <f t="shared" si="1557"/>
        <v>4.4444206119474949E-6</v>
      </c>
      <c r="J9104">
        <f t="shared" si="1558"/>
        <v>8.1438322261311466E-6</v>
      </c>
      <c r="K9104">
        <f t="shared" si="1559"/>
        <v>4.6673159718300798</v>
      </c>
      <c r="L9104">
        <f t="shared" si="1560"/>
        <v>50977.578037997242</v>
      </c>
    </row>
    <row r="9105" spans="1:12" x14ac:dyDescent="0.25">
      <c r="A9105" s="1">
        <v>38737</v>
      </c>
      <c r="B9105">
        <v>1261.48999</v>
      </c>
      <c r="C9105">
        <f t="shared" si="1554"/>
        <v>1.4251497279321683E-4</v>
      </c>
      <c r="D9105">
        <f t="shared" si="1562"/>
        <v>1825.5122788173185</v>
      </c>
      <c r="E9105">
        <f t="shared" si="1552"/>
        <v>-0.16050094974651907</v>
      </c>
      <c r="F9105">
        <f t="shared" si="1555"/>
        <v>-8.0328508177287539E-3</v>
      </c>
      <c r="G9105">
        <f t="shared" si="1553"/>
        <v>3.0139620270458982E-4</v>
      </c>
      <c r="H9105">
        <f t="shared" si="1556"/>
        <v>-8.3342470204333437E-3</v>
      </c>
      <c r="I9105">
        <f t="shared" si="1557"/>
        <v>6.9459673397602071E-5</v>
      </c>
      <c r="J9105">
        <f t="shared" si="1558"/>
        <v>8.3017313914934091E-6</v>
      </c>
      <c r="K9105">
        <f t="shared" si="1559"/>
        <v>0.74713969642705713</v>
      </c>
      <c r="L9105">
        <f t="shared" si="1560"/>
        <v>51012.968266765092</v>
      </c>
    </row>
    <row r="9106" spans="1:12" x14ac:dyDescent="0.25">
      <c r="A9106" s="1">
        <v>38740</v>
      </c>
      <c r="B9106">
        <v>1263.8199460000001</v>
      </c>
      <c r="C9106">
        <f t="shared" si="1554"/>
        <v>1.4251497279321683E-4</v>
      </c>
      <c r="D9106">
        <f t="shared" si="1562"/>
        <v>1826.1114241780124</v>
      </c>
      <c r="E9106">
        <f t="shared" si="1552"/>
        <v>-0.15984206818055036</v>
      </c>
      <c r="F9106">
        <f t="shared" si="1555"/>
        <v>8.0139653876232231E-4</v>
      </c>
      <c r="G9106">
        <f t="shared" si="1553"/>
        <v>3.0139620270458982E-4</v>
      </c>
      <c r="H9106">
        <f t="shared" si="1556"/>
        <v>5.0000033605773243E-4</v>
      </c>
      <c r="I9106">
        <f t="shared" si="1557"/>
        <v>2.5000033605784535E-7</v>
      </c>
      <c r="J9106">
        <f t="shared" si="1558"/>
        <v>2.7934735829008277E-5</v>
      </c>
      <c r="K9106">
        <f t="shared" si="1559"/>
        <v>4.3194065609802159</v>
      </c>
      <c r="L9106">
        <f t="shared" si="1560"/>
        <v>51048.383064536429</v>
      </c>
    </row>
    <row r="9107" spans="1:12" x14ac:dyDescent="0.25">
      <c r="A9107" s="1">
        <v>38741</v>
      </c>
      <c r="B9107">
        <v>1266.8599850000001</v>
      </c>
      <c r="C9107">
        <f t="shared" si="1554"/>
        <v>1.4251497279321683E-4</v>
      </c>
      <c r="D9107">
        <f t="shared" si="1562"/>
        <v>1826.7107661822279</v>
      </c>
      <c r="E9107">
        <f t="shared" si="1552"/>
        <v>-0.15894116965693561</v>
      </c>
      <c r="F9107">
        <f t="shared" si="1555"/>
        <v>1.0434134964083519E-3</v>
      </c>
      <c r="G9107">
        <f t="shared" si="1553"/>
        <v>3.0139620270458982E-4</v>
      </c>
      <c r="H9107">
        <f t="shared" si="1556"/>
        <v>7.4201729370376203E-4</v>
      </c>
      <c r="I9107">
        <f t="shared" si="1557"/>
        <v>5.5058966415545506E-7</v>
      </c>
      <c r="J9107">
        <f t="shared" si="1558"/>
        <v>2.0870569117862674E-5</v>
      </c>
      <c r="K9107">
        <f t="shared" si="1559"/>
        <v>4.4564561743974194</v>
      </c>
      <c r="L9107">
        <f t="shared" si="1560"/>
        <v>51083.822448367813</v>
      </c>
    </row>
    <row r="9108" spans="1:12" x14ac:dyDescent="0.25">
      <c r="A9108" s="1">
        <v>38742</v>
      </c>
      <c r="B9108">
        <v>1264.6800539999999</v>
      </c>
      <c r="C9108">
        <f t="shared" si="1554"/>
        <v>1.4251497279321683E-4</v>
      </c>
      <c r="D9108">
        <f t="shared" si="1562"/>
        <v>1827.3103048945045</v>
      </c>
      <c r="E9108">
        <f t="shared" si="1552"/>
        <v>-0.15983163427591096</v>
      </c>
      <c r="F9108">
        <f t="shared" si="1555"/>
        <v>-7.4794964618218884E-4</v>
      </c>
      <c r="G9108">
        <f t="shared" si="1553"/>
        <v>3.0139620270458982E-4</v>
      </c>
      <c r="H9108">
        <f t="shared" si="1556"/>
        <v>-1.0493458488867787E-3</v>
      </c>
      <c r="I9108">
        <f t="shared" si="1557"/>
        <v>1.1011267105759143E-6</v>
      </c>
      <c r="J9108">
        <f t="shared" si="1558"/>
        <v>1.6024943823895911E-5</v>
      </c>
      <c r="K9108">
        <f t="shared" si="1559"/>
        <v>4.5673868490724239</v>
      </c>
      <c r="L9108">
        <f t="shared" si="1560"/>
        <v>51119.28643532766</v>
      </c>
    </row>
    <row r="9109" spans="1:12" x14ac:dyDescent="0.25">
      <c r="A9109" s="1">
        <v>38743</v>
      </c>
      <c r="B9109">
        <v>1273.829956</v>
      </c>
      <c r="C9109">
        <f t="shared" si="1554"/>
        <v>1.4251497279321683E-4</v>
      </c>
      <c r="D9109">
        <f t="shared" si="1562"/>
        <v>1827.9100403794021</v>
      </c>
      <c r="E9109">
        <f t="shared" si="1552"/>
        <v>-0.15684336060339987</v>
      </c>
      <c r="F9109">
        <f t="shared" si="1555"/>
        <v>3.1307886453042499E-3</v>
      </c>
      <c r="G9109">
        <f t="shared" si="1553"/>
        <v>3.0139620270458982E-4</v>
      </c>
      <c r="H9109">
        <f t="shared" si="1556"/>
        <v>2.8293924425996601E-3</v>
      </c>
      <c r="I9109">
        <f t="shared" si="1557"/>
        <v>8.0054615942400704E-6</v>
      </c>
      <c r="J9109">
        <f t="shared" si="1558"/>
        <v>1.2804515215327353E-5</v>
      </c>
      <c r="K9109">
        <f t="shared" si="1559"/>
        <v>4.4013147434001105</v>
      </c>
      <c r="L9109">
        <f t="shared" si="1560"/>
        <v>51154.775042496229</v>
      </c>
    </row>
    <row r="9110" spans="1:12" x14ac:dyDescent="0.25">
      <c r="A9110" s="1">
        <v>38744</v>
      </c>
      <c r="B9110">
        <v>1283.719971</v>
      </c>
      <c r="C9110">
        <f t="shared" si="1554"/>
        <v>1.4251497279321683E-4</v>
      </c>
      <c r="D9110">
        <f t="shared" si="1562"/>
        <v>1828.5099727015054</v>
      </c>
      <c r="E9110">
        <f t="shared" si="1552"/>
        <v>-0.1536270356921734</v>
      </c>
      <c r="F9110">
        <f t="shared" si="1555"/>
        <v>3.3588398840200817E-3</v>
      </c>
      <c r="G9110">
        <f t="shared" si="1553"/>
        <v>3.0139620270458982E-4</v>
      </c>
      <c r="H9110">
        <f t="shared" si="1556"/>
        <v>3.0574436813154918E-3</v>
      </c>
      <c r="I9110">
        <f t="shared" si="1557"/>
        <v>9.347961864416026E-6</v>
      </c>
      <c r="J9110">
        <f t="shared" si="1558"/>
        <v>1.2627554941764995E-5</v>
      </c>
      <c r="K9110">
        <f t="shared" si="1559"/>
        <v>4.3507346772771047</v>
      </c>
      <c r="L9110">
        <f t="shared" si="1560"/>
        <v>51190.288286965646</v>
      </c>
    </row>
    <row r="9111" spans="1:12" x14ac:dyDescent="0.25">
      <c r="A9111" s="1">
        <v>38747</v>
      </c>
      <c r="B9111">
        <v>1285.1899410000001</v>
      </c>
      <c r="C9111">
        <f t="shared" si="1554"/>
        <v>1.4251497279321683E-4</v>
      </c>
      <c r="D9111">
        <f t="shared" si="1562"/>
        <v>1829.1101019254163</v>
      </c>
      <c r="E9111">
        <f t="shared" si="1552"/>
        <v>-0.1532725305660847</v>
      </c>
      <c r="F9111">
        <f t="shared" si="1555"/>
        <v>4.9702009888230592E-4</v>
      </c>
      <c r="G9111">
        <f t="shared" si="1553"/>
        <v>3.0139620270458982E-4</v>
      </c>
      <c r="H9111">
        <f t="shared" si="1556"/>
        <v>1.956238961777161E-4</v>
      </c>
      <c r="I9111">
        <f t="shared" si="1557"/>
        <v>3.8268708755749844E-8</v>
      </c>
      <c r="J9111">
        <f t="shared" si="1558"/>
        <v>1.2907032828107984E-5</v>
      </c>
      <c r="K9111">
        <f t="shared" si="1559"/>
        <v>4.7084480990667021</v>
      </c>
      <c r="L9111">
        <f t="shared" si="1560"/>
        <v>51225.826185839884</v>
      </c>
    </row>
    <row r="9112" spans="1:12" x14ac:dyDescent="0.25">
      <c r="A9112" s="1">
        <v>38748</v>
      </c>
      <c r="B9112">
        <v>1280.079956</v>
      </c>
      <c r="C9112">
        <f t="shared" si="1554"/>
        <v>1.4251497279321683E-4</v>
      </c>
      <c r="D9112">
        <f t="shared" si="1562"/>
        <v>1829.7104281157594</v>
      </c>
      <c r="E9112">
        <f t="shared" si="1552"/>
        <v>-0.15514526599329015</v>
      </c>
      <c r="F9112">
        <f t="shared" si="1555"/>
        <v>-1.730220454411846E-3</v>
      </c>
      <c r="G9112">
        <f t="shared" si="1553"/>
        <v>3.0139620270458982E-4</v>
      </c>
      <c r="H9112">
        <f t="shared" si="1556"/>
        <v>-2.0316166571164359E-3</v>
      </c>
      <c r="I9112">
        <f t="shared" si="1557"/>
        <v>4.1274662414729617E-6</v>
      </c>
      <c r="J9112">
        <f t="shared" si="1558"/>
        <v>1.0306810180763722E-5</v>
      </c>
      <c r="K9112">
        <f t="shared" si="1559"/>
        <v>4.6221842658213887</v>
      </c>
      <c r="L9112">
        <f t="shared" si="1560"/>
        <v>51261.38875623481</v>
      </c>
    </row>
    <row r="9113" spans="1:12" x14ac:dyDescent="0.25">
      <c r="A9113" s="1">
        <v>38749</v>
      </c>
      <c r="B9113">
        <v>1282.459961</v>
      </c>
      <c r="C9113">
        <f t="shared" si="1554"/>
        <v>1.4251497279321683E-4</v>
      </c>
      <c r="D9113">
        <f t="shared" si="1562"/>
        <v>1830.3109513371801</v>
      </c>
      <c r="E9113">
        <f t="shared" si="1552"/>
        <v>-0.15448106312434362</v>
      </c>
      <c r="F9113">
        <f t="shared" si="1555"/>
        <v>8.067178417396903E-4</v>
      </c>
      <c r="G9113">
        <f t="shared" si="1553"/>
        <v>3.0139620270458982E-4</v>
      </c>
      <c r="H9113">
        <f t="shared" si="1556"/>
        <v>5.0532163903510043E-4</v>
      </c>
      <c r="I9113">
        <f t="shared" si="1557"/>
        <v>2.5534995887712033E-7</v>
      </c>
      <c r="J9113">
        <f t="shared" si="1558"/>
        <v>9.7178762269676823E-6</v>
      </c>
      <c r="K9113">
        <f t="shared" si="1559"/>
        <v>4.8386950394878347</v>
      </c>
      <c r="L9113">
        <f t="shared" si="1560"/>
        <v>51296.97601527816</v>
      </c>
    </row>
    <row r="9114" spans="1:12" x14ac:dyDescent="0.25">
      <c r="A9114" s="1">
        <v>38750</v>
      </c>
      <c r="B9114">
        <v>1270.839966</v>
      </c>
      <c r="C9114">
        <f t="shared" si="1554"/>
        <v>1.4251497279321683E-4</v>
      </c>
      <c r="D9114">
        <f t="shared" si="1562"/>
        <v>1830.9116716543442</v>
      </c>
      <c r="E9114">
        <f t="shared" si="1552"/>
        <v>-0.15857652893948559</v>
      </c>
      <c r="F9114">
        <f t="shared" si="1555"/>
        <v>-3.9529508423488124E-3</v>
      </c>
      <c r="G9114">
        <f t="shared" si="1553"/>
        <v>3.0139620270458982E-4</v>
      </c>
      <c r="H9114">
        <f t="shared" si="1556"/>
        <v>-4.2543470450534023E-3</v>
      </c>
      <c r="I9114">
        <f t="shared" si="1557"/>
        <v>1.8099468779754615E-5</v>
      </c>
      <c r="J9114">
        <f t="shared" si="1558"/>
        <v>8.1436624301300229E-6</v>
      </c>
      <c r="K9114">
        <f t="shared" si="1559"/>
        <v>3.8289357494597396</v>
      </c>
      <c r="L9114">
        <f t="shared" si="1560"/>
        <v>51332.587980109573</v>
      </c>
    </row>
    <row r="9115" spans="1:12" x14ac:dyDescent="0.25">
      <c r="A9115" s="1">
        <v>38751</v>
      </c>
      <c r="B9115">
        <v>1264.030029</v>
      </c>
      <c r="C9115">
        <f t="shared" si="1554"/>
        <v>1.4251497279321683E-4</v>
      </c>
      <c r="D9115">
        <f t="shared" si="1562"/>
        <v>1831.512589131941</v>
      </c>
      <c r="E9115">
        <f t="shared" si="1552"/>
        <v>-0.16105251677847887</v>
      </c>
      <c r="F9115">
        <f t="shared" si="1555"/>
        <v>-2.3334728662001147E-3</v>
      </c>
      <c r="G9115">
        <f t="shared" si="1553"/>
        <v>3.0139620270458982E-4</v>
      </c>
      <c r="H9115">
        <f t="shared" si="1556"/>
        <v>-2.6348690689047046E-3</v>
      </c>
      <c r="I9115">
        <f t="shared" si="1557"/>
        <v>6.9425350102707454E-6</v>
      </c>
      <c r="J9115">
        <f t="shared" si="1558"/>
        <v>1.2401928935120949E-5</v>
      </c>
      <c r="K9115">
        <f t="shared" si="1559"/>
        <v>4.4499933486826739</v>
      </c>
      <c r="L9115">
        <f t="shared" si="1560"/>
        <v>51368.224667880575</v>
      </c>
    </row>
    <row r="9116" spans="1:12" x14ac:dyDescent="0.25">
      <c r="A9116" s="1">
        <v>38754</v>
      </c>
      <c r="B9116">
        <v>1265.0200199999999</v>
      </c>
      <c r="C9116">
        <f t="shared" si="1554"/>
        <v>1.4251497279321683E-4</v>
      </c>
      <c r="D9116">
        <f t="shared" si="1562"/>
        <v>1832.1137038346801</v>
      </c>
      <c r="E9116">
        <f t="shared" si="1552"/>
        <v>-0.16085502452162892</v>
      </c>
      <c r="F9116">
        <f t="shared" si="1555"/>
        <v>3.4000722964311336E-4</v>
      </c>
      <c r="G9116">
        <f t="shared" si="1553"/>
        <v>3.0139620270458982E-4</v>
      </c>
      <c r="H9116">
        <f t="shared" si="1556"/>
        <v>3.8611026938523542E-5</v>
      </c>
      <c r="I9116">
        <f t="shared" si="1557"/>
        <v>1.4908114012473906E-9</v>
      </c>
      <c r="J9116">
        <f t="shared" si="1558"/>
        <v>1.2027085309844753E-5</v>
      </c>
      <c r="K9116">
        <f t="shared" si="1559"/>
        <v>4.7451741607764868</v>
      </c>
      <c r="L9116">
        <f t="shared" si="1560"/>
        <v>51403.886095754606</v>
      </c>
    </row>
    <row r="9117" spans="1:12" x14ac:dyDescent="0.25">
      <c r="A9117" s="1">
        <v>38755</v>
      </c>
      <c r="B9117">
        <v>1254.780029</v>
      </c>
      <c r="C9117">
        <f t="shared" si="1554"/>
        <v>1.4251497279321683E-4</v>
      </c>
      <c r="D9117">
        <f t="shared" si="1562"/>
        <v>1832.7150158272937</v>
      </c>
      <c r="E9117">
        <f t="shared" si="1552"/>
        <v>-0.16452734025704485</v>
      </c>
      <c r="F9117">
        <f t="shared" si="1555"/>
        <v>-3.529800762622326E-3</v>
      </c>
      <c r="G9117">
        <f t="shared" si="1553"/>
        <v>3.0139620270458982E-4</v>
      </c>
      <c r="H9117">
        <f t="shared" si="1556"/>
        <v>-3.8311969653269159E-3</v>
      </c>
      <c r="I9117">
        <f t="shared" si="1557"/>
        <v>1.467807018713017E-5</v>
      </c>
      <c r="J9117">
        <f t="shared" si="1558"/>
        <v>9.6809282450879015E-6</v>
      </c>
      <c r="K9117">
        <f t="shared" si="1559"/>
        <v>4.0956457642859263</v>
      </c>
      <c r="L9117">
        <f t="shared" si="1560"/>
        <v>51439.572280907014</v>
      </c>
    </row>
    <row r="9118" spans="1:12" x14ac:dyDescent="0.25">
      <c r="A9118" s="1">
        <v>38756</v>
      </c>
      <c r="B9118">
        <v>1265.650024</v>
      </c>
      <c r="C9118">
        <f t="shared" si="1554"/>
        <v>1.4251497279321683E-4</v>
      </c>
      <c r="D9118">
        <f t="shared" si="1562"/>
        <v>1833.316525174532</v>
      </c>
      <c r="E9118">
        <f t="shared" si="1552"/>
        <v>-0.16092382140508477</v>
      </c>
      <c r="F9118">
        <f t="shared" si="1555"/>
        <v>3.7460338247536917E-3</v>
      </c>
      <c r="G9118">
        <f t="shared" si="1553"/>
        <v>3.0139620270458982E-4</v>
      </c>
      <c r="H9118">
        <f t="shared" si="1556"/>
        <v>3.4446376220491019E-3</v>
      </c>
      <c r="I9118">
        <f t="shared" si="1557"/>
        <v>1.1865528347236092E-5</v>
      </c>
      <c r="J9118">
        <f t="shared" si="1558"/>
        <v>1.2448677608808414E-5</v>
      </c>
      <c r="K9118">
        <f t="shared" si="1559"/>
        <v>4.2514316820913223</v>
      </c>
      <c r="L9118">
        <f t="shared" si="1560"/>
        <v>51475.283240525081</v>
      </c>
    </row>
    <row r="9119" spans="1:12" x14ac:dyDescent="0.25">
      <c r="A9119" s="1">
        <v>38757</v>
      </c>
      <c r="B9119">
        <v>1263.780029</v>
      </c>
      <c r="C9119">
        <f t="shared" si="1554"/>
        <v>1.4251497279321683E-4</v>
      </c>
      <c r="D9119">
        <f t="shared" si="1562"/>
        <v>1833.918231941168</v>
      </c>
      <c r="E9119">
        <f t="shared" si="1552"/>
        <v>-0.16170847997594429</v>
      </c>
      <c r="F9119">
        <f t="shared" si="1555"/>
        <v>-6.4214359806591403E-4</v>
      </c>
      <c r="G9119">
        <f t="shared" si="1553"/>
        <v>3.0139620270458982E-4</v>
      </c>
      <c r="H9119">
        <f t="shared" si="1556"/>
        <v>-9.4353980077050391E-4</v>
      </c>
      <c r="I9119">
        <f t="shared" si="1557"/>
        <v>8.9026735563804221E-7</v>
      </c>
      <c r="J9119">
        <f t="shared" si="1558"/>
        <v>1.3538018240351776E-5</v>
      </c>
      <c r="K9119">
        <f t="shared" si="1559"/>
        <v>4.6531855303320482</v>
      </c>
      <c r="L9119">
        <f t="shared" si="1560"/>
        <v>51511.018991808014</v>
      </c>
    </row>
    <row r="9120" spans="1:12" x14ac:dyDescent="0.25">
      <c r="A9120" s="1">
        <v>38758</v>
      </c>
      <c r="B9120">
        <v>1266.98999</v>
      </c>
      <c r="C9120">
        <f t="shared" si="1554"/>
        <v>1.4251497279321683E-4</v>
      </c>
      <c r="D9120">
        <f t="shared" si="1562"/>
        <v>1834.5201361919962</v>
      </c>
      <c r="E9120">
        <f t="shared" si="1552"/>
        <v>-0.16074929934894922</v>
      </c>
      <c r="F9120">
        <f t="shared" si="1555"/>
        <v>1.1016955997882327E-3</v>
      </c>
      <c r="G9120">
        <f t="shared" si="1553"/>
        <v>3.0139620270458982E-4</v>
      </c>
      <c r="H9120">
        <f t="shared" si="1556"/>
        <v>8.0029939708364285E-4</v>
      </c>
      <c r="I9120">
        <f t="shared" si="1557"/>
        <v>6.4047912497244224E-7</v>
      </c>
      <c r="J9120">
        <f t="shared" si="1558"/>
        <v>1.1003530110790615E-5</v>
      </c>
      <c r="K9120">
        <f t="shared" si="1559"/>
        <v>4.7606053278618807</v>
      </c>
      <c r="L9120">
        <f t="shared" si="1560"/>
        <v>51546.779551966967</v>
      </c>
    </row>
    <row r="9121" spans="1:12" x14ac:dyDescent="0.25">
      <c r="A9121" s="1">
        <v>38761</v>
      </c>
      <c r="B9121">
        <v>1262.8599850000001</v>
      </c>
      <c r="C9121">
        <f t="shared" si="1554"/>
        <v>1.4251497279321683E-4</v>
      </c>
      <c r="D9121">
        <f t="shared" si="1562"/>
        <v>1835.1222379918308</v>
      </c>
      <c r="E9121">
        <f t="shared" si="1552"/>
        <v>-0.16230979561933845</v>
      </c>
      <c r="F9121">
        <f t="shared" si="1555"/>
        <v>-1.4179812975960715E-3</v>
      </c>
      <c r="G9121">
        <f t="shared" si="1553"/>
        <v>3.0139620270458982E-4</v>
      </c>
      <c r="H9121">
        <f t="shared" si="1556"/>
        <v>-1.7193775003006614E-3</v>
      </c>
      <c r="I9121">
        <f t="shared" si="1557"/>
        <v>2.9562589885401506E-6</v>
      </c>
      <c r="J9121">
        <f t="shared" si="1558"/>
        <v>9.1576225275896911E-6</v>
      </c>
      <c r="K9121">
        <f t="shared" si="1559"/>
        <v>4.7201137054541027</v>
      </c>
      <c r="L9121">
        <f t="shared" si="1560"/>
        <v>51582.564938225027</v>
      </c>
    </row>
    <row r="9122" spans="1:12" x14ac:dyDescent="0.25">
      <c r="A9122" s="1">
        <v>38762</v>
      </c>
      <c r="B9122">
        <v>1275.530029</v>
      </c>
      <c r="C9122">
        <f t="shared" si="1554"/>
        <v>1.4251497279321683E-4</v>
      </c>
      <c r="D9122">
        <f t="shared" si="1562"/>
        <v>1835.7245374055101</v>
      </c>
      <c r="E9122">
        <f t="shared" si="1552"/>
        <v>-0.15811682561049123</v>
      </c>
      <c r="F9122">
        <f t="shared" si="1555"/>
        <v>4.3354849816403807E-3</v>
      </c>
      <c r="G9122">
        <f t="shared" si="1553"/>
        <v>3.0139620270458982E-4</v>
      </c>
      <c r="H9122">
        <f t="shared" si="1556"/>
        <v>4.0340887789357908E-3</v>
      </c>
      <c r="I9122">
        <f t="shared" si="1557"/>
        <v>1.627387227633566E-5</v>
      </c>
      <c r="J9122">
        <f t="shared" si="1558"/>
        <v>8.5632257509916961E-6</v>
      </c>
      <c r="K9122">
        <f t="shared" si="1559"/>
        <v>3.9648596949362118</v>
      </c>
      <c r="L9122">
        <f t="shared" si="1560"/>
        <v>51618.375167817256</v>
      </c>
    </row>
    <row r="9123" spans="1:12" x14ac:dyDescent="0.25">
      <c r="A9123" s="1">
        <v>38763</v>
      </c>
      <c r="B9123">
        <v>1280</v>
      </c>
      <c r="C9123">
        <f t="shared" si="1554"/>
        <v>1.4251497279321683E-4</v>
      </c>
      <c r="D9123">
        <f t="shared" si="1562"/>
        <v>1836.3270344978923</v>
      </c>
      <c r="E9123">
        <f t="shared" si="1552"/>
        <v>-0.15674005832299898</v>
      </c>
      <c r="F9123">
        <f t="shared" si="1555"/>
        <v>1.519282260285415E-3</v>
      </c>
      <c r="G9123">
        <f t="shared" si="1553"/>
        <v>3.0139620270458982E-4</v>
      </c>
      <c r="H9123">
        <f t="shared" si="1556"/>
        <v>1.2178860575808251E-3</v>
      </c>
      <c r="I9123">
        <f t="shared" si="1557"/>
        <v>1.4832464492497649E-6</v>
      </c>
      <c r="J9123">
        <f t="shared" si="1558"/>
        <v>1.2146899665258824E-5</v>
      </c>
      <c r="K9123">
        <f t="shared" si="1559"/>
        <v>4.6792252350475358</v>
      </c>
      <c r="L9123">
        <f t="shared" si="1560"/>
        <v>51654.210257990671</v>
      </c>
    </row>
    <row r="9124" spans="1:12" x14ac:dyDescent="0.25">
      <c r="A9124" s="1">
        <v>38764</v>
      </c>
      <c r="B9124">
        <v>1289.380005</v>
      </c>
      <c r="C9124">
        <f t="shared" si="1554"/>
        <v>1.4251497279321683E-4</v>
      </c>
      <c r="D9124">
        <f t="shared" si="1562"/>
        <v>1836.9297293338568</v>
      </c>
      <c r="E9124">
        <f t="shared" si="1552"/>
        <v>-0.15371161181767912</v>
      </c>
      <c r="F9124">
        <f t="shared" si="1555"/>
        <v>3.1709614781130213E-3</v>
      </c>
      <c r="G9124">
        <f t="shared" si="1553"/>
        <v>3.0139620270458982E-4</v>
      </c>
      <c r="H9124">
        <f t="shared" si="1556"/>
        <v>2.8695652754084314E-3</v>
      </c>
      <c r="I9124">
        <f t="shared" si="1557"/>
        <v>8.2344048698298662E-6</v>
      </c>
      <c r="J9124">
        <f t="shared" si="1558"/>
        <v>1.0209584352086776E-5</v>
      </c>
      <c r="K9124">
        <f t="shared" si="1559"/>
        <v>4.4238849155477258</v>
      </c>
      <c r="L9124">
        <f t="shared" si="1560"/>
        <v>51690.07022600426</v>
      </c>
    </row>
    <row r="9125" spans="1:12" x14ac:dyDescent="0.25">
      <c r="A9125" s="1">
        <v>38765</v>
      </c>
      <c r="B9125">
        <v>1287.23999</v>
      </c>
      <c r="C9125">
        <f t="shared" si="1554"/>
        <v>1.4251497279321683E-4</v>
      </c>
      <c r="D9125">
        <f t="shared" si="1562"/>
        <v>1837.5326219783062</v>
      </c>
      <c r="E9125">
        <f t="shared" si="1552"/>
        <v>-0.15457553462026352</v>
      </c>
      <c r="F9125">
        <f t="shared" si="1555"/>
        <v>-7.2140782979079887E-4</v>
      </c>
      <c r="G9125">
        <f t="shared" si="1553"/>
        <v>3.0139620270458982E-4</v>
      </c>
      <c r="H9125">
        <f t="shared" si="1556"/>
        <v>-1.0228040324953887E-3</v>
      </c>
      <c r="I9125">
        <f t="shared" si="1557"/>
        <v>1.0461280888888282E-6</v>
      </c>
      <c r="J9125">
        <f t="shared" si="1558"/>
        <v>1.0883167452340987E-5</v>
      </c>
      <c r="K9125">
        <f t="shared" si="1559"/>
        <v>4.747146335832551</v>
      </c>
      <c r="L9125">
        <f t="shared" si="1560"/>
        <v>51725.955089129013</v>
      </c>
    </row>
    <row r="9126" spans="1:12" x14ac:dyDescent="0.25">
      <c r="A9126" s="1">
        <v>38769</v>
      </c>
      <c r="B9126">
        <v>1283.030029</v>
      </c>
      <c r="C9126">
        <f t="shared" si="1554"/>
        <v>1.4251497279321683E-4</v>
      </c>
      <c r="D9126">
        <f t="shared" si="1562"/>
        <v>1838.135712496161</v>
      </c>
      <c r="E9126">
        <f t="shared" si="1552"/>
        <v>-0.15614075184060106</v>
      </c>
      <c r="F9126">
        <f t="shared" si="1555"/>
        <v>-1.4227022475439277E-3</v>
      </c>
      <c r="G9126">
        <f t="shared" si="1553"/>
        <v>3.0139620270458982E-4</v>
      </c>
      <c r="H9126">
        <f t="shared" si="1556"/>
        <v>-1.7240984502485176E-3</v>
      </c>
      <c r="I9126">
        <f t="shared" si="1557"/>
        <v>2.9725154661493403E-6</v>
      </c>
      <c r="J9126">
        <f t="shared" si="1558"/>
        <v>9.1953301666158482E-6</v>
      </c>
      <c r="K9126">
        <f t="shared" si="1559"/>
        <v>4.7178370671032539</v>
      </c>
      <c r="L9126">
        <f t="shared" si="1560"/>
        <v>51761.864864647876</v>
      </c>
    </row>
    <row r="9127" spans="1:12" x14ac:dyDescent="0.25">
      <c r="A9127" s="1">
        <v>38770</v>
      </c>
      <c r="B9127">
        <v>1292.670044</v>
      </c>
      <c r="C9127">
        <f t="shared" si="1554"/>
        <v>1.4251497279321683E-4</v>
      </c>
      <c r="D9127">
        <f t="shared" si="1562"/>
        <v>1838.7390009523642</v>
      </c>
      <c r="E9127">
        <f t="shared" si="1552"/>
        <v>-0.15303240316497302</v>
      </c>
      <c r="F9127">
        <f t="shared" si="1555"/>
        <v>3.2508636484216424E-3</v>
      </c>
      <c r="G9127">
        <f t="shared" si="1553"/>
        <v>3.0139620270458982E-4</v>
      </c>
      <c r="H9127">
        <f t="shared" si="1556"/>
        <v>2.9494674457170526E-3</v>
      </c>
      <c r="I9127">
        <f t="shared" si="1557"/>
        <v>8.6993582133446738E-6</v>
      </c>
      <c r="J9127">
        <f t="shared" si="1558"/>
        <v>8.5944543616864715E-6</v>
      </c>
      <c r="K9127">
        <f t="shared" si="1559"/>
        <v>4.407155172370409</v>
      </c>
      <c r="L9127">
        <f t="shared" si="1560"/>
        <v>51797.799569855822</v>
      </c>
    </row>
    <row r="9128" spans="1:12" x14ac:dyDescent="0.25">
      <c r="A9128" s="1">
        <v>38771</v>
      </c>
      <c r="B9128">
        <v>1287.790039</v>
      </c>
      <c r="C9128">
        <f t="shared" si="1554"/>
        <v>1.4251497279321683E-4</v>
      </c>
      <c r="D9128">
        <f t="shared" si="1562"/>
        <v>1839.3424874118807</v>
      </c>
      <c r="E9128">
        <f t="shared" si="1552"/>
        <v>-0.15481754131468595</v>
      </c>
      <c r="F9128">
        <f t="shared" si="1555"/>
        <v>-1.6426231769193222E-3</v>
      </c>
      <c r="G9128">
        <f t="shared" si="1553"/>
        <v>3.0139620270458982E-4</v>
      </c>
      <c r="H9128">
        <f t="shared" si="1556"/>
        <v>-1.9440193796239121E-3</v>
      </c>
      <c r="I9128">
        <f t="shared" si="1557"/>
        <v>3.77921134835334E-6</v>
      </c>
      <c r="J9128">
        <f t="shared" si="1558"/>
        <v>9.8942567128984029E-6</v>
      </c>
      <c r="K9128">
        <f t="shared" si="1559"/>
        <v>4.6518594631044721</v>
      </c>
      <c r="L9128">
        <f t="shared" si="1560"/>
        <v>51833.759222059824</v>
      </c>
    </row>
    <row r="9129" spans="1:12" x14ac:dyDescent="0.25">
      <c r="A9129" s="1">
        <v>38772</v>
      </c>
      <c r="B9129">
        <v>1289.4300539999999</v>
      </c>
      <c r="C9129">
        <f t="shared" si="1554"/>
        <v>1.4251497279321683E-4</v>
      </c>
      <c r="D9129">
        <f t="shared" si="1562"/>
        <v>1839.9461719396966</v>
      </c>
      <c r="E9129">
        <f t="shared" si="1552"/>
        <v>-0.15440732929081102</v>
      </c>
      <c r="F9129">
        <f t="shared" si="1555"/>
        <v>5.5272699666808478E-4</v>
      </c>
      <c r="G9129">
        <f t="shared" si="1553"/>
        <v>3.0139620270458982E-4</v>
      </c>
      <c r="H9129">
        <f t="shared" si="1556"/>
        <v>2.5133079396349496E-4</v>
      </c>
      <c r="I9129">
        <f t="shared" si="1557"/>
        <v>6.316716799432075E-8</v>
      </c>
      <c r="J9129">
        <f t="shared" si="1558"/>
        <v>9.3250427865082533E-6</v>
      </c>
      <c r="K9129">
        <f t="shared" si="1559"/>
        <v>4.8690780048585465</v>
      </c>
      <c r="L9129">
        <f t="shared" si="1560"/>
        <v>51869.743838578856</v>
      </c>
    </row>
    <row r="9130" spans="1:12" x14ac:dyDescent="0.25">
      <c r="A9130" s="1">
        <v>38775</v>
      </c>
      <c r="B9130">
        <v>1294.119995</v>
      </c>
      <c r="C9130">
        <f t="shared" si="1554"/>
        <v>1.4251497279321683E-4</v>
      </c>
      <c r="D9130">
        <f t="shared" si="1562"/>
        <v>1840.5500546008175</v>
      </c>
      <c r="E9130">
        <f t="shared" si="1552"/>
        <v>-0.1529730853888287</v>
      </c>
      <c r="F9130">
        <f t="shared" si="1555"/>
        <v>1.5767588747754857E-3</v>
      </c>
      <c r="G9130">
        <f t="shared" si="1553"/>
        <v>3.0139620270458982E-4</v>
      </c>
      <c r="H9130">
        <f t="shared" si="1556"/>
        <v>1.2753626720708958E-3</v>
      </c>
      <c r="I9130">
        <f t="shared" si="1557"/>
        <v>1.6265499453118153E-6</v>
      </c>
      <c r="J9130">
        <f t="shared" si="1558"/>
        <v>7.8114728815936209E-6</v>
      </c>
      <c r="K9130">
        <f t="shared" si="1559"/>
        <v>4.8569070938045407</v>
      </c>
      <c r="L9130">
        <f t="shared" si="1560"/>
        <v>51905.753436743937</v>
      </c>
    </row>
    <row r="9131" spans="1:12" x14ac:dyDescent="0.25">
      <c r="A9131" s="1">
        <v>38776</v>
      </c>
      <c r="B9131">
        <v>1280.660034</v>
      </c>
      <c r="C9131">
        <f t="shared" si="1554"/>
        <v>1.4251497279321683E-4</v>
      </c>
      <c r="D9131">
        <f t="shared" si="1562"/>
        <v>1841.1541354602753</v>
      </c>
      <c r="E9131">
        <f t="shared" si="1552"/>
        <v>-0.15765629119602576</v>
      </c>
      <c r="F9131">
        <f t="shared" si="1555"/>
        <v>-4.5406908344034491E-3</v>
      </c>
      <c r="G9131">
        <f t="shared" si="1553"/>
        <v>3.0139620270458982E-4</v>
      </c>
      <c r="H9131">
        <f t="shared" si="1556"/>
        <v>-4.842087037108039E-3</v>
      </c>
      <c r="I9131">
        <f t="shared" si="1557"/>
        <v>2.3445806874929708E-5</v>
      </c>
      <c r="J9131">
        <f t="shared" si="1558"/>
        <v>7.2233590127380326E-6</v>
      </c>
      <c r="K9131">
        <f t="shared" si="1559"/>
        <v>3.3772409094302027</v>
      </c>
      <c r="L9131">
        <f t="shared" si="1560"/>
        <v>51941.788033898098</v>
      </c>
    </row>
    <row r="9132" spans="1:12" x14ac:dyDescent="0.25">
      <c r="A9132" s="1">
        <v>38777</v>
      </c>
      <c r="B9132">
        <v>1291.23999</v>
      </c>
      <c r="C9132">
        <f t="shared" si="1554"/>
        <v>1.4251497279321683E-4</v>
      </c>
      <c r="D9132">
        <f t="shared" si="1562"/>
        <v>1841.7584145831186</v>
      </c>
      <c r="E9132">
        <f t="shared" si="1552"/>
        <v>-0.15422569493956217</v>
      </c>
      <c r="F9132">
        <f t="shared" si="1555"/>
        <v>3.5731112292571865E-3</v>
      </c>
      <c r="G9132">
        <f t="shared" si="1553"/>
        <v>3.0139620270458982E-4</v>
      </c>
      <c r="H9132">
        <f t="shared" si="1556"/>
        <v>3.2717150265525966E-3</v>
      </c>
      <c r="I9132">
        <f t="shared" si="1557"/>
        <v>1.0704119214970059E-5</v>
      </c>
      <c r="J9132">
        <f t="shared" si="1558"/>
        <v>1.3364282985016157E-5</v>
      </c>
      <c r="K9132">
        <f t="shared" si="1559"/>
        <v>4.2920490173445582</v>
      </c>
      <c r="L9132">
        <f t="shared" si="1560"/>
        <v>51977.847647396426</v>
      </c>
    </row>
    <row r="9133" spans="1:12" x14ac:dyDescent="0.25">
      <c r="A9133" s="1">
        <v>38778</v>
      </c>
      <c r="B9133">
        <v>1289.1400149999999</v>
      </c>
      <c r="C9133">
        <f t="shared" si="1554"/>
        <v>1.4251497279321683E-4</v>
      </c>
      <c r="D9133">
        <f t="shared" si="1562"/>
        <v>1842.3628920344186</v>
      </c>
      <c r="E9133">
        <f t="shared" si="1552"/>
        <v>-0.15507508855365026</v>
      </c>
      <c r="F9133">
        <f t="shared" si="1555"/>
        <v>-7.0687864129448386E-4</v>
      </c>
      <c r="G9133">
        <f t="shared" si="1553"/>
        <v>3.0139620270458982E-4</v>
      </c>
      <c r="H9133">
        <f t="shared" si="1556"/>
        <v>-1.0082748439990737E-3</v>
      </c>
      <c r="I9133">
        <f t="shared" si="1557"/>
        <v>1.0166181610413564E-6</v>
      </c>
      <c r="J9133">
        <f t="shared" si="1558"/>
        <v>1.3829025392247152E-5</v>
      </c>
      <c r="K9133">
        <f t="shared" si="1559"/>
        <v>4.6386752280497729</v>
      </c>
      <c r="L9133">
        <f t="shared" si="1560"/>
        <v>52013.932294606042</v>
      </c>
    </row>
    <row r="9134" spans="1:12" x14ac:dyDescent="0.25">
      <c r="A9134" s="1">
        <v>38779</v>
      </c>
      <c r="B9134">
        <v>1287.2299800000001</v>
      </c>
      <c r="C9134">
        <f t="shared" si="1554"/>
        <v>1.4251497279321683E-4</v>
      </c>
      <c r="D9134">
        <f t="shared" si="1562"/>
        <v>1842.967567879268</v>
      </c>
      <c r="E9134">
        <f t="shared" si="1552"/>
        <v>-0.15586154660474838</v>
      </c>
      <c r="F9134">
        <f t="shared" si="1555"/>
        <v>-6.4394307830495379E-4</v>
      </c>
      <c r="G9134">
        <f t="shared" si="1553"/>
        <v>3.0139620270458982E-4</v>
      </c>
      <c r="H9134">
        <f t="shared" si="1556"/>
        <v>-9.4533928100954366E-4</v>
      </c>
      <c r="I9134">
        <f t="shared" si="1557"/>
        <v>8.9366635621964099E-7</v>
      </c>
      <c r="J9134">
        <f t="shared" si="1558"/>
        <v>1.1244803509233739E-5</v>
      </c>
      <c r="K9134">
        <f t="shared" si="1559"/>
        <v>4.7391268303689058</v>
      </c>
      <c r="L9134">
        <f t="shared" si="1560"/>
        <v>52050.041992906139</v>
      </c>
    </row>
    <row r="9135" spans="1:12" x14ac:dyDescent="0.25">
      <c r="A9135" s="1">
        <v>38782</v>
      </c>
      <c r="B9135">
        <v>1278.26001</v>
      </c>
      <c r="C9135">
        <f t="shared" si="1554"/>
        <v>1.4251497279321683E-4</v>
      </c>
      <c r="D9135">
        <f t="shared" si="1562"/>
        <v>1843.5724421827795</v>
      </c>
      <c r="E9135">
        <f t="shared" si="1552"/>
        <v>-0.15904100529080356</v>
      </c>
      <c r="F9135">
        <f t="shared" si="1555"/>
        <v>-3.0369437132620192E-3</v>
      </c>
      <c r="G9135">
        <f t="shared" si="1553"/>
        <v>3.0139620270458982E-4</v>
      </c>
      <c r="H9135">
        <f t="shared" si="1556"/>
        <v>-3.338339915966609E-3</v>
      </c>
      <c r="I9135">
        <f t="shared" si="1557"/>
        <v>1.1144513394535946E-5</v>
      </c>
      <c r="J9135">
        <f t="shared" si="1558"/>
        <v>9.4022321194332299E-6</v>
      </c>
      <c r="K9135">
        <f t="shared" si="1559"/>
        <v>4.2756906507930763</v>
      </c>
      <c r="L9135">
        <f t="shared" si="1560"/>
        <v>52086.176759687965</v>
      </c>
    </row>
    <row r="9136" spans="1:12" x14ac:dyDescent="0.25">
      <c r="A9136" s="1">
        <v>38783</v>
      </c>
      <c r="B9136">
        <v>1275.880005</v>
      </c>
      <c r="C9136">
        <f t="shared" si="1554"/>
        <v>1.4251497279321683E-4</v>
      </c>
      <c r="D9136">
        <f t="shared" si="1562"/>
        <v>1844.1775150100898</v>
      </c>
      <c r="E9136">
        <f t="shared" si="1552"/>
        <v>-0.15999289119196725</v>
      </c>
      <c r="F9136">
        <f t="shared" si="1555"/>
        <v>-8.0937092837052305E-4</v>
      </c>
      <c r="G9136">
        <f t="shared" si="1553"/>
        <v>3.0139620270458982E-4</v>
      </c>
      <c r="H9136">
        <f t="shared" si="1556"/>
        <v>-1.1107671310751129E-3</v>
      </c>
      <c r="I9136">
        <f t="shared" si="1557"/>
        <v>1.233803619476837E-6</v>
      </c>
      <c r="J9136">
        <f t="shared" si="1558"/>
        <v>1.1192895785941179E-5</v>
      </c>
      <c r="K9136">
        <f t="shared" si="1559"/>
        <v>4.7260616309276537</v>
      </c>
      <c r="L9136">
        <f t="shared" si="1560"/>
        <v>52122.33661235484</v>
      </c>
    </row>
    <row r="9137" spans="1:12" x14ac:dyDescent="0.25">
      <c r="A9137" s="1">
        <v>38784</v>
      </c>
      <c r="B9137">
        <v>1278.469971</v>
      </c>
      <c r="C9137">
        <f t="shared" si="1554"/>
        <v>1.4251497279321683E-4</v>
      </c>
      <c r="D9137">
        <f t="shared" si="1562"/>
        <v>1844.7827864263561</v>
      </c>
      <c r="E9137">
        <f t="shared" si="1552"/>
        <v>-0.15925470591761348</v>
      </c>
      <c r="F9137">
        <f t="shared" si="1555"/>
        <v>8.8070024714692607E-4</v>
      </c>
      <c r="G9137">
        <f t="shared" si="1553"/>
        <v>3.0139620270458982E-4</v>
      </c>
      <c r="H9137">
        <f t="shared" si="1556"/>
        <v>5.793040444423362E-4</v>
      </c>
      <c r="I9137">
        <f t="shared" si="1557"/>
        <v>3.3559317590724823E-7</v>
      </c>
      <c r="J9137">
        <f t="shared" si="1558"/>
        <v>9.4680989499767301E-6</v>
      </c>
      <c r="K9137">
        <f t="shared" si="1559"/>
        <v>4.847130364140309</v>
      </c>
      <c r="L9137">
        <f t="shared" si="1560"/>
        <v>52158.521568322176</v>
      </c>
    </row>
    <row r="9138" spans="1:12" x14ac:dyDescent="0.25">
      <c r="A9138" s="1">
        <v>38785</v>
      </c>
      <c r="B9138">
        <v>1272.2299800000001</v>
      </c>
      <c r="C9138">
        <f t="shared" si="1554"/>
        <v>1.4251497279321683E-4</v>
      </c>
      <c r="D9138">
        <f t="shared" si="1562"/>
        <v>1845.3882564967564</v>
      </c>
      <c r="E9138">
        <f t="shared" si="1552"/>
        <v>-0.16152212708616176</v>
      </c>
      <c r="F9138">
        <f t="shared" si="1555"/>
        <v>-2.1249061957551163E-3</v>
      </c>
      <c r="G9138">
        <f t="shared" si="1553"/>
        <v>3.0139620270458982E-4</v>
      </c>
      <c r="H9138">
        <f t="shared" si="1556"/>
        <v>-2.4263023984597062E-3</v>
      </c>
      <c r="I9138">
        <f t="shared" si="1557"/>
        <v>5.8869433287713226E-6</v>
      </c>
      <c r="J9138">
        <f t="shared" si="1558"/>
        <v>7.9932329603883791E-6</v>
      </c>
      <c r="K9138">
        <f t="shared" si="1559"/>
        <v>4.5812736444012874</v>
      </c>
      <c r="L9138">
        <f t="shared" si="1560"/>
        <v>52194.731645017462</v>
      </c>
    </row>
    <row r="9139" spans="1:12" x14ac:dyDescent="0.25">
      <c r="A9139" s="1">
        <v>38786</v>
      </c>
      <c r="B9139">
        <v>1281.420044</v>
      </c>
      <c r="C9139">
        <f t="shared" si="1554"/>
        <v>1.4251497279321683E-4</v>
      </c>
      <c r="D9139">
        <f t="shared" si="1562"/>
        <v>1845.9939252864922</v>
      </c>
      <c r="E9139">
        <f t="shared" si="1552"/>
        <v>-0.15853875458292466</v>
      </c>
      <c r="F9139">
        <f t="shared" si="1555"/>
        <v>3.1258874760307087E-3</v>
      </c>
      <c r="G9139">
        <f t="shared" si="1553"/>
        <v>3.0139620270458982E-4</v>
      </c>
      <c r="H9139">
        <f t="shared" si="1556"/>
        <v>2.8244912733261188E-3</v>
      </c>
      <c r="I9139">
        <f t="shared" si="1557"/>
        <v>7.9777509530954008E-6</v>
      </c>
      <c r="J9139">
        <f t="shared" si="1558"/>
        <v>8.6296628645475294E-6</v>
      </c>
      <c r="K9139">
        <f t="shared" si="1559"/>
        <v>4.448985601095603</v>
      </c>
      <c r="L9139">
        <f t="shared" si="1560"/>
        <v>52230.966859880296</v>
      </c>
    </row>
    <row r="9140" spans="1:12" x14ac:dyDescent="0.25">
      <c r="A9140" s="1">
        <v>38789</v>
      </c>
      <c r="B9140">
        <v>1284.130005</v>
      </c>
      <c r="C9140">
        <f t="shared" si="1554"/>
        <v>1.4251497279321683E-4</v>
      </c>
      <c r="D9140">
        <f t="shared" ref="D9140:D9203" si="1563">POWER(10,LOG(D9139)+$C9140)</f>
        <v>1846.5997928607826</v>
      </c>
      <c r="E9140">
        <f t="shared" si="1552"/>
        <v>-0.15776378868517593</v>
      </c>
      <c r="F9140">
        <f t="shared" si="1555"/>
        <v>9.1748087054233096E-4</v>
      </c>
      <c r="G9140">
        <f t="shared" si="1553"/>
        <v>3.0139620270458982E-4</v>
      </c>
      <c r="H9140">
        <f t="shared" si="1556"/>
        <v>6.1608466783774109E-4</v>
      </c>
      <c r="I9140">
        <f t="shared" si="1557"/>
        <v>3.7956031794473976E-7</v>
      </c>
      <c r="J9140">
        <f t="shared" si="1558"/>
        <v>9.7021745715034521E-6</v>
      </c>
      <c r="K9140">
        <f t="shared" si="1559"/>
        <v>4.8330811445704436</v>
      </c>
      <c r="L9140">
        <f t="shared" si="1560"/>
        <v>52267.227230362383</v>
      </c>
    </row>
    <row r="9141" spans="1:12" x14ac:dyDescent="0.25">
      <c r="A9141" s="1">
        <v>38790</v>
      </c>
      <c r="B9141">
        <v>1297.4799800000001</v>
      </c>
      <c r="C9141">
        <f t="shared" si="1554"/>
        <v>1.4251497279321683E-4</v>
      </c>
      <c r="D9141">
        <f t="shared" si="1563"/>
        <v>1847.2058592848703</v>
      </c>
      <c r="E9141">
        <f t="shared" si="1552"/>
        <v>-0.15341463203395245</v>
      </c>
      <c r="F9141">
        <f t="shared" si="1555"/>
        <v>4.4916716240170906E-3</v>
      </c>
      <c r="G9141">
        <f t="shared" si="1553"/>
        <v>3.0139620270458982E-4</v>
      </c>
      <c r="H9141">
        <f t="shared" si="1556"/>
        <v>4.1902754213125008E-3</v>
      </c>
      <c r="I9141">
        <f t="shared" si="1557"/>
        <v>1.7558408106455656E-5</v>
      </c>
      <c r="J9141">
        <f t="shared" si="1558"/>
        <v>8.1699890339070859E-6</v>
      </c>
      <c r="K9141">
        <f t="shared" si="1559"/>
        <v>3.8640155405478875</v>
      </c>
      <c r="L9141">
        <f t="shared" si="1560"/>
        <v>52303.512773927541</v>
      </c>
    </row>
    <row r="9142" spans="1:12" x14ac:dyDescent="0.25">
      <c r="A9142" s="1">
        <v>38791</v>
      </c>
      <c r="B9142">
        <v>1303.0200199999999</v>
      </c>
      <c r="C9142">
        <f t="shared" si="1554"/>
        <v>1.4251497279321683E-4</v>
      </c>
      <c r="D9142">
        <f t="shared" si="1563"/>
        <v>1847.8121246240187</v>
      </c>
      <c r="E9142">
        <f t="shared" si="1552"/>
        <v>-0.15170672405621977</v>
      </c>
      <c r="F9142">
        <f t="shared" si="1555"/>
        <v>1.8504229505258429E-3</v>
      </c>
      <c r="G9142">
        <f t="shared" si="1553"/>
        <v>3.0139620270458982E-4</v>
      </c>
      <c r="H9142">
        <f t="shared" si="1556"/>
        <v>1.5490267478212531E-3</v>
      </c>
      <c r="I9142">
        <f t="shared" si="1557"/>
        <v>2.399483865465688E-6</v>
      </c>
      <c r="J9142">
        <f t="shared" si="1558"/>
        <v>1.2257855061572553E-5</v>
      </c>
      <c r="K9142">
        <f t="shared" si="1559"/>
        <v>4.6378579088835696</v>
      </c>
      <c r="L9142">
        <f t="shared" si="1560"/>
        <v>52339.823508051704</v>
      </c>
    </row>
    <row r="9143" spans="1:12" x14ac:dyDescent="0.25">
      <c r="A9143" s="1">
        <v>38792</v>
      </c>
      <c r="B9143">
        <v>1305.329956</v>
      </c>
      <c r="C9143">
        <f t="shared" si="1554"/>
        <v>1.4251497279321683E-4</v>
      </c>
      <c r="D9143">
        <f t="shared" si="1563"/>
        <v>1848.4185889435118</v>
      </c>
      <c r="E9143">
        <f t="shared" si="1552"/>
        <v>-0.15108002268163601</v>
      </c>
      <c r="F9143">
        <f t="shared" si="1555"/>
        <v>7.6921634737692202E-4</v>
      </c>
      <c r="G9143">
        <f t="shared" si="1553"/>
        <v>3.0139620270458982E-4</v>
      </c>
      <c r="H9143">
        <f t="shared" si="1556"/>
        <v>4.678201446723322E-4</v>
      </c>
      <c r="I9143">
        <f t="shared" si="1557"/>
        <v>2.1885568776124184E-7</v>
      </c>
      <c r="J9143">
        <f t="shared" si="1558"/>
        <v>1.05622375993971E-5</v>
      </c>
      <c r="K9143">
        <f t="shared" si="1559"/>
        <v>4.7998138809865134</v>
      </c>
      <c r="L9143">
        <f t="shared" si="1560"/>
        <v>52376.159450222956</v>
      </c>
    </row>
    <row r="9144" spans="1:12" x14ac:dyDescent="0.25">
      <c r="A9144" s="1">
        <v>38793</v>
      </c>
      <c r="B9144">
        <v>1307.25</v>
      </c>
      <c r="C9144">
        <f t="shared" si="1554"/>
        <v>1.4251497279321683E-4</v>
      </c>
      <c r="D9144">
        <f t="shared" si="1563"/>
        <v>1849.0252523086579</v>
      </c>
      <c r="E9144">
        <f t="shared" si="1552"/>
        <v>-0.15058419189783478</v>
      </c>
      <c r="F9144">
        <f t="shared" si="1555"/>
        <v>6.3834575659438286E-4</v>
      </c>
      <c r="G9144">
        <f t="shared" si="1553"/>
        <v>3.0139620270458982E-4</v>
      </c>
      <c r="H9144">
        <f t="shared" si="1556"/>
        <v>3.3694955388979304E-4</v>
      </c>
      <c r="I9144">
        <f t="shared" si="1557"/>
        <v>1.1353500186653054E-7</v>
      </c>
      <c r="J9144">
        <f t="shared" si="1558"/>
        <v>8.7226775070745179E-6</v>
      </c>
      <c r="K9144">
        <f t="shared" si="1559"/>
        <v>4.8993455874058833</v>
      </c>
      <c r="L9144">
        <f t="shared" si="1560"/>
        <v>52412.520617941504</v>
      </c>
    </row>
    <row r="9145" spans="1:12" x14ac:dyDescent="0.25">
      <c r="A9145" s="1">
        <v>38796</v>
      </c>
      <c r="B9145">
        <v>1305.079956</v>
      </c>
      <c r="C9145">
        <f t="shared" si="1554"/>
        <v>1.4251497279321683E-4</v>
      </c>
      <c r="D9145">
        <f t="shared" si="1563"/>
        <v>1849.632114784785</v>
      </c>
      <c r="E9145">
        <f t="shared" si="1552"/>
        <v>-0.15144823773949811</v>
      </c>
      <c r="F9145">
        <f t="shared" si="1555"/>
        <v>-7.2153086887016826E-4</v>
      </c>
      <c r="G9145">
        <f t="shared" si="1553"/>
        <v>3.0139620270458982E-4</v>
      </c>
      <c r="H9145">
        <f t="shared" si="1556"/>
        <v>-1.0229270715747581E-3</v>
      </c>
      <c r="I9145">
        <f t="shared" si="1557"/>
        <v>1.0463797937605104E-6</v>
      </c>
      <c r="J9145">
        <f t="shared" si="1558"/>
        <v>7.4057116303608489E-6</v>
      </c>
      <c r="K9145">
        <f t="shared" si="1559"/>
        <v>4.9170441643145768</v>
      </c>
      <c r="L9145">
        <f t="shared" si="1560"/>
        <v>52448.90702871971</v>
      </c>
    </row>
    <row r="9146" spans="1:12" x14ac:dyDescent="0.25">
      <c r="A9146" s="1">
        <v>38797</v>
      </c>
      <c r="B9146">
        <v>1297.2299800000001</v>
      </c>
      <c r="C9146">
        <f t="shared" si="1554"/>
        <v>1.4251497279321683E-4</v>
      </c>
      <c r="D9146">
        <f t="shared" si="1563"/>
        <v>1850.2391764372428</v>
      </c>
      <c r="E9146">
        <f t="shared" si="1552"/>
        <v>-0.15421089534285848</v>
      </c>
      <c r="F9146">
        <f t="shared" si="1555"/>
        <v>-2.6201426305672015E-3</v>
      </c>
      <c r="G9146">
        <f t="shared" si="1553"/>
        <v>3.0139620270458982E-4</v>
      </c>
      <c r="H9146">
        <f t="shared" si="1556"/>
        <v>-2.9215388332717914E-3</v>
      </c>
      <c r="I9146">
        <f t="shared" si="1557"/>
        <v>8.5353891543150995E-6</v>
      </c>
      <c r="J9146">
        <f t="shared" si="1558"/>
        <v>6.7656322950772181E-6</v>
      </c>
      <c r="K9146">
        <f t="shared" si="1559"/>
        <v>4.402098680098133</v>
      </c>
      <c r="L9146">
        <f t="shared" si="1560"/>
        <v>52485.318700082098</v>
      </c>
    </row>
    <row r="9147" spans="1:12" x14ac:dyDescent="0.25">
      <c r="A9147" s="1">
        <v>38798</v>
      </c>
      <c r="B9147">
        <v>1305.040039</v>
      </c>
      <c r="C9147">
        <f t="shared" si="1554"/>
        <v>1.4251497279321683E-4</v>
      </c>
      <c r="D9147">
        <f t="shared" si="1563"/>
        <v>1850.8464373314036</v>
      </c>
      <c r="E9147">
        <f t="shared" si="1552"/>
        <v>-0.15174655116083979</v>
      </c>
      <c r="F9147">
        <f t="shared" si="1555"/>
        <v>2.606859154812291E-3</v>
      </c>
      <c r="G9147">
        <f t="shared" si="1553"/>
        <v>3.0139620270458982E-4</v>
      </c>
      <c r="H9147">
        <f t="shared" si="1556"/>
        <v>2.3054629521077011E-3</v>
      </c>
      <c r="I9147">
        <f t="shared" si="1557"/>
        <v>5.315159423541156E-6</v>
      </c>
      <c r="J9147">
        <f t="shared" si="1558"/>
        <v>8.5671828861907458E-6</v>
      </c>
      <c r="K9147">
        <f t="shared" si="1559"/>
        <v>4.6046426455140574</v>
      </c>
      <c r="L9147">
        <f t="shared" si="1560"/>
        <v>52521.755649565363</v>
      </c>
    </row>
    <row r="9148" spans="1:12" x14ac:dyDescent="0.25">
      <c r="A9148" s="1">
        <v>38799</v>
      </c>
      <c r="B9148">
        <v>1301.670044</v>
      </c>
      <c r="C9148">
        <f t="shared" si="1554"/>
        <v>1.4251497279321683E-4</v>
      </c>
      <c r="D9148">
        <f t="shared" si="1563"/>
        <v>1851.4538975326586</v>
      </c>
      <c r="E9148">
        <f t="shared" si="1552"/>
        <v>-0.15301199196836857</v>
      </c>
      <c r="F9148">
        <f t="shared" si="1555"/>
        <v>-1.1229258347351667E-3</v>
      </c>
      <c r="G9148">
        <f t="shared" si="1553"/>
        <v>3.0139620270458982E-4</v>
      </c>
      <c r="H9148">
        <f t="shared" si="1556"/>
        <v>-1.4243220374397566E-3</v>
      </c>
      <c r="I9148">
        <f t="shared" si="1557"/>
        <v>2.0286932663365394E-6</v>
      </c>
      <c r="J9148">
        <f t="shared" si="1558"/>
        <v>8.8589997047190624E-6</v>
      </c>
      <c r="K9148">
        <f t="shared" si="1559"/>
        <v>4.7836008137957631</v>
      </c>
      <c r="L9148">
        <f t="shared" si="1560"/>
        <v>52558.217894718357</v>
      </c>
    </row>
    <row r="9149" spans="1:12" x14ac:dyDescent="0.25">
      <c r="A9149" s="1">
        <v>38800</v>
      </c>
      <c r="B9149">
        <v>1302.9499510000001</v>
      </c>
      <c r="C9149">
        <f t="shared" si="1554"/>
        <v>1.4251497279321683E-4</v>
      </c>
      <c r="D9149">
        <f t="shared" si="1563"/>
        <v>1852.0615571064218</v>
      </c>
      <c r="E9149">
        <f t="shared" si="1552"/>
        <v>-0.15272768337898546</v>
      </c>
      <c r="F9149">
        <f t="shared" si="1555"/>
        <v>4.2682356217671469E-4</v>
      </c>
      <c r="G9149">
        <f t="shared" si="1553"/>
        <v>3.0139620270458982E-4</v>
      </c>
      <c r="H9149">
        <f t="shared" si="1556"/>
        <v>1.2542735947212487E-4</v>
      </c>
      <c r="I9149">
        <f t="shared" si="1557"/>
        <v>1.5732022504149631E-8</v>
      </c>
      <c r="J9149">
        <f t="shared" si="1558"/>
        <v>8.0760435757025745E-6</v>
      </c>
      <c r="K9149">
        <f t="shared" si="1559"/>
        <v>4.9433917045415026</v>
      </c>
      <c r="L9149">
        <f t="shared" si="1560"/>
        <v>52594.705453102128</v>
      </c>
    </row>
    <row r="9150" spans="1:12" x14ac:dyDescent="0.25">
      <c r="A9150" s="1">
        <v>38803</v>
      </c>
      <c r="B9150">
        <v>1301.6099850000001</v>
      </c>
      <c r="C9150">
        <f t="shared" si="1554"/>
        <v>1.4251497279321683E-4</v>
      </c>
      <c r="D9150">
        <f t="shared" si="1563"/>
        <v>1852.6694161181281</v>
      </c>
      <c r="E9150">
        <f t="shared" si="1552"/>
        <v>-0.15331706070502094</v>
      </c>
      <c r="F9150">
        <f t="shared" si="1555"/>
        <v>-4.468623532423166E-4</v>
      </c>
      <c r="G9150">
        <f t="shared" si="1553"/>
        <v>3.0139620270458982E-4</v>
      </c>
      <c r="H9150">
        <f t="shared" si="1556"/>
        <v>-7.4825855594690648E-4</v>
      </c>
      <c r="I9150">
        <f t="shared" si="1557"/>
        <v>5.5989086654774977E-7</v>
      </c>
      <c r="J9150">
        <f t="shared" si="1558"/>
        <v>6.9245264198128109E-6</v>
      </c>
      <c r="K9150">
        <f t="shared" si="1559"/>
        <v>4.9808538163430045</v>
      </c>
      <c r="L9150">
        <f t="shared" si="1560"/>
        <v>52631.218342289918</v>
      </c>
    </row>
    <row r="9151" spans="1:12" x14ac:dyDescent="0.25">
      <c r="A9151" s="1">
        <v>38804</v>
      </c>
      <c r="B9151">
        <v>1293.2299800000001</v>
      </c>
      <c r="C9151">
        <f t="shared" si="1554"/>
        <v>1.4251497279321683E-4</v>
      </c>
      <c r="D9151">
        <f t="shared" si="1563"/>
        <v>1853.2774746332329</v>
      </c>
      <c r="E9151">
        <f t="shared" si="1552"/>
        <v>-0.15626468322312936</v>
      </c>
      <c r="F9151">
        <f t="shared" si="1555"/>
        <v>-2.8051075453152663E-3</v>
      </c>
      <c r="G9151">
        <f t="shared" si="1553"/>
        <v>3.0139620270458982E-4</v>
      </c>
      <c r="H9151">
        <f t="shared" si="1556"/>
        <v>-3.1065037480198562E-3</v>
      </c>
      <c r="I9151">
        <f t="shared" si="1557"/>
        <v>9.6503655364614147E-6</v>
      </c>
      <c r="J9151">
        <f t="shared" si="1558"/>
        <v>6.2833356781203368E-6</v>
      </c>
      <c r="K9151">
        <f t="shared" si="1559"/>
        <v>4.3019329360848371</v>
      </c>
      <c r="L9151">
        <f t="shared" si="1560"/>
        <v>52667.756579867149</v>
      </c>
    </row>
    <row r="9152" spans="1:12" x14ac:dyDescent="0.25">
      <c r="A9152" s="1">
        <v>38805</v>
      </c>
      <c r="B9152">
        <v>1302.8900149999999</v>
      </c>
      <c r="C9152">
        <f t="shared" si="1554"/>
        <v>1.4251497279321683E-4</v>
      </c>
      <c r="D9152">
        <f t="shared" si="1563"/>
        <v>1853.8857327172166</v>
      </c>
      <c r="E9152">
        <f t="shared" si="1552"/>
        <v>-0.15317520640378124</v>
      </c>
      <c r="F9152">
        <f t="shared" si="1555"/>
        <v>3.2319917921412866E-3</v>
      </c>
      <c r="G9152">
        <f t="shared" si="1553"/>
        <v>3.0139620270458982E-4</v>
      </c>
      <c r="H9152">
        <f t="shared" si="1556"/>
        <v>2.9305955894366967E-3</v>
      </c>
      <c r="I9152">
        <f t="shared" si="1557"/>
        <v>8.5883905088258204E-6</v>
      </c>
      <c r="J9152">
        <f t="shared" si="1558"/>
        <v>8.5649951660370244E-6</v>
      </c>
      <c r="K9152">
        <f t="shared" si="1559"/>
        <v>4.4136092086676797</v>
      </c>
      <c r="L9152">
        <f t="shared" si="1560"/>
        <v>52704.320183431482</v>
      </c>
    </row>
    <row r="9153" spans="1:12" x14ac:dyDescent="0.25">
      <c r="A9153" s="1">
        <v>38806</v>
      </c>
      <c r="B9153">
        <v>1300.25</v>
      </c>
      <c r="C9153">
        <f t="shared" si="1554"/>
        <v>1.4251497279321683E-4</v>
      </c>
      <c r="D9153">
        <f t="shared" si="1563"/>
        <v>1854.4941904355787</v>
      </c>
      <c r="E9153">
        <f t="shared" si="1552"/>
        <v>-0.15419861470779805</v>
      </c>
      <c r="F9153">
        <f t="shared" si="1555"/>
        <v>-8.8089333122365332E-4</v>
      </c>
      <c r="G9153">
        <f t="shared" si="1553"/>
        <v>3.0139620270458982E-4</v>
      </c>
      <c r="H9153">
        <f t="shared" si="1556"/>
        <v>-1.1822895339282432E-3</v>
      </c>
      <c r="I9153">
        <f t="shared" si="1557"/>
        <v>1.3978085420362626E-6</v>
      </c>
      <c r="J9153">
        <f t="shared" si="1558"/>
        <v>9.8403517308120622E-6</v>
      </c>
      <c r="K9153">
        <f t="shared" si="1559"/>
        <v>4.7745467000177388</v>
      </c>
      <c r="L9153">
        <f t="shared" si="1560"/>
        <v>52740.909170592771</v>
      </c>
    </row>
    <row r="9154" spans="1:12" x14ac:dyDescent="0.25">
      <c r="A9154" s="1">
        <v>38807</v>
      </c>
      <c r="B9154">
        <v>1294.869995</v>
      </c>
      <c r="C9154">
        <f t="shared" si="1554"/>
        <v>1.4251497279321683E-4</v>
      </c>
      <c r="D9154">
        <f t="shared" si="1563"/>
        <v>1855.1028478538421</v>
      </c>
      <c r="E9154">
        <f t="shared" ref="E9154:E9217" si="1564">LOG(B9154) - LOG(D9154)</f>
        <v>-0.15614182470504856</v>
      </c>
      <c r="F9154">
        <f t="shared" si="1555"/>
        <v>-1.8006950244568998E-3</v>
      </c>
      <c r="G9154">
        <f t="shared" ref="G9154:G9217" si="1565">S$4</f>
        <v>3.0139620270458982E-4</v>
      </c>
      <c r="H9154">
        <f t="shared" si="1556"/>
        <v>-2.1020912271614896E-3</v>
      </c>
      <c r="I9154">
        <f t="shared" si="1557"/>
        <v>4.4187875273092976E-6</v>
      </c>
      <c r="J9154">
        <f t="shared" si="1558"/>
        <v>8.5722943581037862E-6</v>
      </c>
      <c r="K9154">
        <f t="shared" si="1559"/>
        <v>4.656812465332635</v>
      </c>
      <c r="L9154">
        <f t="shared" si="1560"/>
        <v>52777.523558973102</v>
      </c>
    </row>
    <row r="9155" spans="1:12" x14ac:dyDescent="0.25">
      <c r="A9155" s="1">
        <v>38810</v>
      </c>
      <c r="B9155">
        <v>1297.8100589999999</v>
      </c>
      <c r="C9155">
        <f t="shared" ref="C9155:C9218" si="1566">P$5</f>
        <v>1.4251497279321683E-4</v>
      </c>
      <c r="D9155">
        <f t="shared" si="1563"/>
        <v>1855.7117050375482</v>
      </c>
      <c r="E9155">
        <f t="shared" si="1564"/>
        <v>-0.15529937115695924</v>
      </c>
      <c r="F9155">
        <f t="shared" ref="F9155:F9218" si="1567">LOG(B9155)-LOG(B9154)</f>
        <v>9.8496852088292286E-4</v>
      </c>
      <c r="G9155">
        <f t="shared" si="1565"/>
        <v>3.0139620270458982E-4</v>
      </c>
      <c r="H9155">
        <f t="shared" si="1556"/>
        <v>6.8357231817833299E-4</v>
      </c>
      <c r="I9155">
        <f t="shared" si="1557"/>
        <v>4.672711141797001E-7</v>
      </c>
      <c r="J9155">
        <f t="shared" si="1558"/>
        <v>8.5934100706554892E-6</v>
      </c>
      <c r="K9155">
        <f t="shared" si="1559"/>
        <v>4.8861311680126498</v>
      </c>
      <c r="L9155">
        <f t="shared" si="1560"/>
        <v>52814.163366206791</v>
      </c>
    </row>
    <row r="9156" spans="1:12" x14ac:dyDescent="0.25">
      <c r="A9156" s="1">
        <v>38811</v>
      </c>
      <c r="B9156">
        <v>1305.9300539999999</v>
      </c>
      <c r="C9156">
        <f t="shared" si="1566"/>
        <v>1.4251497279321683E-4</v>
      </c>
      <c r="D9156">
        <f t="shared" si="1563"/>
        <v>1856.3207620522612</v>
      </c>
      <c r="E9156">
        <f t="shared" si="1564"/>
        <v>-0.15273310545200403</v>
      </c>
      <c r="F9156">
        <f t="shared" si="1567"/>
        <v>2.7087806777488233E-3</v>
      </c>
      <c r="G9156">
        <f t="shared" si="1565"/>
        <v>3.0139620270458982E-4</v>
      </c>
      <c r="H9156">
        <f t="shared" ref="H9156:H9219" si="1568">F9156-G9156</f>
        <v>2.4073844750442334E-3</v>
      </c>
      <c r="I9156">
        <f t="shared" ref="I9156:I9219" si="1569">H9156*H9156</f>
        <v>5.7955000106839991E-6</v>
      </c>
      <c r="J9156">
        <f t="shared" ref="J9156:J9219" si="1570">S$7+S$5*I9155+S$6*J9155</f>
        <v>7.4216090001285735E-6</v>
      </c>
      <c r="K9156">
        <f t="shared" ref="K9156:K9219" si="1571">-0.5*LN(2*PI()*J9156)-I9156/2/J9156</f>
        <v>4.5961711271841246</v>
      </c>
      <c r="L9156">
        <f t="shared" ref="L9156:L9219" si="1572">POWER(10,LOG(L9155)+$G9156)</f>
        <v>52850.828609940414</v>
      </c>
    </row>
    <row r="9157" spans="1:12" x14ac:dyDescent="0.25">
      <c r="A9157" s="1">
        <v>38812</v>
      </c>
      <c r="B9157">
        <v>1311.5600589999999</v>
      </c>
      <c r="C9157">
        <f t="shared" si="1566"/>
        <v>1.4251497279321683E-4</v>
      </c>
      <c r="D9157">
        <f t="shared" si="1563"/>
        <v>1856.9300189635671</v>
      </c>
      <c r="E9157">
        <f t="shared" si="1564"/>
        <v>-0.15100735443736868</v>
      </c>
      <c r="F9157">
        <f t="shared" si="1567"/>
        <v>1.868265987428952E-3</v>
      </c>
      <c r="G9157">
        <f t="shared" si="1565"/>
        <v>3.0139620270458982E-4</v>
      </c>
      <c r="H9157">
        <f t="shared" si="1568"/>
        <v>1.5668697847243621E-3</v>
      </c>
      <c r="I9157">
        <f t="shared" si="1569"/>
        <v>2.4550809222821687E-6</v>
      </c>
      <c r="J9157">
        <f t="shared" si="1570"/>
        <v>8.2027984090984855E-6</v>
      </c>
      <c r="K9157">
        <f t="shared" si="1571"/>
        <v>4.7869300774339631</v>
      </c>
      <c r="L9157">
        <f t="shared" si="1572"/>
        <v>52887.519307832772</v>
      </c>
    </row>
    <row r="9158" spans="1:12" x14ac:dyDescent="0.25">
      <c r="A9158" s="1">
        <v>38813</v>
      </c>
      <c r="B9158">
        <v>1309.040039</v>
      </c>
      <c r="C9158">
        <f t="shared" si="1566"/>
        <v>1.4251497279321683E-4</v>
      </c>
      <c r="D9158">
        <f t="shared" si="1563"/>
        <v>1857.5394758370733</v>
      </c>
      <c r="E9158">
        <f t="shared" si="1564"/>
        <v>-0.15198512170101353</v>
      </c>
      <c r="F9158">
        <f t="shared" si="1567"/>
        <v>-8.3525229085168462E-4</v>
      </c>
      <c r="G9158">
        <f t="shared" si="1565"/>
        <v>3.0139620270458982E-4</v>
      </c>
      <c r="H9158">
        <f t="shared" si="1568"/>
        <v>-1.1366484935562745E-3</v>
      </c>
      <c r="I9158">
        <f t="shared" si="1569"/>
        <v>1.2919697979037483E-6</v>
      </c>
      <c r="J9158">
        <f t="shared" si="1570"/>
        <v>7.745576572931395E-6</v>
      </c>
      <c r="K9158">
        <f t="shared" si="1571"/>
        <v>4.8818552957092676</v>
      </c>
      <c r="L9158">
        <f t="shared" si="1572"/>
        <v>52924.235477554947</v>
      </c>
    </row>
    <row r="9159" spans="1:12" x14ac:dyDescent="0.25">
      <c r="A9159" s="1">
        <v>38814</v>
      </c>
      <c r="B9159">
        <v>1295.5</v>
      </c>
      <c r="C9159">
        <f t="shared" si="1566"/>
        <v>1.4251497279321683E-4</v>
      </c>
      <c r="D9159">
        <f t="shared" si="1563"/>
        <v>1858.1491327384072</v>
      </c>
      <c r="E9159">
        <f t="shared" si="1564"/>
        <v>-0.15664314966958504</v>
      </c>
      <c r="F9159">
        <f t="shared" si="1567"/>
        <v>-4.515512995778348E-3</v>
      </c>
      <c r="G9159">
        <f t="shared" si="1565"/>
        <v>3.0139620270458982E-4</v>
      </c>
      <c r="H9159">
        <f t="shared" si="1568"/>
        <v>-4.8169091984829378E-3</v>
      </c>
      <c r="I9159">
        <f t="shared" si="1569"/>
        <v>2.3202614226429537E-5</v>
      </c>
      <c r="J9159">
        <f t="shared" si="1570"/>
        <v>7.0768486438742169E-6</v>
      </c>
      <c r="K9159">
        <f t="shared" si="1571"/>
        <v>3.3710700172769679</v>
      </c>
      <c r="L9159">
        <f t="shared" si="1572"/>
        <v>52960.977136790272</v>
      </c>
    </row>
    <row r="9160" spans="1:12" x14ac:dyDescent="0.25">
      <c r="A9160" s="1">
        <v>38817</v>
      </c>
      <c r="B9160">
        <v>1296.619995</v>
      </c>
      <c r="C9160">
        <f t="shared" si="1566"/>
        <v>1.4251497279321683E-4</v>
      </c>
      <c r="D9160">
        <f t="shared" si="1563"/>
        <v>1858.7589897332221</v>
      </c>
      <c r="E9160">
        <f t="shared" si="1564"/>
        <v>-0.15641036744975878</v>
      </c>
      <c r="F9160">
        <f t="shared" si="1567"/>
        <v>3.7529719261986116E-4</v>
      </c>
      <c r="G9160">
        <f t="shared" si="1565"/>
        <v>3.0139620270458982E-4</v>
      </c>
      <c r="H9160">
        <f t="shared" si="1568"/>
        <v>7.3900989915271344E-5</v>
      </c>
      <c r="I9160">
        <f t="shared" si="1569"/>
        <v>5.4613563104570365E-9</v>
      </c>
      <c r="J9160">
        <f t="shared" si="1570"/>
        <v>1.3188887525094102E-5</v>
      </c>
      <c r="K9160">
        <f t="shared" si="1571"/>
        <v>4.698922391482232</v>
      </c>
      <c r="L9160">
        <f t="shared" si="1572"/>
        <v>52997.744303234373</v>
      </c>
    </row>
    <row r="9161" spans="1:12" x14ac:dyDescent="0.25">
      <c r="A9161" s="1">
        <v>38818</v>
      </c>
      <c r="B9161">
        <v>1286.5699460000001</v>
      </c>
      <c r="C9161">
        <f t="shared" si="1566"/>
        <v>1.4251497279321683E-4</v>
      </c>
      <c r="D9161">
        <f t="shared" si="1563"/>
        <v>1859.3690468871889</v>
      </c>
      <c r="E9161">
        <f t="shared" si="1564"/>
        <v>-0.15993219478080212</v>
      </c>
      <c r="F9161">
        <f t="shared" si="1567"/>
        <v>-3.3793123582497309E-3</v>
      </c>
      <c r="G9161">
        <f t="shared" si="1565"/>
        <v>3.0139620270458982E-4</v>
      </c>
      <c r="H9161">
        <f t="shared" si="1568"/>
        <v>-3.6807085609543207E-3</v>
      </c>
      <c r="I9161">
        <f t="shared" si="1569"/>
        <v>1.3547615510682427E-5</v>
      </c>
      <c r="J9161">
        <f t="shared" si="1570"/>
        <v>1.0493896802437378E-5</v>
      </c>
      <c r="K9161">
        <f t="shared" si="1571"/>
        <v>4.167920080830835</v>
      </c>
      <c r="L9161">
        <f t="shared" si="1572"/>
        <v>53034.536994595139</v>
      </c>
    </row>
    <row r="9162" spans="1:12" x14ac:dyDescent="0.25">
      <c r="A9162" s="1">
        <v>38819</v>
      </c>
      <c r="B9162">
        <v>1288.119995</v>
      </c>
      <c r="C9162">
        <f t="shared" si="1566"/>
        <v>1.4251497279321683E-4</v>
      </c>
      <c r="D9162">
        <f t="shared" si="1563"/>
        <v>1859.979304266001</v>
      </c>
      <c r="E9162">
        <f t="shared" si="1564"/>
        <v>-0.1595517902377428</v>
      </c>
      <c r="F9162">
        <f t="shared" si="1567"/>
        <v>5.2291951585292651E-4</v>
      </c>
      <c r="G9162">
        <f t="shared" si="1565"/>
        <v>3.0139620270458982E-4</v>
      </c>
      <c r="H9162">
        <f t="shared" si="1568"/>
        <v>2.2152331314833669E-4</v>
      </c>
      <c r="I9162">
        <f t="shared" si="1569"/>
        <v>4.9072578268216037E-8</v>
      </c>
      <c r="J9162">
        <f t="shared" si="1570"/>
        <v>1.2677265154521882E-5</v>
      </c>
      <c r="K9162">
        <f t="shared" si="1571"/>
        <v>4.7169761677963571</v>
      </c>
      <c r="L9162">
        <f t="shared" si="1572"/>
        <v>53071.35522859278</v>
      </c>
    </row>
    <row r="9163" spans="1:12" x14ac:dyDescent="0.25">
      <c r="A9163" s="1">
        <v>38820</v>
      </c>
      <c r="B9163">
        <v>1289.119995</v>
      </c>
      <c r="C9163">
        <f t="shared" si="1566"/>
        <v>1.4251497279321683E-4</v>
      </c>
      <c r="D9163">
        <f t="shared" si="1563"/>
        <v>1860.5897619353734</v>
      </c>
      <c r="E9163">
        <f t="shared" si="1564"/>
        <v>-0.15935728226709056</v>
      </c>
      <c r="F9163">
        <f t="shared" si="1567"/>
        <v>3.3702294344584161E-4</v>
      </c>
      <c r="G9163">
        <f t="shared" si="1565"/>
        <v>3.0139620270458982E-4</v>
      </c>
      <c r="H9163">
        <f t="shared" si="1568"/>
        <v>3.5626740741251785E-5</v>
      </c>
      <c r="I9163">
        <f t="shared" si="1569"/>
        <v>1.2692646558443698E-9</v>
      </c>
      <c r="J9163">
        <f t="shared" si="1570"/>
        <v>1.0149510715858285E-5</v>
      </c>
      <c r="K9163">
        <f t="shared" si="1571"/>
        <v>4.8300414679148975</v>
      </c>
      <c r="L9163">
        <f t="shared" si="1572"/>
        <v>53108.199022959787</v>
      </c>
    </row>
    <row r="9164" spans="1:12" x14ac:dyDescent="0.25">
      <c r="A9164" s="1">
        <v>38824</v>
      </c>
      <c r="B9164">
        <v>1285.329956</v>
      </c>
      <c r="C9164">
        <f t="shared" si="1566"/>
        <v>1.4251497279321683E-4</v>
      </c>
      <c r="D9164">
        <f t="shared" si="1563"/>
        <v>1861.2004199610428</v>
      </c>
      <c r="E9164">
        <f t="shared" si="1564"/>
        <v>-0.16077851249506203</v>
      </c>
      <c r="F9164">
        <f t="shared" si="1567"/>
        <v>-1.2787152551783088E-3</v>
      </c>
      <c r="G9164">
        <f t="shared" si="1565"/>
        <v>3.0139620270458982E-4</v>
      </c>
      <c r="H9164">
        <f t="shared" si="1568"/>
        <v>-1.5801114578828986E-3</v>
      </c>
      <c r="I9164">
        <f t="shared" si="1569"/>
        <v>2.4967522193328191E-6</v>
      </c>
      <c r="J9164">
        <f t="shared" si="1570"/>
        <v>8.3689598180543918E-6</v>
      </c>
      <c r="K9164">
        <f t="shared" si="1571"/>
        <v>4.7773845290194084</v>
      </c>
      <c r="L9164">
        <f t="shared" si="1572"/>
        <v>53145.068395440961</v>
      </c>
    </row>
    <row r="9165" spans="1:12" x14ac:dyDescent="0.25">
      <c r="A9165" s="1">
        <v>38825</v>
      </c>
      <c r="B9165">
        <v>1307.280029</v>
      </c>
      <c r="C9165">
        <f t="shared" si="1566"/>
        <v>1.4251497279321683E-4</v>
      </c>
      <c r="D9165">
        <f t="shared" si="1563"/>
        <v>1861.8112784087662</v>
      </c>
      <c r="E9165">
        <f t="shared" si="1564"/>
        <v>-0.15356703020929485</v>
      </c>
      <c r="F9165">
        <f t="shared" si="1567"/>
        <v>7.3539972585603408E-3</v>
      </c>
      <c r="G9165">
        <f t="shared" si="1565"/>
        <v>3.0139620270458982E-4</v>
      </c>
      <c r="H9165">
        <f t="shared" si="1568"/>
        <v>7.0526010558557509E-3</v>
      </c>
      <c r="I9165">
        <f t="shared" si="1569"/>
        <v>4.9739181653057653E-5</v>
      </c>
      <c r="J9165">
        <f t="shared" si="1570"/>
        <v>7.8741901273279299E-6</v>
      </c>
      <c r="K9165">
        <f t="shared" si="1571"/>
        <v>1.7986534873424889</v>
      </c>
      <c r="L9165">
        <f t="shared" si="1572"/>
        <v>53181.963363793438</v>
      </c>
    </row>
    <row r="9166" spans="1:12" x14ac:dyDescent="0.25">
      <c r="A9166" s="1">
        <v>38826</v>
      </c>
      <c r="B9166">
        <v>1309.9300539999999</v>
      </c>
      <c r="C9166">
        <f t="shared" si="1566"/>
        <v>1.4251497279321683E-4</v>
      </c>
      <c r="D9166">
        <f t="shared" si="1563"/>
        <v>1862.4223373443263</v>
      </c>
      <c r="E9166">
        <f t="shared" si="1564"/>
        <v>-0.15283006543746103</v>
      </c>
      <c r="F9166">
        <f t="shared" si="1567"/>
        <v>8.7947974462743161E-4</v>
      </c>
      <c r="G9166">
        <f t="shared" si="1565"/>
        <v>3.0139620270458982E-4</v>
      </c>
      <c r="H9166">
        <f t="shared" si="1568"/>
        <v>5.7808354192284174E-4</v>
      </c>
      <c r="I9166">
        <f t="shared" si="1569"/>
        <v>3.341805814420579E-7</v>
      </c>
      <c r="J9166">
        <f t="shared" si="1570"/>
        <v>2.1714365567205772E-5</v>
      </c>
      <c r="K9166">
        <f t="shared" si="1571"/>
        <v>4.4421348018653974</v>
      </c>
      <c r="L9166">
        <f t="shared" si="1572"/>
        <v>53218.883945786671</v>
      </c>
    </row>
    <row r="9167" spans="1:12" x14ac:dyDescent="0.25">
      <c r="A9167" s="1">
        <v>38827</v>
      </c>
      <c r="B9167">
        <v>1311.459961</v>
      </c>
      <c r="C9167">
        <f t="shared" si="1566"/>
        <v>1.4251497279321683E-4</v>
      </c>
      <c r="D9167">
        <f t="shared" si="1563"/>
        <v>1863.0335968335232</v>
      </c>
      <c r="E9167">
        <f t="shared" si="1564"/>
        <v>-0.15246565069772666</v>
      </c>
      <c r="F9167">
        <f t="shared" si="1567"/>
        <v>5.0692971252797037E-4</v>
      </c>
      <c r="G9167">
        <f t="shared" si="1565"/>
        <v>3.0139620270458982E-4</v>
      </c>
      <c r="H9167">
        <f t="shared" si="1568"/>
        <v>2.0553350982338055E-4</v>
      </c>
      <c r="I9167">
        <f t="shared" si="1569"/>
        <v>4.2244023660317665E-8</v>
      </c>
      <c r="J9167">
        <f t="shared" si="1570"/>
        <v>1.654953964290819E-5</v>
      </c>
      <c r="K9167">
        <f t="shared" si="1571"/>
        <v>4.584361313135898</v>
      </c>
      <c r="L9167">
        <f t="shared" si="1572"/>
        <v>53255.830159202444</v>
      </c>
    </row>
    <row r="9168" spans="1:12" x14ac:dyDescent="0.25">
      <c r="A9168" s="1">
        <v>38828</v>
      </c>
      <c r="B9168">
        <v>1311.280029</v>
      </c>
      <c r="C9168">
        <f t="shared" si="1566"/>
        <v>1.4251497279321683E-4</v>
      </c>
      <c r="D9168">
        <f t="shared" si="1563"/>
        <v>1863.6450569421797</v>
      </c>
      <c r="E9168">
        <f t="shared" si="1564"/>
        <v>-0.15266775485979434</v>
      </c>
      <c r="F9168">
        <f t="shared" si="1567"/>
        <v>-5.9589189274067422E-5</v>
      </c>
      <c r="G9168">
        <f t="shared" si="1565"/>
        <v>3.0139620270458982E-4</v>
      </c>
      <c r="H9168">
        <f t="shared" si="1568"/>
        <v>-3.6098539197865724E-4</v>
      </c>
      <c r="I9168">
        <f t="shared" si="1569"/>
        <v>1.3031045322198482E-7</v>
      </c>
      <c r="J9168">
        <f t="shared" si="1570"/>
        <v>1.2853102026843636E-5</v>
      </c>
      <c r="K9168">
        <f t="shared" si="1571"/>
        <v>4.7069549313137831</v>
      </c>
      <c r="L9168">
        <f t="shared" si="1572"/>
        <v>53292.802021834897</v>
      </c>
    </row>
    <row r="9169" spans="1:12" x14ac:dyDescent="0.25">
      <c r="A9169" s="1">
        <v>38831</v>
      </c>
      <c r="B9169">
        <v>1308.1099850000001</v>
      </c>
      <c r="C9169">
        <f t="shared" si="1566"/>
        <v>1.4251497279321683E-4</v>
      </c>
      <c r="D9169">
        <f t="shared" si="1563"/>
        <v>1864.2567177361407</v>
      </c>
      <c r="E9169">
        <f t="shared" si="1564"/>
        <v>-0.15386145601056844</v>
      </c>
      <c r="F9169">
        <f t="shared" si="1567"/>
        <v>-1.051186177980945E-3</v>
      </c>
      <c r="G9169">
        <f t="shared" si="1565"/>
        <v>3.0139620270458982E-4</v>
      </c>
      <c r="H9169">
        <f t="shared" si="1568"/>
        <v>-1.3525823806855349E-3</v>
      </c>
      <c r="I9169">
        <f t="shared" si="1569"/>
        <v>1.8294790965409493E-6</v>
      </c>
      <c r="J9169">
        <f t="shared" si="1570"/>
        <v>1.0296765714572539E-5</v>
      </c>
      <c r="K9169">
        <f t="shared" si="1571"/>
        <v>4.7340642663506243</v>
      </c>
      <c r="L9169">
        <f t="shared" si="1572"/>
        <v>53329.79955149052</v>
      </c>
    </row>
    <row r="9170" spans="1:12" x14ac:dyDescent="0.25">
      <c r="A9170" s="1">
        <v>38832</v>
      </c>
      <c r="B9170">
        <v>1301.73999</v>
      </c>
      <c r="C9170">
        <f t="shared" si="1566"/>
        <v>1.4251497279321683E-4</v>
      </c>
      <c r="D9170">
        <f t="shared" si="1563"/>
        <v>1864.8685792812707</v>
      </c>
      <c r="E9170">
        <f t="shared" si="1564"/>
        <v>-0.15612398492919999</v>
      </c>
      <c r="F9170">
        <f t="shared" si="1567"/>
        <v>-2.1200139458383838E-3</v>
      </c>
      <c r="G9170">
        <f t="shared" si="1565"/>
        <v>3.0139620270458982E-4</v>
      </c>
      <c r="H9170">
        <f t="shared" si="1568"/>
        <v>-2.4214101485429736E-3</v>
      </c>
      <c r="I9170">
        <f t="shared" si="1569"/>
        <v>5.863227107466906E-6</v>
      </c>
      <c r="J9170">
        <f t="shared" si="1570"/>
        <v>9.0208220102286262E-6</v>
      </c>
      <c r="K9170">
        <f t="shared" si="1571"/>
        <v>4.5640660420668819</v>
      </c>
      <c r="L9170">
        <f t="shared" si="1572"/>
        <v>53366.82276598816</v>
      </c>
    </row>
    <row r="9171" spans="1:12" x14ac:dyDescent="0.25">
      <c r="A9171" s="1">
        <v>38833</v>
      </c>
      <c r="B9171">
        <v>1305.410034</v>
      </c>
      <c r="C9171">
        <f t="shared" si="1566"/>
        <v>1.4251497279321683E-4</v>
      </c>
      <c r="D9171">
        <f t="shared" si="1563"/>
        <v>1865.4806416434592</v>
      </c>
      <c r="E9171">
        <f t="shared" si="1564"/>
        <v>-0.15504380009901375</v>
      </c>
      <c r="F9171">
        <f t="shared" si="1567"/>
        <v>1.222699802979399E-3</v>
      </c>
      <c r="G9171">
        <f t="shared" si="1565"/>
        <v>3.0139620270458982E-4</v>
      </c>
      <c r="H9171">
        <f t="shared" si="1568"/>
        <v>9.2130360027480908E-4</v>
      </c>
      <c r="I9171">
        <f t="shared" si="1569"/>
        <v>8.4880032387932516E-7</v>
      </c>
      <c r="J9171">
        <f t="shared" si="1570"/>
        <v>9.3405400476721552E-6</v>
      </c>
      <c r="K9171">
        <f t="shared" si="1571"/>
        <v>4.8261983476905135</v>
      </c>
      <c r="L9171">
        <f t="shared" si="1572"/>
        <v>53403.871683159043</v>
      </c>
    </row>
    <row r="9172" spans="1:12" x14ac:dyDescent="0.25">
      <c r="A9172" s="1">
        <v>38834</v>
      </c>
      <c r="B9172">
        <v>1309.719971</v>
      </c>
      <c r="C9172">
        <f t="shared" si="1566"/>
        <v>1.4251497279321683E-4</v>
      </c>
      <c r="D9172">
        <f t="shared" si="1563"/>
        <v>1866.0929048886157</v>
      </c>
      <c r="E9172">
        <f t="shared" si="1564"/>
        <v>-0.15375481182144402</v>
      </c>
      <c r="F9172">
        <f t="shared" si="1567"/>
        <v>1.4315032503628977E-3</v>
      </c>
      <c r="G9172">
        <f t="shared" si="1565"/>
        <v>3.0139620270458982E-4</v>
      </c>
      <c r="H9172">
        <f t="shared" si="1568"/>
        <v>1.1301070476583078E-3</v>
      </c>
      <c r="I9172">
        <f t="shared" si="1569"/>
        <v>1.2771419391669769E-6</v>
      </c>
      <c r="J9172">
        <f t="shared" si="1570"/>
        <v>8.0582098292212638E-6</v>
      </c>
      <c r="K9172">
        <f t="shared" si="1571"/>
        <v>4.8662262644851957</v>
      </c>
      <c r="L9172">
        <f t="shared" si="1572"/>
        <v>53440.946320846757</v>
      </c>
    </row>
    <row r="9173" spans="1:12" x14ac:dyDescent="0.25">
      <c r="A9173" s="1">
        <v>38835</v>
      </c>
      <c r="B9173">
        <v>1310.6099850000001</v>
      </c>
      <c r="C9173">
        <f t="shared" si="1566"/>
        <v>1.4251497279321683E-4</v>
      </c>
      <c r="D9173">
        <f t="shared" si="1563"/>
        <v>1866.7053690826731</v>
      </c>
      <c r="E9173">
        <f t="shared" si="1564"/>
        <v>-0.15360230426625732</v>
      </c>
      <c r="F9173">
        <f t="shared" si="1567"/>
        <v>2.9502252798030426E-4</v>
      </c>
      <c r="G9173">
        <f t="shared" si="1565"/>
        <v>3.0139620270458982E-4</v>
      </c>
      <c r="H9173">
        <f t="shared" si="1568"/>
        <v>-6.3736747242855592E-6</v>
      </c>
      <c r="I9173">
        <f t="shared" si="1569"/>
        <v>4.06237294909966E-11</v>
      </c>
      <c r="J9173">
        <f t="shared" si="1570"/>
        <v>7.2908397631964126E-6</v>
      </c>
      <c r="K9173">
        <f t="shared" si="1571"/>
        <v>4.9955045932141786</v>
      </c>
      <c r="L9173">
        <f t="shared" si="1572"/>
        <v>53478.046696907295</v>
      </c>
    </row>
    <row r="9174" spans="1:12" x14ac:dyDescent="0.25">
      <c r="A9174" s="1">
        <v>38838</v>
      </c>
      <c r="B9174">
        <v>1305.1899410000001</v>
      </c>
      <c r="C9174">
        <f t="shared" si="1566"/>
        <v>1.4251497279321683E-4</v>
      </c>
      <c r="D9174">
        <f t="shared" si="1563"/>
        <v>1867.3180342915825</v>
      </c>
      <c r="E9174">
        <f t="shared" si="1564"/>
        <v>-0.15554457352926665</v>
      </c>
      <c r="F9174">
        <f t="shared" si="1567"/>
        <v>-1.7997542902157271E-3</v>
      </c>
      <c r="G9174">
        <f t="shared" si="1565"/>
        <v>3.0139620270458982E-4</v>
      </c>
      <c r="H9174">
        <f t="shared" si="1568"/>
        <v>-2.101150492920317E-3</v>
      </c>
      <c r="I9174">
        <f t="shared" si="1569"/>
        <v>4.4148333938992906E-6</v>
      </c>
      <c r="J9174">
        <f t="shared" si="1570"/>
        <v>6.3711757769624034E-6</v>
      </c>
      <c r="K9174">
        <f t="shared" si="1571"/>
        <v>4.7164554473149058</v>
      </c>
      <c r="L9174">
        <f t="shared" si="1572"/>
        <v>53515.172829209048</v>
      </c>
    </row>
    <row r="9175" spans="1:12" x14ac:dyDescent="0.25">
      <c r="A9175" s="1">
        <v>38839</v>
      </c>
      <c r="B9175">
        <v>1313.209961</v>
      </c>
      <c r="C9175">
        <f t="shared" si="1566"/>
        <v>1.4251497279321683E-4</v>
      </c>
      <c r="D9175">
        <f t="shared" si="1563"/>
        <v>1867.9309005813182</v>
      </c>
      <c r="E9175">
        <f t="shared" si="1564"/>
        <v>-0.15302663826265972</v>
      </c>
      <c r="F9175">
        <f t="shared" si="1567"/>
        <v>2.6604502394005358E-3</v>
      </c>
      <c r="G9175">
        <f t="shared" si="1565"/>
        <v>3.0139620270458982E-4</v>
      </c>
      <c r="H9175">
        <f t="shared" si="1568"/>
        <v>2.3590540366959459E-3</v>
      </c>
      <c r="I9175">
        <f t="shared" si="1569"/>
        <v>5.5651359480514376E-6</v>
      </c>
      <c r="J9175">
        <f t="shared" si="1570"/>
        <v>7.0542536600300591E-6</v>
      </c>
      <c r="K9175">
        <f t="shared" si="1571"/>
        <v>4.6175488528464275</v>
      </c>
      <c r="L9175">
        <f t="shared" si="1572"/>
        <v>53552.324735632792</v>
      </c>
    </row>
    <row r="9176" spans="1:12" x14ac:dyDescent="0.25">
      <c r="A9176" s="1">
        <v>38840</v>
      </c>
      <c r="B9176">
        <v>1308.119995</v>
      </c>
      <c r="C9176">
        <f t="shared" si="1566"/>
        <v>1.4251497279321683E-4</v>
      </c>
      <c r="D9176">
        <f t="shared" si="1563"/>
        <v>1868.5439680178765</v>
      </c>
      <c r="E9176">
        <f t="shared" si="1564"/>
        <v>-0.15485573749778681</v>
      </c>
      <c r="F9176">
        <f t="shared" si="1567"/>
        <v>-1.6865842623334792E-3</v>
      </c>
      <c r="G9176">
        <f t="shared" si="1565"/>
        <v>3.0139620270458982E-4</v>
      </c>
      <c r="H9176">
        <f t="shared" si="1568"/>
        <v>-1.9879804650380691E-3</v>
      </c>
      <c r="I9176">
        <f t="shared" si="1569"/>
        <v>3.9520663293729774E-6</v>
      </c>
      <c r="J9176">
        <f t="shared" si="1570"/>
        <v>7.876945947636994E-6</v>
      </c>
      <c r="K9176">
        <f t="shared" si="1571"/>
        <v>4.7059837594752087</v>
      </c>
      <c r="L9176">
        <f t="shared" si="1572"/>
        <v>53589.502434071735</v>
      </c>
    </row>
    <row r="9177" spans="1:12" x14ac:dyDescent="0.25">
      <c r="A9177" s="1">
        <v>38841</v>
      </c>
      <c r="B9177">
        <v>1312.25</v>
      </c>
      <c r="C9177">
        <f t="shared" si="1566"/>
        <v>1.4251497279321683E-4</v>
      </c>
      <c r="D9177">
        <f t="shared" si="1563"/>
        <v>1869.1572366672747</v>
      </c>
      <c r="E9177">
        <f t="shared" si="1564"/>
        <v>-0.15362925506153235</v>
      </c>
      <c r="F9177">
        <f t="shared" si="1567"/>
        <v>1.368997409047612E-3</v>
      </c>
      <c r="G9177">
        <f t="shared" si="1565"/>
        <v>3.0139620270458982E-4</v>
      </c>
      <c r="H9177">
        <f t="shared" si="1568"/>
        <v>1.0676012063430221E-3</v>
      </c>
      <c r="I9177">
        <f t="shared" si="1569"/>
        <v>1.1397723357850761E-6</v>
      </c>
      <c r="J9177">
        <f t="shared" si="1570"/>
        <v>7.9674088249872237E-6</v>
      </c>
      <c r="K9177">
        <f t="shared" si="1571"/>
        <v>4.8796099185563593</v>
      </c>
      <c r="L9177">
        <f t="shared" si="1572"/>
        <v>53626.705942431501</v>
      </c>
    </row>
    <row r="9178" spans="1:12" x14ac:dyDescent="0.25">
      <c r="A9178" s="1">
        <v>38842</v>
      </c>
      <c r="B9178">
        <v>1325.76001</v>
      </c>
      <c r="C9178">
        <f t="shared" si="1566"/>
        <v>1.4251497279321683E-4</v>
      </c>
      <c r="D9178">
        <f t="shared" si="1563"/>
        <v>1869.770706595551</v>
      </c>
      <c r="E9178">
        <f t="shared" si="1564"/>
        <v>-0.14932343658048852</v>
      </c>
      <c r="F9178">
        <f t="shared" si="1567"/>
        <v>4.4483334538369945E-3</v>
      </c>
      <c r="G9178">
        <f t="shared" si="1565"/>
        <v>3.0139620270458982E-4</v>
      </c>
      <c r="H9178">
        <f t="shared" si="1568"/>
        <v>4.1469372511324046E-3</v>
      </c>
      <c r="I9178">
        <f t="shared" si="1569"/>
        <v>1.7197088564829585E-5</v>
      </c>
      <c r="J9178">
        <f t="shared" si="1570"/>
        <v>7.1861460149512815E-6</v>
      </c>
      <c r="K9178">
        <f t="shared" si="1571"/>
        <v>3.8061946316369575</v>
      </c>
      <c r="L9178">
        <f t="shared" si="1572"/>
        <v>53663.935278630139</v>
      </c>
    </row>
    <row r="9179" spans="1:12" x14ac:dyDescent="0.25">
      <c r="A9179" s="1">
        <v>38845</v>
      </c>
      <c r="B9179">
        <v>1324.660034</v>
      </c>
      <c r="C9179">
        <f t="shared" si="1566"/>
        <v>1.4251497279321683E-4</v>
      </c>
      <c r="D9179">
        <f t="shared" si="1563"/>
        <v>1870.3843778687697</v>
      </c>
      <c r="E9179">
        <f t="shared" si="1564"/>
        <v>-0.14982643293096798</v>
      </c>
      <c r="F9179">
        <f t="shared" si="1567"/>
        <v>-3.6048137768585065E-4</v>
      </c>
      <c r="G9179">
        <f t="shared" si="1565"/>
        <v>3.0139620270458982E-4</v>
      </c>
      <c r="H9179">
        <f t="shared" si="1568"/>
        <v>-6.6187758039044052E-4</v>
      </c>
      <c r="I9179">
        <f t="shared" si="1569"/>
        <v>4.3808193142350407E-7</v>
      </c>
      <c r="J9179">
        <f t="shared" si="1570"/>
        <v>1.1461926247030026E-5</v>
      </c>
      <c r="K9179">
        <f t="shared" si="1571"/>
        <v>4.7501910448362077</v>
      </c>
      <c r="L9179">
        <f t="shared" si="1572"/>
        <v>53701.190460598154</v>
      </c>
    </row>
    <row r="9180" spans="1:12" x14ac:dyDescent="0.25">
      <c r="A9180" s="1">
        <v>38846</v>
      </c>
      <c r="B9180">
        <v>1325.1400149999999</v>
      </c>
      <c r="C9180">
        <f t="shared" si="1566"/>
        <v>1.4251497279321683E-4</v>
      </c>
      <c r="D9180">
        <f t="shared" si="1563"/>
        <v>1870.9982505530115</v>
      </c>
      <c r="E9180">
        <f t="shared" si="1564"/>
        <v>-0.14981161293648571</v>
      </c>
      <c r="F9180">
        <f t="shared" si="1567"/>
        <v>1.5733496727587948E-4</v>
      </c>
      <c r="G9180">
        <f t="shared" si="1565"/>
        <v>3.0139620270458982E-4</v>
      </c>
      <c r="H9180">
        <f t="shared" si="1568"/>
        <v>-1.4406123542871034E-4</v>
      </c>
      <c r="I9180">
        <f t="shared" si="1569"/>
        <v>2.0753639553246309E-8</v>
      </c>
      <c r="J9180">
        <f t="shared" si="1570"/>
        <v>9.4171382957631721E-6</v>
      </c>
      <c r="K9180">
        <f t="shared" si="1571"/>
        <v>4.8664492117158726</v>
      </c>
      <c r="L9180">
        <f t="shared" si="1572"/>
        <v>53738.471506278467</v>
      </c>
    </row>
    <row r="9181" spans="1:12" x14ac:dyDescent="0.25">
      <c r="A9181" s="1">
        <v>38847</v>
      </c>
      <c r="B9181">
        <v>1322.849976</v>
      </c>
      <c r="C9181">
        <f t="shared" si="1566"/>
        <v>1.4251497279321683E-4</v>
      </c>
      <c r="D9181">
        <f t="shared" si="1563"/>
        <v>1871.6123247143814</v>
      </c>
      <c r="E9181">
        <f t="shared" si="1564"/>
        <v>-0.15070530261339155</v>
      </c>
      <c r="F9181">
        <f t="shared" si="1567"/>
        <v>-7.5117470411223408E-4</v>
      </c>
      <c r="G9181">
        <f t="shared" si="1565"/>
        <v>3.0139620270458982E-4</v>
      </c>
      <c r="H9181">
        <f t="shared" si="1568"/>
        <v>-1.052570906816824E-3</v>
      </c>
      <c r="I9181">
        <f t="shared" si="1569"/>
        <v>1.1079055138771911E-6</v>
      </c>
      <c r="J9181">
        <f t="shared" si="1570"/>
        <v>7.8630861350594401E-6</v>
      </c>
      <c r="K9181">
        <f t="shared" si="1571"/>
        <v>4.8872773733392023</v>
      </c>
      <c r="L9181">
        <f t="shared" si="1572"/>
        <v>53775.778433626496</v>
      </c>
    </row>
    <row r="9182" spans="1:12" x14ac:dyDescent="0.25">
      <c r="A9182" s="1">
        <v>38848</v>
      </c>
      <c r="B9182">
        <v>1305.920044</v>
      </c>
      <c r="C9182">
        <f t="shared" si="1566"/>
        <v>1.4251497279321683E-4</v>
      </c>
      <c r="D9182">
        <f t="shared" si="1563"/>
        <v>1872.2266004190053</v>
      </c>
      <c r="E9182">
        <f t="shared" si="1564"/>
        <v>-0.15644182363993764</v>
      </c>
      <c r="F9182">
        <f t="shared" si="1567"/>
        <v>-5.5940060537529313E-3</v>
      </c>
      <c r="G9182">
        <f t="shared" si="1565"/>
        <v>3.0139620270458982E-4</v>
      </c>
      <c r="H9182">
        <f t="shared" si="1568"/>
        <v>-5.8954022564575211E-3</v>
      </c>
      <c r="I9182">
        <f t="shared" si="1569"/>
        <v>3.475576776544443E-5</v>
      </c>
      <c r="J9182">
        <f t="shared" si="1570"/>
        <v>7.1036845807245239E-6</v>
      </c>
      <c r="K9182">
        <f t="shared" si="1571"/>
        <v>2.56219019422953</v>
      </c>
      <c r="L9182">
        <f t="shared" si="1572"/>
        <v>53813.111260610094</v>
      </c>
    </row>
    <row r="9183" spans="1:12" x14ac:dyDescent="0.25">
      <c r="A9183" s="1">
        <v>38849</v>
      </c>
      <c r="B9183">
        <v>1291.23999</v>
      </c>
      <c r="C9183">
        <f t="shared" si="1566"/>
        <v>1.4251497279321683E-4</v>
      </c>
      <c r="D9183">
        <f t="shared" si="1563"/>
        <v>1872.8410777330294</v>
      </c>
      <c r="E9183">
        <f t="shared" si="1564"/>
        <v>-0.16149395855202453</v>
      </c>
      <c r="F9183">
        <f t="shared" si="1567"/>
        <v>-4.9096199392937301E-3</v>
      </c>
      <c r="G9183">
        <f t="shared" si="1565"/>
        <v>3.0139620270458982E-4</v>
      </c>
      <c r="H9183">
        <f t="shared" si="1568"/>
        <v>-5.21101614199832E-3</v>
      </c>
      <c r="I9183">
        <f t="shared" si="1569"/>
        <v>2.7154689232167055E-5</v>
      </c>
      <c r="J9183">
        <f t="shared" si="1570"/>
        <v>1.6676800975293193E-5</v>
      </c>
      <c r="K9183">
        <f t="shared" si="1571"/>
        <v>3.7676618217541158</v>
      </c>
      <c r="L9183">
        <f t="shared" si="1572"/>
        <v>53850.470005209601</v>
      </c>
    </row>
    <row r="9184" spans="1:12" x14ac:dyDescent="0.25">
      <c r="A9184" s="1">
        <v>38852</v>
      </c>
      <c r="B9184">
        <v>1294.5</v>
      </c>
      <c r="C9184">
        <f t="shared" si="1566"/>
        <v>1.4251497279321683E-4</v>
      </c>
      <c r="D9184">
        <f t="shared" si="1563"/>
        <v>1873.455756722625</v>
      </c>
      <c r="E9184">
        <f t="shared" si="1564"/>
        <v>-0.16054138654037331</v>
      </c>
      <c r="F9184">
        <f t="shared" si="1567"/>
        <v>1.0950869844443822E-3</v>
      </c>
      <c r="G9184">
        <f t="shared" si="1565"/>
        <v>3.0139620270458982E-4</v>
      </c>
      <c r="H9184">
        <f t="shared" si="1568"/>
        <v>7.9369078173979236E-4</v>
      </c>
      <c r="I9184">
        <f t="shared" si="1569"/>
        <v>6.2994505701872267E-7</v>
      </c>
      <c r="J9184">
        <f t="shared" si="1570"/>
        <v>2.1083304267940231E-5</v>
      </c>
      <c r="K9184">
        <f t="shared" si="1571"/>
        <v>4.4496365865437593</v>
      </c>
      <c r="L9184">
        <f t="shared" si="1572"/>
        <v>53887.854685417835</v>
      </c>
    </row>
    <row r="9185" spans="1:12" x14ac:dyDescent="0.25">
      <c r="A9185" s="1">
        <v>38853</v>
      </c>
      <c r="B9185">
        <v>1292.079956</v>
      </c>
      <c r="C9185">
        <f t="shared" si="1566"/>
        <v>1.4251497279321683E-4</v>
      </c>
      <c r="D9185">
        <f t="shared" si="1563"/>
        <v>1874.0706374539832</v>
      </c>
      <c r="E9185">
        <f t="shared" si="1564"/>
        <v>-0.16149656694761561</v>
      </c>
      <c r="F9185">
        <f t="shared" si="1567"/>
        <v>-8.1266543444913353E-4</v>
      </c>
      <c r="G9185">
        <f t="shared" si="1565"/>
        <v>3.0139620270458982E-4</v>
      </c>
      <c r="H9185">
        <f t="shared" si="1568"/>
        <v>-1.1140616371537234E-3</v>
      </c>
      <c r="I9185">
        <f t="shared" si="1569"/>
        <v>1.2411333313776346E-6</v>
      </c>
      <c r="J9185">
        <f t="shared" si="1570"/>
        <v>1.6197415177093637E-5</v>
      </c>
      <c r="K9185">
        <f t="shared" si="1571"/>
        <v>4.5580782121486791</v>
      </c>
      <c r="L9185">
        <f t="shared" si="1572"/>
        <v>53925.265319240105</v>
      </c>
    </row>
    <row r="9186" spans="1:12" x14ac:dyDescent="0.25">
      <c r="A9186" s="1">
        <v>38854</v>
      </c>
      <c r="B9186">
        <v>1270.3199460000001</v>
      </c>
      <c r="C9186">
        <f t="shared" si="1566"/>
        <v>1.4251497279321683E-4</v>
      </c>
      <c r="D9186">
        <f t="shared" si="1563"/>
        <v>1874.685719993317</v>
      </c>
      <c r="E9186">
        <f t="shared" si="1564"/>
        <v>-0.16901535401538981</v>
      </c>
      <c r="F9186">
        <f t="shared" si="1567"/>
        <v>-7.3762720949810401E-3</v>
      </c>
      <c r="G9186">
        <f t="shared" si="1565"/>
        <v>3.0139620270458982E-4</v>
      </c>
      <c r="H9186">
        <f t="shared" si="1568"/>
        <v>-7.67766829768563E-3</v>
      </c>
      <c r="I9186">
        <f t="shared" si="1569"/>
        <v>5.8946590489286957E-5</v>
      </c>
      <c r="J9186">
        <f t="shared" si="1570"/>
        <v>1.2967065638872145E-5</v>
      </c>
      <c r="K9186">
        <f t="shared" si="1571"/>
        <v>2.4346755419315693</v>
      </c>
      <c r="L9186">
        <f t="shared" si="1572"/>
        <v>53962.701924694222</v>
      </c>
    </row>
    <row r="9187" spans="1:12" x14ac:dyDescent="0.25">
      <c r="A9187" s="1">
        <v>38855</v>
      </c>
      <c r="B9187">
        <v>1261.8100589999999</v>
      </c>
      <c r="C9187">
        <f t="shared" si="1566"/>
        <v>1.4251497279321683E-4</v>
      </c>
      <c r="D9187">
        <f t="shared" si="1563"/>
        <v>1875.3010044068628</v>
      </c>
      <c r="E9187">
        <f t="shared" si="1564"/>
        <v>-0.17207700100182466</v>
      </c>
      <c r="F9187">
        <f t="shared" si="1567"/>
        <v>-2.9191320136412457E-3</v>
      </c>
      <c r="G9187">
        <f t="shared" si="1565"/>
        <v>3.0139620270458982E-4</v>
      </c>
      <c r="H9187">
        <f t="shared" si="1568"/>
        <v>-3.2205282163458356E-3</v>
      </c>
      <c r="I9187">
        <f t="shared" si="1569"/>
        <v>1.0371801992279689E-5</v>
      </c>
      <c r="J9187">
        <f t="shared" si="1570"/>
        <v>2.8037653737345354E-5</v>
      </c>
      <c r="K9187">
        <f t="shared" si="1571"/>
        <v>4.1370805369053132</v>
      </c>
      <c r="L9187">
        <f t="shared" si="1572"/>
        <v>54000.164519810511</v>
      </c>
    </row>
    <row r="9188" spans="1:12" x14ac:dyDescent="0.25">
      <c r="A9188" s="1">
        <v>38856</v>
      </c>
      <c r="B9188">
        <v>1267.030029</v>
      </c>
      <c r="C9188">
        <f t="shared" si="1566"/>
        <v>1.4251497279321683E-4</v>
      </c>
      <c r="D9188">
        <f t="shared" si="1563"/>
        <v>1875.9164907608756</v>
      </c>
      <c r="E9188">
        <f t="shared" si="1564"/>
        <v>-0.17042659328470044</v>
      </c>
      <c r="F9188">
        <f t="shared" si="1567"/>
        <v>1.7929226899178197E-3</v>
      </c>
      <c r="G9188">
        <f t="shared" si="1565"/>
        <v>3.0139620270458982E-4</v>
      </c>
      <c r="H9188">
        <f t="shared" si="1568"/>
        <v>1.4915264872132298E-3</v>
      </c>
      <c r="I9188">
        <f t="shared" si="1569"/>
        <v>2.2246512620586368E-6</v>
      </c>
      <c r="J9188">
        <f t="shared" si="1570"/>
        <v>2.3981838613161128E-5</v>
      </c>
      <c r="K9188">
        <f t="shared" si="1571"/>
        <v>4.3537863363733713</v>
      </c>
      <c r="L9188">
        <f t="shared" si="1572"/>
        <v>54037.653122631797</v>
      </c>
    </row>
    <row r="9189" spans="1:12" x14ac:dyDescent="0.25">
      <c r="A9189" s="1">
        <v>38859</v>
      </c>
      <c r="B9189">
        <v>1262.0699460000001</v>
      </c>
      <c r="C9189">
        <f t="shared" si="1566"/>
        <v>1.4251497279321683E-4</v>
      </c>
      <c r="D9189">
        <f t="shared" si="1563"/>
        <v>1876.5321791216336</v>
      </c>
      <c r="E9189">
        <f t="shared" si="1564"/>
        <v>-0.17227259128293237</v>
      </c>
      <c r="F9189">
        <f t="shared" si="1567"/>
        <v>-1.7034830254383238E-3</v>
      </c>
      <c r="G9189">
        <f t="shared" si="1565"/>
        <v>3.0139620270458982E-4</v>
      </c>
      <c r="H9189">
        <f t="shared" si="1568"/>
        <v>-2.0048792281429136E-3</v>
      </c>
      <c r="I9189">
        <f t="shared" si="1569"/>
        <v>4.0195407194389251E-6</v>
      </c>
      <c r="J9189">
        <f t="shared" si="1570"/>
        <v>1.8701539544118943E-5</v>
      </c>
      <c r="K9189">
        <f t="shared" si="1571"/>
        <v>4.417048317953614</v>
      </c>
      <c r="L9189">
        <f t="shared" si="1572"/>
        <v>54075.167751213456</v>
      </c>
    </row>
    <row r="9190" spans="1:12" x14ac:dyDescent="0.25">
      <c r="A9190" s="1">
        <v>38860</v>
      </c>
      <c r="B9190">
        <v>1256.579956</v>
      </c>
      <c r="C9190">
        <f t="shared" si="1566"/>
        <v>1.4251497279321683E-4</v>
      </c>
      <c r="D9190">
        <f t="shared" si="1563"/>
        <v>1877.1480695554367</v>
      </c>
      <c r="E9190">
        <f t="shared" si="1564"/>
        <v>-0.17430840324544183</v>
      </c>
      <c r="F9190">
        <f t="shared" si="1567"/>
        <v>-1.8932969897158536E-3</v>
      </c>
      <c r="G9190">
        <f t="shared" si="1565"/>
        <v>3.0139620270458982E-4</v>
      </c>
      <c r="H9190">
        <f t="shared" si="1568"/>
        <v>-2.1946931924204435E-3</v>
      </c>
      <c r="I9190">
        <f t="shared" si="1569"/>
        <v>4.816678208856638E-6</v>
      </c>
      <c r="J9190">
        <f t="shared" si="1570"/>
        <v>1.5551047151608963E-5</v>
      </c>
      <c r="K9190">
        <f t="shared" si="1571"/>
        <v>4.4618860731717707</v>
      </c>
      <c r="L9190">
        <f t="shared" si="1572"/>
        <v>54112.708423623371</v>
      </c>
    </row>
    <row r="9191" spans="1:12" x14ac:dyDescent="0.25">
      <c r="A9191" s="1">
        <v>38861</v>
      </c>
      <c r="B9191">
        <v>1258.5699460000001</v>
      </c>
      <c r="C9191">
        <f t="shared" si="1566"/>
        <v>1.4251497279321683E-4</v>
      </c>
      <c r="D9191">
        <f t="shared" si="1563"/>
        <v>1877.7641621286064</v>
      </c>
      <c r="E9191">
        <f t="shared" si="1564"/>
        <v>-0.17376368931335451</v>
      </c>
      <c r="F9191">
        <f t="shared" si="1567"/>
        <v>6.8722890488048805E-4</v>
      </c>
      <c r="G9191">
        <f t="shared" si="1565"/>
        <v>3.0139620270458982E-4</v>
      </c>
      <c r="H9191">
        <f t="shared" si="1568"/>
        <v>3.8583270217589822E-4</v>
      </c>
      <c r="I9191">
        <f t="shared" si="1569"/>
        <v>1.4886687406835537E-7</v>
      </c>
      <c r="J9191">
        <f t="shared" si="1570"/>
        <v>1.3589093284799198E-5</v>
      </c>
      <c r="K9191">
        <f t="shared" si="1571"/>
        <v>4.6787055529036667</v>
      </c>
      <c r="L9191">
        <f t="shared" si="1572"/>
        <v>54150.275157941993</v>
      </c>
    </row>
    <row r="9192" spans="1:12" x14ac:dyDescent="0.25">
      <c r="A9192" s="1">
        <v>38862</v>
      </c>
      <c r="B9192">
        <v>1272.880005</v>
      </c>
      <c r="C9192">
        <f t="shared" si="1566"/>
        <v>1.4251497279321683E-4</v>
      </c>
      <c r="D9192">
        <f t="shared" si="1563"/>
        <v>1878.3804569074848</v>
      </c>
      <c r="E9192">
        <f t="shared" si="1564"/>
        <v>-0.16899609665648763</v>
      </c>
      <c r="F9192">
        <f t="shared" si="1567"/>
        <v>4.9101076296600432E-3</v>
      </c>
      <c r="G9192">
        <f t="shared" si="1565"/>
        <v>3.0139620270458982E-4</v>
      </c>
      <c r="H9192">
        <f t="shared" si="1568"/>
        <v>4.6087114269554533E-3</v>
      </c>
      <c r="I9192">
        <f t="shared" si="1569"/>
        <v>2.1240221016949771E-5</v>
      </c>
      <c r="J9192">
        <f t="shared" si="1570"/>
        <v>1.0816590787451669E-5</v>
      </c>
      <c r="K9192">
        <f t="shared" si="1571"/>
        <v>3.8164408901427809</v>
      </c>
      <c r="L9192">
        <f t="shared" si="1572"/>
        <v>54187.867972262306</v>
      </c>
    </row>
    <row r="9193" spans="1:12" x14ac:dyDescent="0.25">
      <c r="A9193" s="1">
        <v>38863</v>
      </c>
      <c r="B9193">
        <v>1280.160034</v>
      </c>
      <c r="C9193">
        <f t="shared" si="1566"/>
        <v>1.4251497279321683E-4</v>
      </c>
      <c r="D9193">
        <f t="shared" si="1563"/>
        <v>1878.9969539584404</v>
      </c>
      <c r="E9193">
        <f t="shared" si="1564"/>
        <v>-0.16666181146643622</v>
      </c>
      <c r="F9193">
        <f t="shared" si="1567"/>
        <v>2.4768001628450165E-3</v>
      </c>
      <c r="G9193">
        <f t="shared" si="1565"/>
        <v>3.0139620270458982E-4</v>
      </c>
      <c r="H9193">
        <f t="shared" si="1568"/>
        <v>2.1754039601404266E-3</v>
      </c>
      <c r="I9193">
        <f t="shared" si="1569"/>
        <v>4.7323823897946509E-6</v>
      </c>
      <c r="J9193">
        <f t="shared" si="1570"/>
        <v>1.5212661775971427E-5</v>
      </c>
      <c r="K9193">
        <f t="shared" si="1571"/>
        <v>4.4722117934704828</v>
      </c>
      <c r="L9193">
        <f t="shared" si="1572"/>
        <v>54225.486884689861</v>
      </c>
    </row>
    <row r="9194" spans="1:12" x14ac:dyDescent="0.25">
      <c r="A9194" s="1">
        <v>38867</v>
      </c>
      <c r="B9194">
        <v>1259.869995</v>
      </c>
      <c r="C9194">
        <f t="shared" si="1566"/>
        <v>1.4251497279321683E-4</v>
      </c>
      <c r="D9194">
        <f t="shared" si="1563"/>
        <v>1879.6136533478584</v>
      </c>
      <c r="E9194">
        <f t="shared" si="1564"/>
        <v>-0.1737428581177265</v>
      </c>
      <c r="F9194">
        <f t="shared" si="1567"/>
        <v>-6.9385316784966733E-3</v>
      </c>
      <c r="G9194">
        <f t="shared" si="1565"/>
        <v>3.0139620270458982E-4</v>
      </c>
      <c r="H9194">
        <f t="shared" si="1568"/>
        <v>-7.2399278812012632E-3</v>
      </c>
      <c r="I9194">
        <f t="shared" si="1569"/>
        <v>5.2416555724995414E-5</v>
      </c>
      <c r="J9194">
        <f t="shared" si="1570"/>
        <v>1.3327343903168744E-5</v>
      </c>
      <c r="K9194">
        <f t="shared" si="1571"/>
        <v>2.7274036094887872</v>
      </c>
      <c r="L9194">
        <f t="shared" si="1572"/>
        <v>54263.13191334279</v>
      </c>
    </row>
    <row r="9195" spans="1:12" x14ac:dyDescent="0.25">
      <c r="A9195" s="1">
        <v>38868</v>
      </c>
      <c r="B9195">
        <v>1270.089966</v>
      </c>
      <c r="C9195">
        <f t="shared" si="1566"/>
        <v>1.4251497279321683E-4</v>
      </c>
      <c r="D9195">
        <f t="shared" si="1563"/>
        <v>1880.2305551421482</v>
      </c>
      <c r="E9195">
        <f t="shared" si="1564"/>
        <v>-0.17037662099814854</v>
      </c>
      <c r="F9195">
        <f t="shared" si="1567"/>
        <v>3.5087520923715587E-3</v>
      </c>
      <c r="G9195">
        <f t="shared" si="1565"/>
        <v>3.0139620270458982E-4</v>
      </c>
      <c r="H9195">
        <f t="shared" si="1568"/>
        <v>3.2073558896669688E-3</v>
      </c>
      <c r="I9195">
        <f t="shared" si="1569"/>
        <v>1.0287131802981393E-5</v>
      </c>
      <c r="J9195">
        <f t="shared" si="1570"/>
        <v>2.632855946687803E-5</v>
      </c>
      <c r="K9195">
        <f t="shared" si="1571"/>
        <v>4.1581289115569646</v>
      </c>
      <c r="L9195">
        <f t="shared" si="1572"/>
        <v>54300.803076351891</v>
      </c>
    </row>
    <row r="9196" spans="1:12" x14ac:dyDescent="0.25">
      <c r="A9196" s="1">
        <v>38869</v>
      </c>
      <c r="B9196">
        <v>1285.709961</v>
      </c>
      <c r="C9196">
        <f t="shared" si="1566"/>
        <v>1.4251497279321683E-4</v>
      </c>
      <c r="D9196">
        <f t="shared" si="1563"/>
        <v>1880.8476594077399</v>
      </c>
      <c r="E9196">
        <f t="shared" si="1564"/>
        <v>-0.16521061238404622</v>
      </c>
      <c r="F9196">
        <f t="shared" si="1567"/>
        <v>5.3085235868954861E-3</v>
      </c>
      <c r="G9196">
        <f t="shared" si="1565"/>
        <v>3.0139620270458982E-4</v>
      </c>
      <c r="H9196">
        <f t="shared" si="1568"/>
        <v>5.0071273841908962E-3</v>
      </c>
      <c r="I9196">
        <f t="shared" si="1569"/>
        <v>2.5071324641514366E-5</v>
      </c>
      <c r="J9196">
        <f t="shared" si="1570"/>
        <v>2.2762232920965525E-5</v>
      </c>
      <c r="K9196">
        <f t="shared" si="1571"/>
        <v>3.8755433951119898</v>
      </c>
      <c r="L9196">
        <f t="shared" si="1572"/>
        <v>54338.500391860245</v>
      </c>
    </row>
    <row r="9197" spans="1:12" x14ac:dyDescent="0.25">
      <c r="A9197" s="1">
        <v>38870</v>
      </c>
      <c r="B9197">
        <v>1288.219971</v>
      </c>
      <c r="C9197">
        <f t="shared" si="1566"/>
        <v>1.4251497279321683E-4</v>
      </c>
      <c r="D9197">
        <f t="shared" si="1563"/>
        <v>1881.4649662110844</v>
      </c>
      <c r="E9197">
        <f t="shared" si="1564"/>
        <v>-0.16450610831058787</v>
      </c>
      <c r="F9197">
        <f t="shared" si="1567"/>
        <v>8.4701904625150704E-4</v>
      </c>
      <c r="G9197">
        <f t="shared" si="1565"/>
        <v>3.0139620270458982E-4</v>
      </c>
      <c r="H9197">
        <f t="shared" si="1568"/>
        <v>5.4562284354691716E-4</v>
      </c>
      <c r="I9197">
        <f t="shared" si="1569"/>
        <v>2.9770428740022366E-7</v>
      </c>
      <c r="J9197">
        <f t="shared" si="1570"/>
        <v>2.4709737527307632E-5</v>
      </c>
      <c r="K9197">
        <f t="shared" si="1571"/>
        <v>4.3791940191523695</v>
      </c>
      <c r="L9197">
        <f t="shared" si="1572"/>
        <v>54376.22387802384</v>
      </c>
    </row>
    <row r="9198" spans="1:12" x14ac:dyDescent="0.25">
      <c r="A9198" s="1">
        <v>38873</v>
      </c>
      <c r="B9198">
        <v>1265.290039</v>
      </c>
      <c r="C9198">
        <f t="shared" si="1566"/>
        <v>1.4251497279321683E-4</v>
      </c>
      <c r="D9198">
        <f t="shared" si="1563"/>
        <v>1882.0824756186578</v>
      </c>
      <c r="E9198">
        <f t="shared" si="1564"/>
        <v>-0.17244856186190916</v>
      </c>
      <c r="F9198">
        <f t="shared" si="1567"/>
        <v>-7.7999385785281206E-3</v>
      </c>
      <c r="G9198">
        <f t="shared" si="1565"/>
        <v>3.0139620270458982E-4</v>
      </c>
      <c r="H9198">
        <f t="shared" si="1568"/>
        <v>-8.1013347812327104E-3</v>
      </c>
      <c r="I9198">
        <f t="shared" si="1569"/>
        <v>6.5631625237610853E-5</v>
      </c>
      <c r="J9198">
        <f t="shared" si="1570"/>
        <v>1.8631517650950078E-5</v>
      </c>
      <c r="K9198">
        <f t="shared" si="1571"/>
        <v>2.7650829519176421</v>
      </c>
      <c r="L9198">
        <f t="shared" si="1572"/>
        <v>54413.973553011165</v>
      </c>
    </row>
    <row r="9199" spans="1:12" x14ac:dyDescent="0.25">
      <c r="A9199" s="1">
        <v>38874</v>
      </c>
      <c r="B9199">
        <v>1263.849976</v>
      </c>
      <c r="C9199">
        <f t="shared" si="1566"/>
        <v>1.4251497279321683E-4</v>
      </c>
      <c r="D9199">
        <f t="shared" si="1563"/>
        <v>1882.7001876969559</v>
      </c>
      <c r="E9199">
        <f t="shared" si="1564"/>
        <v>-0.17308564137313898</v>
      </c>
      <c r="F9199">
        <f t="shared" si="1567"/>
        <v>-4.9456453843665926E-4</v>
      </c>
      <c r="G9199">
        <f t="shared" si="1565"/>
        <v>3.0139620270458982E-4</v>
      </c>
      <c r="H9199">
        <f t="shared" si="1568"/>
        <v>-7.9596074114124914E-4</v>
      </c>
      <c r="I9199">
        <f t="shared" si="1569"/>
        <v>6.3355350143812657E-7</v>
      </c>
      <c r="J9199">
        <f t="shared" si="1570"/>
        <v>3.4002900261075666E-5</v>
      </c>
      <c r="K9199">
        <f t="shared" si="1571"/>
        <v>4.2162776658196783</v>
      </c>
      <c r="L9199">
        <f t="shared" si="1572"/>
        <v>54451.749435003308</v>
      </c>
    </row>
    <row r="9200" spans="1:12" x14ac:dyDescent="0.25">
      <c r="A9200" s="1">
        <v>38875</v>
      </c>
      <c r="B9200">
        <v>1256.150024</v>
      </c>
      <c r="C9200">
        <f t="shared" si="1566"/>
        <v>1.4251497279321683E-4</v>
      </c>
      <c r="D9200">
        <f t="shared" si="1563"/>
        <v>1883.3181025124986</v>
      </c>
      <c r="E9200">
        <f t="shared" si="1564"/>
        <v>-0.17588216989481298</v>
      </c>
      <c r="F9200">
        <f t="shared" si="1567"/>
        <v>-2.6540135488803962E-3</v>
      </c>
      <c r="G9200">
        <f t="shared" si="1565"/>
        <v>3.0139620270458982E-4</v>
      </c>
      <c r="H9200">
        <f t="shared" si="1568"/>
        <v>-2.9554097515849861E-3</v>
      </c>
      <c r="I9200">
        <f t="shared" si="1569"/>
        <v>8.7344467997636296E-6</v>
      </c>
      <c r="J9200">
        <f t="shared" si="1570"/>
        <v>2.5225699339773733E-5</v>
      </c>
      <c r="K9200">
        <f t="shared" si="1571"/>
        <v>4.2017591414067912</v>
      </c>
      <c r="L9200">
        <f t="shared" si="1572"/>
        <v>54489.551542194007</v>
      </c>
    </row>
    <row r="9201" spans="1:12" x14ac:dyDescent="0.25">
      <c r="A9201" s="1">
        <v>38876</v>
      </c>
      <c r="B9201">
        <v>1257.9300539999999</v>
      </c>
      <c r="C9201">
        <f t="shared" si="1566"/>
        <v>1.4251497279321683E-4</v>
      </c>
      <c r="D9201">
        <f t="shared" si="1563"/>
        <v>1883.9362201318236</v>
      </c>
      <c r="E9201">
        <f t="shared" si="1564"/>
        <v>-0.1754097025982948</v>
      </c>
      <c r="F9201">
        <f t="shared" si="1567"/>
        <v>6.1498226931178124E-4</v>
      </c>
      <c r="G9201">
        <f t="shared" si="1565"/>
        <v>3.0139620270458982E-4</v>
      </c>
      <c r="H9201">
        <f t="shared" si="1568"/>
        <v>3.1358606660719142E-4</v>
      </c>
      <c r="I9201">
        <f t="shared" si="1569"/>
        <v>9.8336221170169894E-8</v>
      </c>
      <c r="J9201">
        <f t="shared" si="1570"/>
        <v>2.1525402954374296E-5</v>
      </c>
      <c r="K9201">
        <f t="shared" si="1571"/>
        <v>4.4519156705410303</v>
      </c>
      <c r="L9201">
        <f t="shared" si="1572"/>
        <v>54527.379892789606</v>
      </c>
    </row>
    <row r="9202" spans="1:12" x14ac:dyDescent="0.25">
      <c r="A9202" s="1">
        <v>38877</v>
      </c>
      <c r="B9202">
        <v>1252.3000489999999</v>
      </c>
      <c r="C9202">
        <f t="shared" si="1566"/>
        <v>1.4251497279321683E-4</v>
      </c>
      <c r="D9202">
        <f t="shared" si="1563"/>
        <v>1884.5545406214926</v>
      </c>
      <c r="E9202">
        <f t="shared" si="1564"/>
        <v>-0.17750031324683935</v>
      </c>
      <c r="F9202">
        <f t="shared" si="1567"/>
        <v>-1.9480956757509382E-3</v>
      </c>
      <c r="G9202">
        <f t="shared" si="1565"/>
        <v>3.0139620270458982E-4</v>
      </c>
      <c r="H9202">
        <f t="shared" si="1568"/>
        <v>-2.2494918784555281E-3</v>
      </c>
      <c r="I9202">
        <f t="shared" si="1569"/>
        <v>5.0602137112373807E-6</v>
      </c>
      <c r="J9202">
        <f t="shared" si="1570"/>
        <v>1.6346688416002117E-5</v>
      </c>
      <c r="K9202">
        <f t="shared" si="1571"/>
        <v>4.4370261331253324</v>
      </c>
      <c r="L9202">
        <f t="shared" si="1572"/>
        <v>54565.234505009103</v>
      </c>
    </row>
    <row r="9203" spans="1:12" x14ac:dyDescent="0.25">
      <c r="A9203" s="1">
        <v>38880</v>
      </c>
      <c r="B9203">
        <v>1237.4399410000001</v>
      </c>
      <c r="C9203">
        <f t="shared" si="1566"/>
        <v>1.4251497279321683E-4</v>
      </c>
      <c r="D9203">
        <f t="shared" si="1563"/>
        <v>1885.1730640480889</v>
      </c>
      <c r="E9203">
        <f t="shared" si="1564"/>
        <v>-0.18282709610812908</v>
      </c>
      <c r="F9203">
        <f t="shared" si="1567"/>
        <v>-5.1842678884961302E-3</v>
      </c>
      <c r="G9203">
        <f t="shared" si="1565"/>
        <v>3.0139620270458982E-4</v>
      </c>
      <c r="H9203">
        <f t="shared" si="1568"/>
        <v>-5.4856640912007201E-3</v>
      </c>
      <c r="I9203">
        <f t="shared" si="1569"/>
        <v>3.0092510521489022E-5</v>
      </c>
      <c r="J9203">
        <f t="shared" si="1570"/>
        <v>1.4218153466287172E-5</v>
      </c>
      <c r="K9203">
        <f t="shared" si="1571"/>
        <v>3.6033143954380913</v>
      </c>
      <c r="L9203">
        <f t="shared" si="1572"/>
        <v>54603.115397084133</v>
      </c>
    </row>
    <row r="9204" spans="1:12" x14ac:dyDescent="0.25">
      <c r="A9204" s="1">
        <v>38881</v>
      </c>
      <c r="B9204">
        <v>1223.6899410000001</v>
      </c>
      <c r="C9204">
        <f t="shared" si="1566"/>
        <v>1.4251497279321683E-4</v>
      </c>
      <c r="D9204">
        <f t="shared" ref="D9204" si="1573">POWER(10,LOG(D9203)+$C9204)</f>
        <v>1885.791790478218</v>
      </c>
      <c r="E9204">
        <f t="shared" si="1564"/>
        <v>-0.18782235071170117</v>
      </c>
      <c r="F9204">
        <f t="shared" si="1567"/>
        <v>-4.8527396307789239E-3</v>
      </c>
      <c r="G9204">
        <f t="shared" si="1565"/>
        <v>3.0139620270458982E-4</v>
      </c>
      <c r="H9204">
        <f t="shared" si="1568"/>
        <v>-5.1541358334835138E-3</v>
      </c>
      <c r="I9204">
        <f t="shared" si="1569"/>
        <v>2.6565116189998795E-5</v>
      </c>
      <c r="J9204">
        <f t="shared" si="1570"/>
        <v>2.0247558489251344E-5</v>
      </c>
      <c r="K9204">
        <f t="shared" si="1571"/>
        <v>3.8287917481943636</v>
      </c>
      <c r="L9204">
        <f t="shared" si="1572"/>
        <v>54641.022587258994</v>
      </c>
    </row>
    <row r="9205" spans="1:12" x14ac:dyDescent="0.25">
      <c r="A9205" s="1">
        <v>38882</v>
      </c>
      <c r="B9205">
        <v>1230.040039</v>
      </c>
      <c r="C9205">
        <f t="shared" si="1566"/>
        <v>1.4251497279321683E-4</v>
      </c>
      <c r="D9205">
        <f t="shared" ref="D9205:D9246" si="1574">POWER(10,LOG(D9204)+$C9205)</f>
        <v>1886.4107199785051</v>
      </c>
      <c r="E9205">
        <f t="shared" si="1564"/>
        <v>-0.18571700736252073</v>
      </c>
      <c r="F9205">
        <f t="shared" si="1567"/>
        <v>2.2478583219736059E-3</v>
      </c>
      <c r="G9205">
        <f t="shared" si="1565"/>
        <v>3.0139620270458982E-4</v>
      </c>
      <c r="H9205">
        <f t="shared" si="1568"/>
        <v>1.946462119269016E-3</v>
      </c>
      <c r="I9205">
        <f t="shared" si="1569"/>
        <v>3.7887147817492294E-6</v>
      </c>
      <c r="J9205">
        <f t="shared" si="1570"/>
        <v>2.3401233570332409E-5</v>
      </c>
      <c r="K9205">
        <f t="shared" si="1571"/>
        <v>4.3314712003728095</v>
      </c>
      <c r="L9205">
        <f t="shared" si="1572"/>
        <v>54678.956093790657</v>
      </c>
    </row>
    <row r="9206" spans="1:12" x14ac:dyDescent="0.25">
      <c r="A9206" s="1">
        <v>38883</v>
      </c>
      <c r="B9206">
        <v>1256.160034</v>
      </c>
      <c r="C9206">
        <f t="shared" si="1566"/>
        <v>1.4251497279321683E-4</v>
      </c>
      <c r="D9206">
        <f t="shared" si="1574"/>
        <v>1887.0298526156027</v>
      </c>
      <c r="E9206">
        <f t="shared" si="1564"/>
        <v>-0.17673379894236874</v>
      </c>
      <c r="F9206">
        <f t="shared" si="1567"/>
        <v>9.125723392945595E-3</v>
      </c>
      <c r="G9206">
        <f t="shared" si="1565"/>
        <v>3.0139620270458982E-4</v>
      </c>
      <c r="H9206">
        <f t="shared" si="1568"/>
        <v>8.8243271902410051E-3</v>
      </c>
      <c r="I9206">
        <f t="shared" si="1569"/>
        <v>7.7868750360426714E-5</v>
      </c>
      <c r="J9206">
        <f t="shared" si="1570"/>
        <v>1.8765512777203908E-5</v>
      </c>
      <c r="K9206">
        <f t="shared" si="1571"/>
        <v>2.4480229251055818</v>
      </c>
      <c r="L9206">
        <f t="shared" si="1572"/>
        <v>54716.915934948745</v>
      </c>
    </row>
    <row r="9207" spans="1:12" x14ac:dyDescent="0.25">
      <c r="A9207" s="1">
        <v>38884</v>
      </c>
      <c r="B9207">
        <v>1251.540039</v>
      </c>
      <c r="C9207">
        <f t="shared" si="1566"/>
        <v>1.4251497279321683E-4</v>
      </c>
      <c r="D9207">
        <f t="shared" si="1574"/>
        <v>1887.6491884561801</v>
      </c>
      <c r="E9207">
        <f t="shared" si="1564"/>
        <v>-0.17847653766327598</v>
      </c>
      <c r="F9207">
        <f t="shared" si="1567"/>
        <v>-1.6002237481136383E-3</v>
      </c>
      <c r="G9207">
        <f t="shared" si="1565"/>
        <v>3.0139620270458982E-4</v>
      </c>
      <c r="H9207">
        <f t="shared" si="1568"/>
        <v>-1.9016199508182282E-3</v>
      </c>
      <c r="I9207">
        <f t="shared" si="1569"/>
        <v>3.6161584373499204E-6</v>
      </c>
      <c r="J9207">
        <f t="shared" si="1570"/>
        <v>3.7771070051475608E-5</v>
      </c>
      <c r="K9207">
        <f t="shared" si="1571"/>
        <v>4.1251755921865154</v>
      </c>
      <c r="L9207">
        <f t="shared" si="1572"/>
        <v>54754.902129015594</v>
      </c>
    </row>
    <row r="9208" spans="1:12" x14ac:dyDescent="0.25">
      <c r="A9208" s="1">
        <v>38887</v>
      </c>
      <c r="B9208">
        <v>1240.130005</v>
      </c>
      <c r="C9208">
        <f t="shared" si="1566"/>
        <v>1.4251497279321683E-4</v>
      </c>
      <c r="D9208">
        <f t="shared" si="1574"/>
        <v>1888.2687275669298</v>
      </c>
      <c r="E9208">
        <f t="shared" si="1564"/>
        <v>-0.18259658525849654</v>
      </c>
      <c r="F9208">
        <f t="shared" si="1567"/>
        <v>-3.9775326224269492E-3</v>
      </c>
      <c r="G9208">
        <f t="shared" si="1565"/>
        <v>3.0139620270458982E-4</v>
      </c>
      <c r="H9208">
        <f t="shared" si="1568"/>
        <v>-4.278928825131539E-3</v>
      </c>
      <c r="I9208">
        <f t="shared" si="1569"/>
        <v>1.8309231890541573E-5</v>
      </c>
      <c r="J9208">
        <f t="shared" si="1570"/>
        <v>2.8754212793116023E-5</v>
      </c>
      <c r="K9208">
        <f t="shared" si="1571"/>
        <v>3.9910498294438392</v>
      </c>
      <c r="L9208">
        <f t="shared" si="1572"/>
        <v>54792.914694286206</v>
      </c>
    </row>
    <row r="9209" spans="1:12" x14ac:dyDescent="0.25">
      <c r="A9209" s="1">
        <v>38888</v>
      </c>
      <c r="B9209">
        <v>1240.119995</v>
      </c>
      <c r="C9209">
        <f t="shared" si="1566"/>
        <v>1.4251497279321683E-4</v>
      </c>
      <c r="D9209">
        <f t="shared" si="1574"/>
        <v>1888.8884700145663</v>
      </c>
      <c r="E9209">
        <f t="shared" si="1564"/>
        <v>-0.18274260575513956</v>
      </c>
      <c r="F9209">
        <f t="shared" si="1567"/>
        <v>-3.5055238494230423E-6</v>
      </c>
      <c r="G9209">
        <f t="shared" si="1565"/>
        <v>3.0139620270458982E-4</v>
      </c>
      <c r="H9209">
        <f t="shared" si="1568"/>
        <v>-3.0490172655401286E-4</v>
      </c>
      <c r="I9209">
        <f t="shared" si="1569"/>
        <v>9.2965062855618035E-8</v>
      </c>
      <c r="J9209">
        <f t="shared" si="1570"/>
        <v>2.6865952741909032E-5</v>
      </c>
      <c r="K9209">
        <f t="shared" si="1571"/>
        <v>4.3416566869614144</v>
      </c>
      <c r="L9209">
        <f t="shared" si="1572"/>
        <v>54830.953649068309</v>
      </c>
    </row>
    <row r="9210" spans="1:12" x14ac:dyDescent="0.25">
      <c r="A9210" s="1">
        <v>38889</v>
      </c>
      <c r="B9210">
        <v>1252.1999510000001</v>
      </c>
      <c r="C9210">
        <f t="shared" si="1566"/>
        <v>1.4251497279321683E-4</v>
      </c>
      <c r="D9210">
        <f t="shared" si="1574"/>
        <v>1889.5084158658265</v>
      </c>
      <c r="E9210">
        <f t="shared" si="1564"/>
        <v>-0.17867514814922902</v>
      </c>
      <c r="F9210">
        <f t="shared" si="1567"/>
        <v>4.2099725787037023E-3</v>
      </c>
      <c r="G9210">
        <f t="shared" si="1565"/>
        <v>3.0139620270458982E-4</v>
      </c>
      <c r="H9210">
        <f t="shared" si="1568"/>
        <v>3.9085763759991125E-3</v>
      </c>
      <c r="I9210">
        <f t="shared" si="1569"/>
        <v>1.5276969287018356E-5</v>
      </c>
      <c r="J9210">
        <f t="shared" si="1570"/>
        <v>2.0076632999828852E-5</v>
      </c>
      <c r="K9210">
        <f t="shared" si="1571"/>
        <v>4.1085720270131905</v>
      </c>
      <c r="L9210">
        <f t="shared" si="1572"/>
        <v>54869.019011682314</v>
      </c>
    </row>
    <row r="9211" spans="1:12" x14ac:dyDescent="0.25">
      <c r="A9211" s="1">
        <v>38890</v>
      </c>
      <c r="B9211">
        <v>1245.599976</v>
      </c>
      <c r="C9211">
        <f t="shared" si="1566"/>
        <v>1.4251497279321683E-4</v>
      </c>
      <c r="D9211">
        <f t="shared" si="1574"/>
        <v>1890.1285651874671</v>
      </c>
      <c r="E9211">
        <f t="shared" si="1564"/>
        <v>-0.18111275438453145</v>
      </c>
      <c r="F9211">
        <f t="shared" si="1567"/>
        <v>-2.2950912625092634E-3</v>
      </c>
      <c r="G9211">
        <f t="shared" si="1565"/>
        <v>3.0139620270458982E-4</v>
      </c>
      <c r="H9211">
        <f t="shared" si="1568"/>
        <v>-2.5964874652138533E-3</v>
      </c>
      <c r="I9211">
        <f t="shared" si="1569"/>
        <v>6.7417471570126615E-6</v>
      </c>
      <c r="J9211">
        <f t="shared" si="1570"/>
        <v>1.9892217411107985E-5</v>
      </c>
      <c r="K9211">
        <f t="shared" si="1571"/>
        <v>4.3241955564766457</v>
      </c>
      <c r="L9211">
        <f t="shared" si="1572"/>
        <v>54907.110800461363</v>
      </c>
    </row>
    <row r="9212" spans="1:12" x14ac:dyDescent="0.25">
      <c r="A9212" s="1">
        <v>38891</v>
      </c>
      <c r="B9212">
        <v>1244.5</v>
      </c>
      <c r="C9212">
        <f t="shared" si="1566"/>
        <v>1.4251497279321683E-4</v>
      </c>
      <c r="D9212">
        <f t="shared" si="1574"/>
        <v>1890.7489180462715</v>
      </c>
      <c r="E9212">
        <f t="shared" si="1564"/>
        <v>-0.18163895960486753</v>
      </c>
      <c r="F9212">
        <f t="shared" si="1567"/>
        <v>-3.836902475424786E-4</v>
      </c>
      <c r="G9212">
        <f t="shared" si="1565"/>
        <v>3.0139620270458982E-4</v>
      </c>
      <c r="H9212">
        <f t="shared" si="1568"/>
        <v>-6.8508645024706848E-4</v>
      </c>
      <c r="I9212">
        <f t="shared" si="1569"/>
        <v>4.6934344431212904E-7</v>
      </c>
      <c r="J9212">
        <f t="shared" si="1570"/>
        <v>1.720041930830387E-5</v>
      </c>
      <c r="K9212">
        <f t="shared" si="1571"/>
        <v>4.552706492648384</v>
      </c>
      <c r="L9212">
        <f t="shared" si="1572"/>
        <v>54945.229033751333</v>
      </c>
    </row>
    <row r="9213" spans="1:12" x14ac:dyDescent="0.25">
      <c r="A9213" s="1">
        <v>38894</v>
      </c>
      <c r="B9213">
        <v>1250.5600589999999</v>
      </c>
      <c r="C9213">
        <f t="shared" si="1566"/>
        <v>1.4251497279321683E-4</v>
      </c>
      <c r="D9213">
        <f t="shared" si="1574"/>
        <v>1891.3694745090406</v>
      </c>
      <c r="E9213">
        <f t="shared" si="1564"/>
        <v>-0.17967182166611195</v>
      </c>
      <c r="F9213">
        <f t="shared" si="1567"/>
        <v>2.1096529115491869E-3</v>
      </c>
      <c r="G9213">
        <f t="shared" si="1565"/>
        <v>3.0139620270458982E-4</v>
      </c>
      <c r="H9213">
        <f t="shared" si="1568"/>
        <v>1.808256708844597E-3</v>
      </c>
      <c r="I9213">
        <f t="shared" si="1569"/>
        <v>3.2697923250814935E-6</v>
      </c>
      <c r="J9213">
        <f t="shared" si="1570"/>
        <v>1.3436134435977309E-5</v>
      </c>
      <c r="K9213">
        <f t="shared" si="1571"/>
        <v>4.5681638504985829</v>
      </c>
      <c r="L9213">
        <f t="shared" si="1572"/>
        <v>54983.373729910832</v>
      </c>
    </row>
    <row r="9214" spans="1:12" x14ac:dyDescent="0.25">
      <c r="A9214" s="1">
        <v>38895</v>
      </c>
      <c r="B9214">
        <v>1239.1999510000001</v>
      </c>
      <c r="C9214">
        <f t="shared" si="1566"/>
        <v>1.4251497279321683E-4</v>
      </c>
      <c r="D9214">
        <f t="shared" si="1574"/>
        <v>1891.9902346425984</v>
      </c>
      <c r="E9214">
        <f t="shared" si="1564"/>
        <v>-0.18377750291663331</v>
      </c>
      <c r="F9214">
        <f t="shared" si="1567"/>
        <v>-3.9631662777277477E-3</v>
      </c>
      <c r="G9214">
        <f t="shared" si="1565"/>
        <v>3.0139620270458982E-4</v>
      </c>
      <c r="H9214">
        <f t="shared" si="1568"/>
        <v>-4.2645624804323375E-3</v>
      </c>
      <c r="I9214">
        <f t="shared" si="1569"/>
        <v>1.8186493149511212E-5</v>
      </c>
      <c r="J9214">
        <f t="shared" si="1570"/>
        <v>1.1646861677098922E-5</v>
      </c>
      <c r="K9214">
        <f t="shared" si="1571"/>
        <v>3.9805518586422295</v>
      </c>
      <c r="L9214">
        <f t="shared" si="1572"/>
        <v>55021.54490731121</v>
      </c>
    </row>
    <row r="9215" spans="1:12" x14ac:dyDescent="0.25">
      <c r="A9215" s="1">
        <v>38896</v>
      </c>
      <c r="B9215">
        <v>1246</v>
      </c>
      <c r="C9215">
        <f t="shared" si="1566"/>
        <v>1.4251497279321683E-4</v>
      </c>
      <c r="D9215">
        <f t="shared" si="1574"/>
        <v>1892.6111985137911</v>
      </c>
      <c r="E9215">
        <f t="shared" si="1564"/>
        <v>-0.18154336314470942</v>
      </c>
      <c r="F9215">
        <f t="shared" si="1567"/>
        <v>2.3766547447174879E-3</v>
      </c>
      <c r="G9215">
        <f t="shared" si="1565"/>
        <v>3.0139620270458982E-4</v>
      </c>
      <c r="H9215">
        <f t="shared" si="1568"/>
        <v>2.0752585420128981E-3</v>
      </c>
      <c r="I9215">
        <f t="shared" si="1569"/>
        <v>4.3066980161974995E-6</v>
      </c>
      <c r="J9215">
        <f t="shared" si="1570"/>
        <v>1.4875821414561941E-5</v>
      </c>
      <c r="K9215">
        <f t="shared" si="1571"/>
        <v>4.4941931952579797</v>
      </c>
      <c r="L9215">
        <f t="shared" si="1572"/>
        <v>55059.742584336571</v>
      </c>
    </row>
    <row r="9216" spans="1:12" x14ac:dyDescent="0.25">
      <c r="A9216" s="1">
        <v>38897</v>
      </c>
      <c r="B9216">
        <v>1272.869995</v>
      </c>
      <c r="C9216">
        <f t="shared" si="1566"/>
        <v>1.4251497279321683E-4</v>
      </c>
      <c r="D9216">
        <f t="shared" si="1574"/>
        <v>1893.2323661894866</v>
      </c>
      <c r="E9216">
        <f t="shared" si="1564"/>
        <v>-0.17241987133320835</v>
      </c>
      <c r="F9216">
        <f t="shared" si="1567"/>
        <v>9.266006784294234E-3</v>
      </c>
      <c r="G9216">
        <f t="shared" si="1565"/>
        <v>3.0139620270458982E-4</v>
      </c>
      <c r="H9216">
        <f t="shared" si="1568"/>
        <v>8.9646105815896441E-3</v>
      </c>
      <c r="I9216">
        <f t="shared" si="1569"/>
        <v>8.0364242879549011E-5</v>
      </c>
      <c r="J9216">
        <f t="shared" si="1570"/>
        <v>1.2964162443198268E-5</v>
      </c>
      <c r="K9216">
        <f t="shared" si="1571"/>
        <v>1.6082454828098709</v>
      </c>
      <c r="L9216">
        <f t="shared" si="1572"/>
        <v>55097.96677938378</v>
      </c>
    </row>
    <row r="9217" spans="1:12" x14ac:dyDescent="0.25">
      <c r="A9217" s="1">
        <v>38898</v>
      </c>
      <c r="B9217">
        <v>1270.1999510000001</v>
      </c>
      <c r="C9217">
        <f t="shared" si="1566"/>
        <v>1.4251497279321683E-4</v>
      </c>
      <c r="D9217">
        <f t="shared" si="1574"/>
        <v>1893.8537377365753</v>
      </c>
      <c r="E9217">
        <f t="shared" si="1564"/>
        <v>-0.1734743437639974</v>
      </c>
      <c r="F9217">
        <f t="shared" si="1567"/>
        <v>-9.1195745799543815E-4</v>
      </c>
      <c r="G9217">
        <f t="shared" si="1565"/>
        <v>3.0139620270458982E-4</v>
      </c>
      <c r="H9217">
        <f t="shared" si="1568"/>
        <v>-1.213353660700028E-3</v>
      </c>
      <c r="I9217">
        <f t="shared" si="1569"/>
        <v>1.4722271059341588E-6</v>
      </c>
      <c r="J9217">
        <f t="shared" si="1570"/>
        <v>3.4466883866874139E-5</v>
      </c>
      <c r="K9217">
        <f t="shared" si="1571"/>
        <v>4.1974601330407975</v>
      </c>
      <c r="L9217">
        <f t="shared" si="1572"/>
        <v>55136.21751086248</v>
      </c>
    </row>
    <row r="9218" spans="1:12" x14ac:dyDescent="0.25">
      <c r="A9218" s="1">
        <v>38901</v>
      </c>
      <c r="B9218">
        <v>1280.1899410000001</v>
      </c>
      <c r="C9218">
        <f t="shared" si="1566"/>
        <v>1.4251497279321683E-4</v>
      </c>
      <c r="D9218">
        <f t="shared" si="1574"/>
        <v>1894.4753132219687</v>
      </c>
      <c r="E9218">
        <f t="shared" ref="E9218:E9281" si="1575">LOG(B9218) - LOG(D9218)</f>
        <v>-0.17021453995058744</v>
      </c>
      <c r="F9218">
        <f t="shared" si="1567"/>
        <v>3.402318786203562E-3</v>
      </c>
      <c r="G9218">
        <f t="shared" ref="G9218:G9281" si="1576">S$4</f>
        <v>3.0139620270458982E-4</v>
      </c>
      <c r="H9218">
        <f t="shared" si="1568"/>
        <v>3.1009225834989721E-3</v>
      </c>
      <c r="I9218">
        <f t="shared" si="1569"/>
        <v>9.6157208688539405E-6</v>
      </c>
      <c r="J9218">
        <f t="shared" si="1570"/>
        <v>2.5801730279881369E-5</v>
      </c>
      <c r="K9218">
        <f t="shared" si="1571"/>
        <v>4.1772572855778405</v>
      </c>
      <c r="L9218">
        <f t="shared" si="1572"/>
        <v>55174.49479719509</v>
      </c>
    </row>
    <row r="9219" spans="1:12" x14ac:dyDescent="0.25">
      <c r="A9219" s="1">
        <v>38903</v>
      </c>
      <c r="B9219">
        <v>1270.910034</v>
      </c>
      <c r="C9219">
        <f t="shared" ref="C9219:C9282" si="1577">P$5</f>
        <v>1.4251497279321683E-4</v>
      </c>
      <c r="D9219">
        <f t="shared" si="1574"/>
        <v>1895.0970927126009</v>
      </c>
      <c r="E9219">
        <f t="shared" si="1575"/>
        <v>-0.17351665683511586</v>
      </c>
      <c r="F9219">
        <f t="shared" ref="F9219:F9282" si="1578">LOG(B9219)-LOG(B9218)</f>
        <v>-3.1596019117348106E-3</v>
      </c>
      <c r="G9219">
        <f t="shared" si="1576"/>
        <v>3.0139620270458982E-4</v>
      </c>
      <c r="H9219">
        <f t="shared" si="1568"/>
        <v>-3.4609981144394005E-3</v>
      </c>
      <c r="I9219">
        <f t="shared" si="1569"/>
        <v>1.1978507948153085E-5</v>
      </c>
      <c r="J9219">
        <f t="shared" si="1570"/>
        <v>2.2192515785679338E-5</v>
      </c>
      <c r="K9219">
        <f t="shared" si="1571"/>
        <v>4.169061995267116</v>
      </c>
      <c r="L9219">
        <f t="shared" si="1572"/>
        <v>55212.798656816827</v>
      </c>
    </row>
    <row r="9220" spans="1:12" x14ac:dyDescent="0.25">
      <c r="A9220" s="1">
        <v>38904</v>
      </c>
      <c r="B9220">
        <v>1274.079956</v>
      </c>
      <c r="C9220">
        <f t="shared" si="1577"/>
        <v>1.4251497279321683E-4</v>
      </c>
      <c r="D9220">
        <f t="shared" si="1574"/>
        <v>1895.7190762754278</v>
      </c>
      <c r="E9220">
        <f t="shared" si="1575"/>
        <v>-0.17257729694788804</v>
      </c>
      <c r="F9220">
        <f t="shared" si="1578"/>
        <v>1.0818748600209815E-3</v>
      </c>
      <c r="G9220">
        <f t="shared" si="1576"/>
        <v>3.0139620270458982E-4</v>
      </c>
      <c r="H9220">
        <f t="shared" ref="H9220:H9283" si="1579">F9220-G9220</f>
        <v>7.8047865731639167E-4</v>
      </c>
      <c r="I9220">
        <f t="shared" ref="I9220:I9283" si="1580">H9220*H9220</f>
        <v>6.0914693452639754E-7</v>
      </c>
      <c r="J9220">
        <f t="shared" ref="J9220:J9283" si="1581">S$7+S$5*I9219+S$6*J9219</f>
        <v>2.0380173656737361E-5</v>
      </c>
      <c r="K9220">
        <f t="shared" ref="K9220:K9283" si="1582">-0.5*LN(2*PI()*J9220)-I9220/2/J9220</f>
        <v>4.4665908751563226</v>
      </c>
      <c r="L9220">
        <f t="shared" ref="L9220:L9283" si="1583">POWER(10,LOG(L9219)+$G9220)</f>
        <v>55251.129108175686</v>
      </c>
    </row>
    <row r="9221" spans="1:12" x14ac:dyDescent="0.25">
      <c r="A9221" s="1">
        <v>38905</v>
      </c>
      <c r="B9221">
        <v>1265.4799800000001</v>
      </c>
      <c r="C9221">
        <f t="shared" si="1577"/>
        <v>1.4251497279321683E-4</v>
      </c>
      <c r="D9221">
        <f t="shared" si="1574"/>
        <v>1896.3412639774258</v>
      </c>
      <c r="E9221">
        <f t="shared" si="1575"/>
        <v>-0.1756612163313287</v>
      </c>
      <c r="F9221">
        <f t="shared" si="1578"/>
        <v>-2.9414044106474968E-3</v>
      </c>
      <c r="G9221">
        <f t="shared" si="1576"/>
        <v>3.0139620270458982E-4</v>
      </c>
      <c r="H9221">
        <f t="shared" si="1579"/>
        <v>-3.2428006133520867E-3</v>
      </c>
      <c r="I9221">
        <f t="shared" si="1580"/>
        <v>1.051575581795667E-5</v>
      </c>
      <c r="J9221">
        <f t="shared" si="1581"/>
        <v>1.5699877412875171E-5</v>
      </c>
      <c r="K9221">
        <f t="shared" si="1582"/>
        <v>4.2770909966373676</v>
      </c>
      <c r="L9221">
        <f t="shared" si="1583"/>
        <v>55289.486169732496</v>
      </c>
    </row>
    <row r="9222" spans="1:12" x14ac:dyDescent="0.25">
      <c r="A9222" s="1">
        <v>38908</v>
      </c>
      <c r="B9222">
        <v>1267.339966</v>
      </c>
      <c r="C9222">
        <f t="shared" si="1577"/>
        <v>1.4251497279321683E-4</v>
      </c>
      <c r="D9222">
        <f t="shared" si="1574"/>
        <v>1896.9636558855959</v>
      </c>
      <c r="E9222">
        <f t="shared" si="1575"/>
        <v>-0.1751658795668134</v>
      </c>
      <c r="F9222">
        <f t="shared" si="1578"/>
        <v>6.3785173730845912E-4</v>
      </c>
      <c r="G9222">
        <f t="shared" si="1576"/>
        <v>3.0139620270458982E-4</v>
      </c>
      <c r="H9222">
        <f t="shared" si="1579"/>
        <v>3.364555346038693E-4</v>
      </c>
      <c r="I9222">
        <f t="shared" si="1580"/>
        <v>1.132023267655755E-7</v>
      </c>
      <c r="J9222">
        <f t="shared" si="1581"/>
        <v>1.5404394177304241E-5</v>
      </c>
      <c r="K9222">
        <f t="shared" si="1582"/>
        <v>4.617815991529568</v>
      </c>
      <c r="L9222">
        <f t="shared" si="1583"/>
        <v>55327.869859960883</v>
      </c>
    </row>
    <row r="9223" spans="1:12" x14ac:dyDescent="0.25">
      <c r="A9223" s="1">
        <v>38909</v>
      </c>
      <c r="B9223">
        <v>1272.4300539999999</v>
      </c>
      <c r="C9223">
        <f t="shared" si="1577"/>
        <v>1.4251497279321683E-4</v>
      </c>
      <c r="D9223">
        <f t="shared" si="1574"/>
        <v>1897.5862520669605</v>
      </c>
      <c r="E9223">
        <f t="shared" si="1575"/>
        <v>-0.17356760693039952</v>
      </c>
      <c r="F9223">
        <f t="shared" si="1578"/>
        <v>1.7407876092070396E-3</v>
      </c>
      <c r="G9223">
        <f t="shared" si="1576"/>
        <v>3.0139620270458982E-4</v>
      </c>
      <c r="H9223">
        <f t="shared" si="1579"/>
        <v>1.4393914065024497E-3</v>
      </c>
      <c r="I9223">
        <f t="shared" si="1580"/>
        <v>2.0718476211131006E-6</v>
      </c>
      <c r="J9223">
        <f t="shared" si="1581"/>
        <v>1.2074271415569781E-5</v>
      </c>
      <c r="K9223">
        <f t="shared" si="1582"/>
        <v>4.6574823475023512</v>
      </c>
      <c r="L9223">
        <f t="shared" si="1583"/>
        <v>55366.280197347303</v>
      </c>
    </row>
    <row r="9224" spans="1:12" x14ac:dyDescent="0.25">
      <c r="A9224" s="1">
        <v>38910</v>
      </c>
      <c r="B9224">
        <v>1258.599976</v>
      </c>
      <c r="C9224">
        <f t="shared" si="1577"/>
        <v>1.4251497279321683E-4</v>
      </c>
      <c r="D9224">
        <f t="shared" si="1574"/>
        <v>1898.2090525885631</v>
      </c>
      <c r="E9224">
        <f t="shared" si="1575"/>
        <v>-0.17845632109301102</v>
      </c>
      <c r="F9224">
        <f t="shared" si="1578"/>
        <v>-4.7461991898183342E-3</v>
      </c>
      <c r="G9224">
        <f t="shared" si="1576"/>
        <v>3.0139620270458982E-4</v>
      </c>
      <c r="H9224">
        <f t="shared" si="1579"/>
        <v>-5.0475953925229241E-3</v>
      </c>
      <c r="I9224">
        <f t="shared" si="1580"/>
        <v>2.5478219246618652E-5</v>
      </c>
      <c r="J9224">
        <f t="shared" si="1581"/>
        <v>1.0335581651519631E-5</v>
      </c>
      <c r="K9224">
        <f t="shared" si="1582"/>
        <v>3.5884716267669967</v>
      </c>
      <c r="L9224">
        <f t="shared" si="1583"/>
        <v>55404.717200391045</v>
      </c>
    </row>
    <row r="9225" spans="1:12" x14ac:dyDescent="0.25">
      <c r="A9225" s="1">
        <v>38911</v>
      </c>
      <c r="B9225">
        <v>1242.280029</v>
      </c>
      <c r="C9225">
        <f t="shared" si="1577"/>
        <v>1.4251497279321683E-4</v>
      </c>
      <c r="D9225">
        <f t="shared" si="1574"/>
        <v>1898.8320575174712</v>
      </c>
      <c r="E9225">
        <f t="shared" si="1575"/>
        <v>-0.18426705167287105</v>
      </c>
      <c r="F9225">
        <f t="shared" si="1578"/>
        <v>-5.6682156070664291E-3</v>
      </c>
      <c r="G9225">
        <f t="shared" si="1576"/>
        <v>3.0139620270458982E-4</v>
      </c>
      <c r="H9225">
        <f t="shared" si="1579"/>
        <v>-5.969611809771019E-3</v>
      </c>
      <c r="I9225">
        <f t="shared" si="1580"/>
        <v>3.5636265159357622E-5</v>
      </c>
      <c r="J9225">
        <f t="shared" si="1581"/>
        <v>1.614914968856721E-5</v>
      </c>
      <c r="K9225">
        <f t="shared" si="1582"/>
        <v>3.4945350118274456</v>
      </c>
      <c r="L9225">
        <f t="shared" si="1583"/>
        <v>55443.180887604249</v>
      </c>
    </row>
    <row r="9226" spans="1:12" x14ac:dyDescent="0.25">
      <c r="A9226" s="1">
        <v>38912</v>
      </c>
      <c r="B9226">
        <v>1236.1999510000001</v>
      </c>
      <c r="C9226">
        <f t="shared" si="1577"/>
        <v>1.4251497279321683E-4</v>
      </c>
      <c r="D9226">
        <f t="shared" si="1574"/>
        <v>1899.455266920771</v>
      </c>
      <c r="E9226">
        <f t="shared" si="1575"/>
        <v>-0.18654034812717146</v>
      </c>
      <c r="F9226">
        <f t="shared" si="1578"/>
        <v>-2.1307814815068049E-3</v>
      </c>
      <c r="G9226">
        <f t="shared" si="1576"/>
        <v>3.0139620270458982E-4</v>
      </c>
      <c r="H9226">
        <f t="shared" si="1579"/>
        <v>-2.4321776842113948E-3</v>
      </c>
      <c r="I9226">
        <f t="shared" si="1580"/>
        <v>5.9154882875759035E-6</v>
      </c>
      <c r="J9226">
        <f t="shared" si="1581"/>
        <v>2.3261457076378699E-5</v>
      </c>
      <c r="K9226">
        <f t="shared" si="1582"/>
        <v>4.2882657075385868</v>
      </c>
      <c r="L9226">
        <f t="shared" si="1583"/>
        <v>55481.671277511887</v>
      </c>
    </row>
    <row r="9227" spans="1:12" x14ac:dyDescent="0.25">
      <c r="A9227" s="1">
        <v>38915</v>
      </c>
      <c r="B9227">
        <v>1234.48999</v>
      </c>
      <c r="C9227">
        <f t="shared" si="1577"/>
        <v>1.4251497279321683E-4</v>
      </c>
      <c r="D9227">
        <f t="shared" si="1574"/>
        <v>1900.0786808655726</v>
      </c>
      <c r="E9227">
        <f t="shared" si="1575"/>
        <v>-0.18728401238447834</v>
      </c>
      <c r="F9227">
        <f t="shared" si="1578"/>
        <v>-6.0114928451326932E-4</v>
      </c>
      <c r="G9227">
        <f t="shared" si="1576"/>
        <v>3.0139620270458982E-4</v>
      </c>
      <c r="H9227">
        <f t="shared" si="1579"/>
        <v>-9.025454872178592E-4</v>
      </c>
      <c r="I9227">
        <f t="shared" si="1580"/>
        <v>8.145883564973228E-7</v>
      </c>
      <c r="J9227">
        <f t="shared" si="1581"/>
        <v>1.9306472095085051E-5</v>
      </c>
      <c r="K9227">
        <f t="shared" si="1582"/>
        <v>4.4875003042272166</v>
      </c>
      <c r="L9227">
        <f t="shared" si="1583"/>
        <v>55520.188388651819</v>
      </c>
    </row>
    <row r="9228" spans="1:12" x14ac:dyDescent="0.25">
      <c r="A9228" s="1">
        <v>38916</v>
      </c>
      <c r="B9228">
        <v>1236.8599850000001</v>
      </c>
      <c r="C9228">
        <f t="shared" si="1577"/>
        <v>1.4251497279321683E-4</v>
      </c>
      <c r="D9228">
        <f t="shared" si="1574"/>
        <v>1900.7022994190077</v>
      </c>
      <c r="E9228">
        <f t="shared" si="1575"/>
        <v>-0.1865935606980953</v>
      </c>
      <c r="F9228">
        <f t="shared" si="1578"/>
        <v>8.3296665917664825E-4</v>
      </c>
      <c r="G9228">
        <f t="shared" si="1576"/>
        <v>3.0139620270458982E-4</v>
      </c>
      <c r="H9228">
        <f t="shared" si="1579"/>
        <v>5.3157045647205838E-4</v>
      </c>
      <c r="I9228">
        <f t="shared" si="1580"/>
        <v>2.8256715019391253E-7</v>
      </c>
      <c r="J9228">
        <f t="shared" si="1581"/>
        <v>1.5011348577016256E-5</v>
      </c>
      <c r="K9228">
        <f t="shared" si="1582"/>
        <v>4.6250017180380514</v>
      </c>
      <c r="L9228">
        <f t="shared" si="1583"/>
        <v>55558.732239574747</v>
      </c>
    </row>
    <row r="9229" spans="1:12" x14ac:dyDescent="0.25">
      <c r="A9229" s="1">
        <v>38917</v>
      </c>
      <c r="B9229">
        <v>1259.8100589999999</v>
      </c>
      <c r="C9229">
        <f t="shared" si="1577"/>
        <v>1.4251497279321683E-4</v>
      </c>
      <c r="D9229">
        <f t="shared" si="1574"/>
        <v>1901.32612264823</v>
      </c>
      <c r="E9229">
        <f t="shared" si="1575"/>
        <v>-0.17875154341892063</v>
      </c>
      <c r="F9229">
        <f t="shared" si="1578"/>
        <v>7.9845322519678241E-3</v>
      </c>
      <c r="G9229">
        <f t="shared" si="1576"/>
        <v>3.0139620270458982E-4</v>
      </c>
      <c r="H9229">
        <f t="shared" si="1579"/>
        <v>7.6831360492632342E-3</v>
      </c>
      <c r="I9229">
        <f t="shared" si="1580"/>
        <v>5.9030579551488257E-5</v>
      </c>
      <c r="J9229">
        <f t="shared" si="1581"/>
        <v>1.1850498569978645E-5</v>
      </c>
      <c r="K9229">
        <f t="shared" si="1582"/>
        <v>2.2619948120989872</v>
      </c>
      <c r="L9229">
        <f t="shared" si="1583"/>
        <v>55597.302848844272</v>
      </c>
    </row>
    <row r="9230" spans="1:12" x14ac:dyDescent="0.25">
      <c r="A9230" s="1">
        <v>38918</v>
      </c>
      <c r="B9230">
        <v>1249.130005</v>
      </c>
      <c r="C9230">
        <f t="shared" si="1577"/>
        <v>1.4251497279321683E-4</v>
      </c>
      <c r="D9230">
        <f t="shared" si="1574"/>
        <v>1901.9501506204142</v>
      </c>
      <c r="E9230">
        <f t="shared" si="1575"/>
        <v>-0.18259148951115289</v>
      </c>
      <c r="F9230">
        <f t="shared" si="1578"/>
        <v>-3.6974311194390985E-3</v>
      </c>
      <c r="G9230">
        <f t="shared" si="1576"/>
        <v>3.0139620270458982E-4</v>
      </c>
      <c r="H9230">
        <f t="shared" si="1579"/>
        <v>-3.9988273221436884E-3</v>
      </c>
      <c r="I9230">
        <f t="shared" si="1580"/>
        <v>1.599061995232286E-5</v>
      </c>
      <c r="J9230">
        <f t="shared" si="1581"/>
        <v>2.728270432444731E-5</v>
      </c>
      <c r="K9230">
        <f t="shared" si="1582"/>
        <v>4.0426361064950731</v>
      </c>
      <c r="L9230">
        <f t="shared" si="1583"/>
        <v>55635.900235036876</v>
      </c>
    </row>
    <row r="9231" spans="1:12" x14ac:dyDescent="0.25">
      <c r="A9231" s="1">
        <v>38919</v>
      </c>
      <c r="B9231">
        <v>1240.290039</v>
      </c>
      <c r="C9231">
        <f t="shared" si="1577"/>
        <v>1.4251497279321683E-4</v>
      </c>
      <c r="D9231">
        <f t="shared" si="1574"/>
        <v>1902.5743834027614</v>
      </c>
      <c r="E9231">
        <f t="shared" si="1575"/>
        <v>-0.18581838921863758</v>
      </c>
      <c r="F9231">
        <f t="shared" si="1578"/>
        <v>-3.0843847346910813E-3</v>
      </c>
      <c r="G9231">
        <f t="shared" si="1576"/>
        <v>3.0139620270458982E-4</v>
      </c>
      <c r="H9231">
        <f t="shared" si="1579"/>
        <v>-3.3857809373956712E-3</v>
      </c>
      <c r="I9231">
        <f t="shared" si="1580"/>
        <v>1.1463512556031909E-5</v>
      </c>
      <c r="J9231">
        <f t="shared" si="1581"/>
        <v>2.5141548896815595E-5</v>
      </c>
      <c r="K9231">
        <f t="shared" si="1582"/>
        <v>4.1485763981368899</v>
      </c>
      <c r="L9231">
        <f t="shared" si="1583"/>
        <v>55674.524416741937</v>
      </c>
    </row>
    <row r="9232" spans="1:12" x14ac:dyDescent="0.25">
      <c r="A9232" s="1">
        <v>38922</v>
      </c>
      <c r="B9232">
        <v>1260.910034</v>
      </c>
      <c r="C9232">
        <f t="shared" si="1577"/>
        <v>1.4251497279321683E-4</v>
      </c>
      <c r="D9232">
        <f t="shared" si="1574"/>
        <v>1903.1988210624902</v>
      </c>
      <c r="E9232">
        <f t="shared" si="1575"/>
        <v>-0.17880005926193432</v>
      </c>
      <c r="F9232">
        <f t="shared" si="1578"/>
        <v>7.1608449294968679E-3</v>
      </c>
      <c r="G9232">
        <f t="shared" si="1576"/>
        <v>3.0139620270458982E-4</v>
      </c>
      <c r="H9232">
        <f t="shared" si="1579"/>
        <v>6.859448726792278E-3</v>
      </c>
      <c r="I9232">
        <f t="shared" si="1580"/>
        <v>4.7052036835492206E-5</v>
      </c>
      <c r="J9232">
        <f t="shared" si="1581"/>
        <v>2.228608475562974E-5</v>
      </c>
      <c r="K9232">
        <f t="shared" si="1582"/>
        <v>3.3811983808753734</v>
      </c>
      <c r="L9232">
        <f t="shared" si="1583"/>
        <v>55713.17541256173</v>
      </c>
    </row>
    <row r="9233" spans="1:12" x14ac:dyDescent="0.25">
      <c r="A9233" s="1">
        <v>38923</v>
      </c>
      <c r="B9233">
        <v>1268.880005</v>
      </c>
      <c r="C9233">
        <f t="shared" si="1577"/>
        <v>1.4251497279321683E-4</v>
      </c>
      <c r="D9233">
        <f t="shared" si="1574"/>
        <v>1903.8234636668424</v>
      </c>
      <c r="E9233">
        <f t="shared" si="1575"/>
        <v>-0.17620612115009449</v>
      </c>
      <c r="F9233">
        <f t="shared" si="1578"/>
        <v>2.7364530846334389E-3</v>
      </c>
      <c r="G9233">
        <f t="shared" si="1576"/>
        <v>3.0139620270458982E-4</v>
      </c>
      <c r="H9233">
        <f t="shared" si="1579"/>
        <v>2.4350568819288491E-3</v>
      </c>
      <c r="I9233">
        <f t="shared" si="1580"/>
        <v>5.9295020182290488E-6</v>
      </c>
      <c r="J9233">
        <f t="shared" si="1581"/>
        <v>3.0977375884156725E-5</v>
      </c>
      <c r="K9233">
        <f t="shared" si="1582"/>
        <v>4.1764812045963016</v>
      </c>
      <c r="L9233">
        <f t="shared" si="1583"/>
        <v>55751.853241111457</v>
      </c>
    </row>
    <row r="9234" spans="1:12" x14ac:dyDescent="0.25">
      <c r="A9234" s="1">
        <v>38924</v>
      </c>
      <c r="B9234">
        <v>1268.400024</v>
      </c>
      <c r="C9234">
        <f t="shared" si="1577"/>
        <v>1.4251497279321683E-4</v>
      </c>
      <c r="D9234">
        <f t="shared" si="1574"/>
        <v>1904.4483112830826</v>
      </c>
      <c r="E9234">
        <f t="shared" si="1575"/>
        <v>-0.1765129483783916</v>
      </c>
      <c r="F9234">
        <f t="shared" si="1578"/>
        <v>-1.6431225550350703E-4</v>
      </c>
      <c r="G9234">
        <f t="shared" si="1576"/>
        <v>3.0139620270458982E-4</v>
      </c>
      <c r="H9234">
        <f t="shared" si="1579"/>
        <v>-4.6570845820809685E-4</v>
      </c>
      <c r="I9234">
        <f t="shared" si="1580"/>
        <v>2.1688436804656268E-7</v>
      </c>
      <c r="J9234">
        <f t="shared" si="1581"/>
        <v>2.4701959155782796E-5</v>
      </c>
      <c r="K9234">
        <f t="shared" si="1582"/>
        <v>4.3809854428946089</v>
      </c>
      <c r="L9234">
        <f t="shared" si="1583"/>
        <v>55790.557921019245</v>
      </c>
    </row>
    <row r="9235" spans="1:12" x14ac:dyDescent="0.25">
      <c r="A9235" s="1">
        <v>38925</v>
      </c>
      <c r="B9235">
        <v>1263.1999510000001</v>
      </c>
      <c r="C9235">
        <f t="shared" si="1577"/>
        <v>1.4251497279321683E-4</v>
      </c>
      <c r="D9235">
        <f t="shared" si="1574"/>
        <v>1905.0733639784967</v>
      </c>
      <c r="E9235">
        <f t="shared" si="1575"/>
        <v>-0.17843960476993637</v>
      </c>
      <c r="F9235">
        <f t="shared" si="1578"/>
        <v>-1.7841414187516058E-3</v>
      </c>
      <c r="G9235">
        <f t="shared" si="1576"/>
        <v>3.0139620270458982E-4</v>
      </c>
      <c r="H9235">
        <f t="shared" si="1579"/>
        <v>-2.0855376214561957E-3</v>
      </c>
      <c r="I9235">
        <f t="shared" si="1580"/>
        <v>4.3494671705091665E-6</v>
      </c>
      <c r="J9235">
        <f t="shared" si="1581"/>
        <v>1.8601814257782524E-5</v>
      </c>
      <c r="K9235">
        <f t="shared" si="1582"/>
        <v>4.4102774303925552</v>
      </c>
      <c r="L9235">
        <f t="shared" si="1583"/>
        <v>55829.289470926131</v>
      </c>
    </row>
    <row r="9236" spans="1:12" x14ac:dyDescent="0.25">
      <c r="A9236" s="1">
        <v>38926</v>
      </c>
      <c r="B9236">
        <v>1278.5500489999999</v>
      </c>
      <c r="C9236">
        <f t="shared" si="1577"/>
        <v>1.4251497279321683E-4</v>
      </c>
      <c r="D9236">
        <f t="shared" si="1574"/>
        <v>1905.6986218203933</v>
      </c>
      <c r="E9236">
        <f t="shared" si="1575"/>
        <v>-0.17333648669013968</v>
      </c>
      <c r="F9236">
        <f t="shared" si="1578"/>
        <v>5.2456330525902928E-3</v>
      </c>
      <c r="G9236">
        <f t="shared" si="1576"/>
        <v>3.0139620270458982E-4</v>
      </c>
      <c r="H9236">
        <f t="shared" si="1579"/>
        <v>4.9442368498857029E-3</v>
      </c>
      <c r="I9236">
        <f t="shared" si="1580"/>
        <v>2.44454780277677E-5</v>
      </c>
      <c r="J9236">
        <f t="shared" si="1581"/>
        <v>1.558043673211086E-5</v>
      </c>
      <c r="K9236">
        <f t="shared" si="1582"/>
        <v>3.8313160013121221</v>
      </c>
      <c r="L9236">
        <f t="shared" si="1583"/>
        <v>55868.047909486122</v>
      </c>
    </row>
    <row r="9237" spans="1:12" x14ac:dyDescent="0.25">
      <c r="A9237" s="1">
        <v>38929</v>
      </c>
      <c r="B9237">
        <v>1276.660034</v>
      </c>
      <c r="C9237">
        <f t="shared" si="1577"/>
        <v>1.4251497279321683E-4</v>
      </c>
      <c r="D9237">
        <f t="shared" si="1574"/>
        <v>1906.3240848761029</v>
      </c>
      <c r="E9237">
        <f t="shared" si="1575"/>
        <v>-0.17412147191645166</v>
      </c>
      <c r="F9237">
        <f t="shared" si="1578"/>
        <v>-6.4247025351837905E-4</v>
      </c>
      <c r="G9237">
        <f t="shared" si="1576"/>
        <v>3.0139620270458982E-4</v>
      </c>
      <c r="H9237">
        <f t="shared" si="1579"/>
        <v>-9.4386645622296893E-4</v>
      </c>
      <c r="I9237">
        <f t="shared" si="1580"/>
        <v>8.9088388718290577E-7</v>
      </c>
      <c r="J9237">
        <f t="shared" si="1581"/>
        <v>1.9503733264198058E-5</v>
      </c>
      <c r="K9237">
        <f t="shared" si="1582"/>
        <v>4.4806749933136034</v>
      </c>
      <c r="L9237">
        <f t="shared" si="1583"/>
        <v>55906.833255366153</v>
      </c>
    </row>
    <row r="9238" spans="1:12" x14ac:dyDescent="0.25">
      <c r="A9238" s="1">
        <v>38930</v>
      </c>
      <c r="B9238">
        <v>1270.920044</v>
      </c>
      <c r="C9238">
        <f t="shared" si="1577"/>
        <v>1.4251497279321683E-4</v>
      </c>
      <c r="D9238">
        <f t="shared" si="1574"/>
        <v>1906.9497532129778</v>
      </c>
      <c r="E9238">
        <f t="shared" si="1575"/>
        <v>-0.17622102072151025</v>
      </c>
      <c r="F9238">
        <f t="shared" si="1578"/>
        <v>-1.9570338322649761E-3</v>
      </c>
      <c r="G9238">
        <f t="shared" si="1576"/>
        <v>3.0139620270458982E-4</v>
      </c>
      <c r="H9238">
        <f t="shared" si="1579"/>
        <v>-2.2584300349695659E-3</v>
      </c>
      <c r="I9238">
        <f t="shared" si="1580"/>
        <v>5.1005062228526348E-6</v>
      </c>
      <c r="J9238">
        <f t="shared" si="1581"/>
        <v>1.5172089115109867E-5</v>
      </c>
      <c r="K9238">
        <f t="shared" si="1582"/>
        <v>4.4609995359186652</v>
      </c>
      <c r="L9238">
        <f t="shared" si="1583"/>
        <v>55945.645527246132</v>
      </c>
    </row>
    <row r="9239" spans="1:12" x14ac:dyDescent="0.25">
      <c r="A9239" s="1">
        <v>38931</v>
      </c>
      <c r="B9239">
        <v>1277.410034</v>
      </c>
      <c r="C9239">
        <f t="shared" si="1577"/>
        <v>1.4251497279321683E-4</v>
      </c>
      <c r="D9239">
        <f t="shared" si="1574"/>
        <v>1907.575626898393</v>
      </c>
      <c r="E9239">
        <f t="shared" si="1575"/>
        <v>-0.17415144161536</v>
      </c>
      <c r="F9239">
        <f t="shared" si="1578"/>
        <v>2.2120940789438492E-3</v>
      </c>
      <c r="G9239">
        <f t="shared" si="1576"/>
        <v>3.0139620270458982E-4</v>
      </c>
      <c r="H9239">
        <f t="shared" si="1579"/>
        <v>1.9106978762392594E-3</v>
      </c>
      <c r="I9239">
        <f t="shared" si="1580"/>
        <v>3.6507663742652162E-6</v>
      </c>
      <c r="J9239">
        <f t="shared" si="1581"/>
        <v>1.3409534549276276E-5</v>
      </c>
      <c r="K9239">
        <f t="shared" si="1582"/>
        <v>4.5547079841874218</v>
      </c>
      <c r="L9239">
        <f t="shared" si="1583"/>
        <v>55984.484743818924</v>
      </c>
    </row>
    <row r="9240" spans="1:12" x14ac:dyDescent="0.25">
      <c r="A9240" s="1">
        <v>38932</v>
      </c>
      <c r="B9240">
        <v>1280.2700199999999</v>
      </c>
      <c r="C9240">
        <f t="shared" si="1577"/>
        <v>1.4251497279321683E-4</v>
      </c>
      <c r="D9240">
        <f t="shared" si="1574"/>
        <v>1908.2017059997449</v>
      </c>
      <c r="E9240">
        <f t="shared" si="1575"/>
        <v>-0.17332270402365868</v>
      </c>
      <c r="F9240">
        <f t="shared" si="1578"/>
        <v>9.7125256449448472E-4</v>
      </c>
      <c r="G9240">
        <f t="shared" si="1576"/>
        <v>3.0139620270458982E-4</v>
      </c>
      <c r="H9240">
        <f t="shared" si="1579"/>
        <v>6.6985636178989484E-4</v>
      </c>
      <c r="I9240">
        <f t="shared" si="1580"/>
        <v>4.4870754543039447E-7</v>
      </c>
      <c r="J9240">
        <f t="shared" si="1581"/>
        <v>1.1742674044648415E-5</v>
      </c>
      <c r="K9240">
        <f t="shared" si="1582"/>
        <v>4.7380961151620289</v>
      </c>
      <c r="L9240">
        <f t="shared" si="1583"/>
        <v>56023.350923790393</v>
      </c>
    </row>
    <row r="9241" spans="1:12" x14ac:dyDescent="0.25">
      <c r="A9241" s="1">
        <v>38933</v>
      </c>
      <c r="B9241">
        <v>1279.3599850000001</v>
      </c>
      <c r="C9241">
        <f t="shared" si="1577"/>
        <v>1.4251497279321683E-4</v>
      </c>
      <c r="D9241">
        <f t="shared" si="1574"/>
        <v>1908.8279905844508</v>
      </c>
      <c r="E9241">
        <f t="shared" si="1575"/>
        <v>-0.1737740317504195</v>
      </c>
      <c r="F9241">
        <f t="shared" si="1578"/>
        <v>-3.0881275396765773E-4</v>
      </c>
      <c r="G9241">
        <f t="shared" si="1576"/>
        <v>3.0139620270458982E-4</v>
      </c>
      <c r="H9241">
        <f t="shared" si="1579"/>
        <v>-6.102089566722476E-4</v>
      </c>
      <c r="I9241">
        <f t="shared" si="1580"/>
        <v>3.7235497080303297E-7</v>
      </c>
      <c r="J9241">
        <f t="shared" si="1581"/>
        <v>9.6164934851610863E-6</v>
      </c>
      <c r="K9241">
        <f t="shared" si="1582"/>
        <v>4.8377166721403135</v>
      </c>
      <c r="L9241">
        <f t="shared" si="1583"/>
        <v>56062.244085879356</v>
      </c>
    </row>
    <row r="9242" spans="1:12" x14ac:dyDescent="0.25">
      <c r="A9242" s="1">
        <v>38936</v>
      </c>
      <c r="B9242">
        <v>1275.7700199999999</v>
      </c>
      <c r="C9242">
        <f t="shared" si="1577"/>
        <v>1.4251497279321683E-4</v>
      </c>
      <c r="D9242">
        <f t="shared" si="1574"/>
        <v>1909.4544807199552</v>
      </c>
      <c r="E9242">
        <f t="shared" si="1575"/>
        <v>-0.1751369175165447</v>
      </c>
      <c r="F9242">
        <f t="shared" si="1578"/>
        <v>-1.2203707933315933E-3</v>
      </c>
      <c r="G9242">
        <f t="shared" si="1576"/>
        <v>3.0139620270458982E-4</v>
      </c>
      <c r="H9242">
        <f t="shared" si="1579"/>
        <v>-1.5217669960361831E-3</v>
      </c>
      <c r="I9242">
        <f t="shared" si="1580"/>
        <v>2.3157747902249886E-6</v>
      </c>
      <c r="J9242">
        <f t="shared" si="1581"/>
        <v>8.1079581990225927E-6</v>
      </c>
      <c r="K9242">
        <f t="shared" si="1582"/>
        <v>4.7995849568260329</v>
      </c>
      <c r="L9242">
        <f t="shared" si="1583"/>
        <v>56101.164248817651</v>
      </c>
    </row>
    <row r="9243" spans="1:12" x14ac:dyDescent="0.25">
      <c r="A9243" s="1">
        <v>38937</v>
      </c>
      <c r="B9243">
        <v>1271.4799800000001</v>
      </c>
      <c r="C9243">
        <f t="shared" si="1577"/>
        <v>1.4251497279321683E-4</v>
      </c>
      <c r="D9243">
        <f t="shared" si="1574"/>
        <v>1910.0811764737196</v>
      </c>
      <c r="E9243">
        <f t="shared" si="1575"/>
        <v>-0.17674229829421284</v>
      </c>
      <c r="F9243">
        <f t="shared" si="1578"/>
        <v>-1.4628658048745358E-3</v>
      </c>
      <c r="G9243">
        <f t="shared" si="1576"/>
        <v>3.0139620270458982E-4</v>
      </c>
      <c r="H9243">
        <f t="shared" si="1579"/>
        <v>-1.7642620075791256E-3</v>
      </c>
      <c r="I9243">
        <f t="shared" si="1580"/>
        <v>3.1126204313871268E-6</v>
      </c>
      <c r="J9243">
        <f t="shared" si="1581"/>
        <v>7.6374790466114186E-6</v>
      </c>
      <c r="K9243">
        <f t="shared" si="1582"/>
        <v>4.7685101912255226</v>
      </c>
      <c r="L9243">
        <f t="shared" si="1583"/>
        <v>56140.111431350109</v>
      </c>
    </row>
    <row r="9244" spans="1:12" x14ac:dyDescent="0.25">
      <c r="A9244" s="1">
        <v>38938</v>
      </c>
      <c r="B9244">
        <v>1265.9499510000001</v>
      </c>
      <c r="C9244">
        <f t="shared" si="1577"/>
        <v>1.4251497279321683E-4</v>
      </c>
      <c r="D9244">
        <f t="shared" si="1574"/>
        <v>1910.7080779132291</v>
      </c>
      <c r="E9244">
        <f t="shared" si="1575"/>
        <v>-0.17877780337682525</v>
      </c>
      <c r="F9244">
        <f t="shared" si="1578"/>
        <v>-1.892990109818804E-3</v>
      </c>
      <c r="G9244">
        <f t="shared" si="1576"/>
        <v>3.0139620270458982E-4</v>
      </c>
      <c r="H9244">
        <f t="shared" si="1579"/>
        <v>-2.1943863125233939E-3</v>
      </c>
      <c r="I9244">
        <f t="shared" si="1580"/>
        <v>4.815331288590018E-6</v>
      </c>
      <c r="J9244">
        <f t="shared" si="1581"/>
        <v>7.548020650239904E-6</v>
      </c>
      <c r="K9244">
        <f t="shared" si="1582"/>
        <v>4.6591943267788514</v>
      </c>
      <c r="L9244">
        <f t="shared" si="1583"/>
        <v>56179.085652234578</v>
      </c>
    </row>
    <row r="9245" spans="1:12" x14ac:dyDescent="0.25">
      <c r="A9245" s="1">
        <v>38939</v>
      </c>
      <c r="B9245">
        <v>1271.8100589999999</v>
      </c>
      <c r="C9245">
        <f t="shared" si="1577"/>
        <v>1.4251497279321683E-4</v>
      </c>
      <c r="D9245">
        <f t="shared" si="1574"/>
        <v>1911.3351851059913</v>
      </c>
      <c r="E9245">
        <f t="shared" si="1575"/>
        <v>-0.1769145990686094</v>
      </c>
      <c r="F9245">
        <f t="shared" si="1578"/>
        <v>2.0057192810094548E-3</v>
      </c>
      <c r="G9245">
        <f t="shared" si="1576"/>
        <v>3.0139620270458982E-4</v>
      </c>
      <c r="H9245">
        <f t="shared" si="1579"/>
        <v>1.704323078304865E-3</v>
      </c>
      <c r="I9245">
        <f t="shared" si="1580"/>
        <v>2.9047171552425707E-6</v>
      </c>
      <c r="J9245">
        <f t="shared" si="1581"/>
        <v>7.9968014503075062E-6</v>
      </c>
      <c r="K9245">
        <f t="shared" si="1582"/>
        <v>4.7676784880157124</v>
      </c>
      <c r="L9245">
        <f t="shared" si="1583"/>
        <v>56218.086930241931</v>
      </c>
    </row>
    <row r="9246" spans="1:12" x14ac:dyDescent="0.25">
      <c r="A9246" s="1">
        <v>38940</v>
      </c>
      <c r="B9246">
        <v>1266.73999</v>
      </c>
      <c r="C9246">
        <f t="shared" si="1577"/>
        <v>1.4251497279321683E-4</v>
      </c>
      <c r="D9246">
        <f t="shared" si="1574"/>
        <v>1911.9624981195357</v>
      </c>
      <c r="E9246">
        <f t="shared" si="1575"/>
        <v>-0.17879188851881578</v>
      </c>
      <c r="F9246">
        <f t="shared" si="1578"/>
        <v>-1.7347744774132146E-3</v>
      </c>
      <c r="G9246">
        <f t="shared" si="1576"/>
        <v>3.0139620270458982E-4</v>
      </c>
      <c r="H9246">
        <f t="shared" si="1579"/>
        <v>-2.0361706801178044E-3</v>
      </c>
      <c r="I9246">
        <f t="shared" si="1580"/>
        <v>4.1459910385714022E-6</v>
      </c>
      <c r="J9246">
        <f t="shared" si="1581"/>
        <v>7.7366581049718869E-6</v>
      </c>
      <c r="K9246">
        <f t="shared" si="1582"/>
        <v>4.6978872645660763</v>
      </c>
      <c r="L9246">
        <f t="shared" si="1583"/>
        <v>56257.115284156062</v>
      </c>
    </row>
    <row r="9247" spans="1:12" x14ac:dyDescent="0.25">
      <c r="A9247" s="1">
        <v>38943</v>
      </c>
      <c r="B9247">
        <v>1268.209961</v>
      </c>
      <c r="C9247">
        <f t="shared" si="1577"/>
        <v>1.4251497279321683E-4</v>
      </c>
      <c r="D9247">
        <f t="shared" ref="D9247:D9310" si="1584">POWER(10,LOG(D9246)+$C9247)</f>
        <v>1912.5900170214125</v>
      </c>
      <c r="E9247">
        <f t="shared" si="1575"/>
        <v>-0.17843072462002985</v>
      </c>
      <c r="F9247">
        <f t="shared" si="1578"/>
        <v>5.0367887157909408E-4</v>
      </c>
      <c r="G9247">
        <f t="shared" si="1576"/>
        <v>3.0139620270458982E-4</v>
      </c>
      <c r="H9247">
        <f t="shared" si="1579"/>
        <v>2.0228266887450426E-4</v>
      </c>
      <c r="I9247">
        <f t="shared" si="1580"/>
        <v>4.0918278126992333E-8</v>
      </c>
      <c r="J9247">
        <f t="shared" si="1581"/>
        <v>7.9276180846103153E-6</v>
      </c>
      <c r="K9247">
        <f t="shared" si="1582"/>
        <v>4.9510596920675827</v>
      </c>
      <c r="L9247">
        <f t="shared" si="1583"/>
        <v>56296.17073277392</v>
      </c>
    </row>
    <row r="9248" spans="1:12" x14ac:dyDescent="0.25">
      <c r="A9248" s="1">
        <v>38944</v>
      </c>
      <c r="B9248">
        <v>1285.579956</v>
      </c>
      <c r="C9248">
        <f t="shared" si="1577"/>
        <v>1.4251497279321683E-4</v>
      </c>
      <c r="D9248">
        <f t="shared" si="1584"/>
        <v>1913.2177418791987</v>
      </c>
      <c r="E9248">
        <f t="shared" si="1575"/>
        <v>-0.17266530702388483</v>
      </c>
      <c r="F9248">
        <f t="shared" si="1578"/>
        <v>5.9079325689386231E-3</v>
      </c>
      <c r="G9248">
        <f t="shared" si="1576"/>
        <v>3.0139620270458982E-4</v>
      </c>
      <c r="H9248">
        <f t="shared" si="1579"/>
        <v>5.6065363662340332E-3</v>
      </c>
      <c r="I9248">
        <f t="shared" si="1580"/>
        <v>3.143325002590472E-5</v>
      </c>
      <c r="J9248">
        <f t="shared" si="1581"/>
        <v>6.8283812138725185E-6</v>
      </c>
      <c r="K9248">
        <f t="shared" si="1582"/>
        <v>2.7266110089361026</v>
      </c>
      <c r="L9248">
        <f t="shared" si="1583"/>
        <v>56335.253294905488</v>
      </c>
    </row>
    <row r="9249" spans="1:12" x14ac:dyDescent="0.25">
      <c r="A9249" s="1">
        <v>38945</v>
      </c>
      <c r="B9249">
        <v>1295.4300539999999</v>
      </c>
      <c r="C9249">
        <f t="shared" si="1577"/>
        <v>1.4251497279321683E-4</v>
      </c>
      <c r="D9249">
        <f t="shared" si="1584"/>
        <v>1913.8456727604889</v>
      </c>
      <c r="E9249">
        <f t="shared" si="1575"/>
        <v>-0.16949294606847731</v>
      </c>
      <c r="F9249">
        <f t="shared" si="1578"/>
        <v>3.314875928201122E-3</v>
      </c>
      <c r="G9249">
        <f t="shared" si="1576"/>
        <v>3.0139620270458982E-4</v>
      </c>
      <c r="H9249">
        <f t="shared" si="1579"/>
        <v>3.0134797254965321E-3</v>
      </c>
      <c r="I9249">
        <f t="shared" si="1580"/>
        <v>9.0810600559786549E-6</v>
      </c>
      <c r="J9249">
        <f t="shared" si="1581"/>
        <v>1.5486760218028503E-5</v>
      </c>
      <c r="K9249">
        <f t="shared" si="1582"/>
        <v>4.3256361498537057</v>
      </c>
      <c r="L9249">
        <f t="shared" si="1583"/>
        <v>56374.362989373818</v>
      </c>
    </row>
    <row r="9250" spans="1:12" x14ac:dyDescent="0.25">
      <c r="A9250" s="1">
        <v>38946</v>
      </c>
      <c r="B9250">
        <v>1297.4799800000001</v>
      </c>
      <c r="C9250">
        <f t="shared" si="1577"/>
        <v>1.4251497279321683E-4</v>
      </c>
      <c r="D9250">
        <f t="shared" si="1584"/>
        <v>1914.4738097329016</v>
      </c>
      <c r="E9250">
        <f t="shared" si="1575"/>
        <v>-0.16894876406843462</v>
      </c>
      <c r="F9250">
        <f t="shared" si="1578"/>
        <v>6.8669697283629816E-4</v>
      </c>
      <c r="G9250">
        <f t="shared" si="1576"/>
        <v>3.0139620270458982E-4</v>
      </c>
      <c r="H9250">
        <f t="shared" si="1579"/>
        <v>3.8530077013170834E-4</v>
      </c>
      <c r="I9250">
        <f t="shared" si="1580"/>
        <v>1.4845668346408756E-7</v>
      </c>
      <c r="J9250">
        <f t="shared" si="1581"/>
        <v>1.4824676427010047E-5</v>
      </c>
      <c r="K9250">
        <f t="shared" si="1582"/>
        <v>4.6356631064804388</v>
      </c>
      <c r="L9250">
        <f t="shared" si="1583"/>
        <v>56413.499835015027</v>
      </c>
    </row>
    <row r="9251" spans="1:12" x14ac:dyDescent="0.25">
      <c r="A9251" s="1">
        <v>38947</v>
      </c>
      <c r="B9251">
        <v>1302.3000489999999</v>
      </c>
      <c r="C9251">
        <f t="shared" si="1577"/>
        <v>1.4251497279321683E-4</v>
      </c>
      <c r="D9251">
        <f t="shared" si="1584"/>
        <v>1915.1021528640772</v>
      </c>
      <c r="E9251">
        <f t="shared" si="1575"/>
        <v>-0.1674808875894116</v>
      </c>
      <c r="F9251">
        <f t="shared" si="1578"/>
        <v>1.6103914518166285E-3</v>
      </c>
      <c r="G9251">
        <f t="shared" si="1576"/>
        <v>3.0139620270458982E-4</v>
      </c>
      <c r="H9251">
        <f t="shared" si="1579"/>
        <v>1.3089952491120386E-3</v>
      </c>
      <c r="I9251">
        <f t="shared" si="1580"/>
        <v>1.7134685621978879E-6</v>
      </c>
      <c r="J9251">
        <f t="shared" si="1581"/>
        <v>1.1679796230924683E-5</v>
      </c>
      <c r="K9251">
        <f t="shared" si="1582"/>
        <v>4.6865346626849105</v>
      </c>
      <c r="L9251">
        <f t="shared" si="1583"/>
        <v>56452.663850678313</v>
      </c>
    </row>
    <row r="9252" spans="1:12" x14ac:dyDescent="0.25">
      <c r="A9252" s="1">
        <v>38950</v>
      </c>
      <c r="B9252">
        <v>1297.5200199999999</v>
      </c>
      <c r="C9252">
        <f t="shared" si="1577"/>
        <v>1.4251497279321683E-4</v>
      </c>
      <c r="D9252">
        <f t="shared" si="1584"/>
        <v>1915.730702221678</v>
      </c>
      <c r="E9252">
        <f t="shared" si="1575"/>
        <v>-0.16922039197081773</v>
      </c>
      <c r="F9252">
        <f t="shared" si="1578"/>
        <v>-1.5969894086129699E-3</v>
      </c>
      <c r="G9252">
        <f t="shared" si="1576"/>
        <v>3.0139620270458982E-4</v>
      </c>
      <c r="H9252">
        <f t="shared" si="1579"/>
        <v>-1.8983856113175598E-3</v>
      </c>
      <c r="I9252">
        <f t="shared" si="1580"/>
        <v>3.603867929257545E-6</v>
      </c>
      <c r="J9252">
        <f t="shared" si="1581"/>
        <v>9.9523398293836635E-6</v>
      </c>
      <c r="K9252">
        <f t="shared" si="1582"/>
        <v>4.6588565907046888</v>
      </c>
      <c r="L9252">
        <f t="shared" si="1583"/>
        <v>56491.855055225948</v>
      </c>
    </row>
    <row r="9253" spans="1:12" x14ac:dyDescent="0.25">
      <c r="A9253" s="1">
        <v>38951</v>
      </c>
      <c r="B9253">
        <v>1298.8199460000001</v>
      </c>
      <c r="C9253">
        <f t="shared" si="1577"/>
        <v>1.4251497279321683E-4</v>
      </c>
      <c r="D9253">
        <f t="shared" si="1584"/>
        <v>1916.3594578733894</v>
      </c>
      <c r="E9253">
        <f t="shared" si="1575"/>
        <v>-0.16892802496109072</v>
      </c>
      <c r="F9253">
        <f t="shared" si="1578"/>
        <v>4.3488198252061849E-4</v>
      </c>
      <c r="G9253">
        <f t="shared" si="1576"/>
        <v>3.0139620270458982E-4</v>
      </c>
      <c r="H9253">
        <f t="shared" si="1579"/>
        <v>1.3348577981602867E-4</v>
      </c>
      <c r="I9253">
        <f t="shared" si="1580"/>
        <v>1.7818453413093286E-8</v>
      </c>
      <c r="J9253">
        <f t="shared" si="1581"/>
        <v>9.3129748703832072E-6</v>
      </c>
      <c r="K9253">
        <f t="shared" si="1582"/>
        <v>4.8721558114750767</v>
      </c>
      <c r="L9253">
        <f t="shared" si="1583"/>
        <v>56531.073467533308</v>
      </c>
    </row>
    <row r="9254" spans="1:12" x14ac:dyDescent="0.25">
      <c r="A9254" s="1">
        <v>38952</v>
      </c>
      <c r="B9254">
        <v>1292.98999</v>
      </c>
      <c r="C9254">
        <f t="shared" si="1577"/>
        <v>1.4251497279321683E-4</v>
      </c>
      <c r="D9254">
        <f t="shared" si="1584"/>
        <v>1916.9884198869183</v>
      </c>
      <c r="E9254">
        <f t="shared" si="1575"/>
        <v>-0.17102432671093615</v>
      </c>
      <c r="F9254">
        <f t="shared" si="1578"/>
        <v>-1.9537867770518247E-3</v>
      </c>
      <c r="G9254">
        <f t="shared" si="1576"/>
        <v>3.0139620270458982E-4</v>
      </c>
      <c r="H9254">
        <f t="shared" si="1579"/>
        <v>-2.2551829797564146E-3</v>
      </c>
      <c r="I9254">
        <f t="shared" si="1580"/>
        <v>5.0858502721830209E-6</v>
      </c>
      <c r="J9254">
        <f t="shared" si="1581"/>
        <v>7.7894235280640799E-6</v>
      </c>
      <c r="K9254">
        <f t="shared" si="1582"/>
        <v>4.6359746106062127</v>
      </c>
      <c r="L9254">
        <f t="shared" si="1583"/>
        <v>56570.319106488874</v>
      </c>
    </row>
    <row r="9255" spans="1:12" x14ac:dyDescent="0.25">
      <c r="A9255" s="1">
        <v>38953</v>
      </c>
      <c r="B9255">
        <v>1296.0600589999999</v>
      </c>
      <c r="C9255">
        <f t="shared" si="1577"/>
        <v>1.4251497279321683E-4</v>
      </c>
      <c r="D9255">
        <f t="shared" si="1584"/>
        <v>1917.6175883299941</v>
      </c>
      <c r="E9255">
        <f t="shared" si="1575"/>
        <v>-0.1701368773142109</v>
      </c>
      <c r="F9255">
        <f t="shared" si="1578"/>
        <v>1.0299643695188543E-3</v>
      </c>
      <c r="G9255">
        <f t="shared" si="1576"/>
        <v>3.0139620270458982E-4</v>
      </c>
      <c r="H9255">
        <f t="shared" si="1579"/>
        <v>7.2856816681426441E-4</v>
      </c>
      <c r="I9255">
        <f t="shared" si="1580"/>
        <v>5.308115736950978E-7</v>
      </c>
      <c r="J9255">
        <f t="shared" si="1581"/>
        <v>8.2467058632665883E-6</v>
      </c>
      <c r="K9255">
        <f t="shared" si="1582"/>
        <v>4.9017265812905846</v>
      </c>
      <c r="L9255">
        <f t="shared" si="1583"/>
        <v>56609.591990994231</v>
      </c>
    </row>
    <row r="9256" spans="1:12" x14ac:dyDescent="0.25">
      <c r="A9256" s="1">
        <v>38954</v>
      </c>
      <c r="B9256">
        <v>1295.089966</v>
      </c>
      <c r="C9256">
        <f t="shared" si="1577"/>
        <v>1.4251497279321683E-4</v>
      </c>
      <c r="D9256">
        <f t="shared" si="1584"/>
        <v>1918.2469632703683</v>
      </c>
      <c r="E9256">
        <f t="shared" si="1575"/>
        <v>-0.1706045807573382</v>
      </c>
      <c r="F9256">
        <f t="shared" si="1578"/>
        <v>-3.2518847033369269E-4</v>
      </c>
      <c r="G9256">
        <f t="shared" si="1576"/>
        <v>3.0139620270458982E-4</v>
      </c>
      <c r="H9256">
        <f t="shared" si="1579"/>
        <v>-6.2658467303828257E-4</v>
      </c>
      <c r="I9256">
        <f t="shared" si="1580"/>
        <v>3.9260835248649149E-7</v>
      </c>
      <c r="J9256">
        <f t="shared" si="1581"/>
        <v>7.1984391141811259E-6</v>
      </c>
      <c r="K9256">
        <f t="shared" si="1582"/>
        <v>4.9746142585058548</v>
      </c>
      <c r="L9256">
        <f t="shared" si="1583"/>
        <v>56648.892139964089</v>
      </c>
    </row>
    <row r="9257" spans="1:12" x14ac:dyDescent="0.25">
      <c r="A9257" s="1">
        <v>38957</v>
      </c>
      <c r="B9257">
        <v>1301.780029</v>
      </c>
      <c r="C9257">
        <f t="shared" si="1577"/>
        <v>1.4251497279321683E-4</v>
      </c>
      <c r="D9257">
        <f t="shared" si="1584"/>
        <v>1918.8765447758144</v>
      </c>
      <c r="E9257">
        <f t="shared" si="1575"/>
        <v>-0.16850942971083072</v>
      </c>
      <c r="F9257">
        <f t="shared" si="1578"/>
        <v>2.2376660193006437E-3</v>
      </c>
      <c r="G9257">
        <f t="shared" si="1576"/>
        <v>3.0139620270458982E-4</v>
      </c>
      <c r="H9257">
        <f t="shared" si="1579"/>
        <v>1.9362698165960538E-3</v>
      </c>
      <c r="I9257">
        <f t="shared" si="1580"/>
        <v>3.7491408026609159E-6</v>
      </c>
      <c r="J9257">
        <f t="shared" si="1581"/>
        <v>6.4244930630910713E-6</v>
      </c>
      <c r="K9257">
        <f t="shared" si="1582"/>
        <v>4.7669729300852213</v>
      </c>
      <c r="L9257">
        <f t="shared" si="1583"/>
        <v>56688.219572326307</v>
      </c>
    </row>
    <row r="9258" spans="1:12" x14ac:dyDescent="0.25">
      <c r="A9258" s="1">
        <v>38958</v>
      </c>
      <c r="B9258">
        <v>1304.280029</v>
      </c>
      <c r="C9258">
        <f t="shared" si="1577"/>
        <v>1.4251497279321683E-4</v>
      </c>
      <c r="D9258">
        <f t="shared" si="1584"/>
        <v>1919.5063329141274</v>
      </c>
      <c r="E9258">
        <f t="shared" si="1575"/>
        <v>-0.16781870483983807</v>
      </c>
      <c r="F9258">
        <f t="shared" si="1578"/>
        <v>8.3323984378580462E-4</v>
      </c>
      <c r="G9258">
        <f t="shared" si="1576"/>
        <v>3.0139620270458982E-4</v>
      </c>
      <c r="H9258">
        <f t="shared" si="1579"/>
        <v>5.3184364108121475E-4</v>
      </c>
      <c r="I9258">
        <f t="shared" si="1580"/>
        <v>2.8285765855852395E-7</v>
      </c>
      <c r="J9258">
        <f t="shared" si="1581"/>
        <v>6.891614484466178E-6</v>
      </c>
      <c r="K9258">
        <f t="shared" si="1582"/>
        <v>5.0031421837137149</v>
      </c>
      <c r="L9258">
        <f t="shared" si="1583"/>
        <v>56727.574307021852</v>
      </c>
    </row>
    <row r="9259" spans="1:12" x14ac:dyDescent="0.25">
      <c r="A9259" s="1">
        <v>38959</v>
      </c>
      <c r="B9259">
        <v>1305.369995</v>
      </c>
      <c r="C9259">
        <f t="shared" si="1577"/>
        <v>1.4251497279321683E-4</v>
      </c>
      <c r="D9259">
        <f t="shared" si="1584"/>
        <v>1920.1363277531284</v>
      </c>
      <c r="E9259">
        <f t="shared" si="1575"/>
        <v>-0.16759843841096167</v>
      </c>
      <c r="F9259">
        <f t="shared" si="1578"/>
        <v>3.6278140167000927E-4</v>
      </c>
      <c r="G9259">
        <f t="shared" si="1576"/>
        <v>3.0139620270458982E-4</v>
      </c>
      <c r="H9259">
        <f t="shared" si="1579"/>
        <v>6.1385198965419453E-5</v>
      </c>
      <c r="I9259">
        <f t="shared" si="1580"/>
        <v>3.7681426520241335E-9</v>
      </c>
      <c r="J9259">
        <f t="shared" si="1581"/>
        <v>6.1771523065503854E-6</v>
      </c>
      <c r="K9259">
        <f t="shared" si="1582"/>
        <v>5.0780830525965781</v>
      </c>
      <c r="L9259">
        <f t="shared" si="1583"/>
        <v>56766.956363004865</v>
      </c>
    </row>
    <row r="9260" spans="1:12" x14ac:dyDescent="0.25">
      <c r="A9260" s="1">
        <v>38960</v>
      </c>
      <c r="B9260">
        <v>1303.8199460000001</v>
      </c>
      <c r="C9260">
        <f t="shared" si="1577"/>
        <v>1.4251497279321683E-4</v>
      </c>
      <c r="D9260">
        <f t="shared" si="1584"/>
        <v>1920.7665293606565</v>
      </c>
      <c r="E9260">
        <f t="shared" si="1575"/>
        <v>-0.16825695859747647</v>
      </c>
      <c r="F9260">
        <f t="shared" si="1578"/>
        <v>-5.1600521372119346E-4</v>
      </c>
      <c r="G9260">
        <f t="shared" si="1576"/>
        <v>3.0139620270458982E-4</v>
      </c>
      <c r="H9260">
        <f t="shared" si="1579"/>
        <v>-8.1740141642578333E-4</v>
      </c>
      <c r="I9260">
        <f t="shared" si="1580"/>
        <v>6.6814507557487685E-7</v>
      </c>
      <c r="J9260">
        <f t="shared" si="1581"/>
        <v>5.5941376025210737E-6</v>
      </c>
      <c r="K9260">
        <f t="shared" si="1582"/>
        <v>5.0682388225725168</v>
      </c>
      <c r="L9260">
        <f t="shared" si="1583"/>
        <v>56806.365759242639</v>
      </c>
    </row>
    <row r="9261" spans="1:12" x14ac:dyDescent="0.25">
      <c r="A9261" s="1">
        <v>38961</v>
      </c>
      <c r="B9261">
        <v>1311.01001</v>
      </c>
      <c r="C9261">
        <f t="shared" si="1577"/>
        <v>1.4251497279321683E-4</v>
      </c>
      <c r="D9261">
        <f t="shared" si="1584"/>
        <v>1921.3969378045745</v>
      </c>
      <c r="E9261">
        <f t="shared" si="1575"/>
        <v>-0.1660110865299611</v>
      </c>
      <c r="F9261">
        <f t="shared" si="1578"/>
        <v>2.3883870403089702E-3</v>
      </c>
      <c r="G9261">
        <f t="shared" si="1576"/>
        <v>3.0139620270458982E-4</v>
      </c>
      <c r="H9261">
        <f t="shared" si="1579"/>
        <v>2.0869908376043803E-3</v>
      </c>
      <c r="I9261">
        <f t="shared" si="1580"/>
        <v>4.3555307562446327E-6</v>
      </c>
      <c r="J9261">
        <f t="shared" si="1581"/>
        <v>5.3862706934606427E-6</v>
      </c>
      <c r="K9261">
        <f t="shared" si="1582"/>
        <v>4.742572271372592</v>
      </c>
      <c r="L9261">
        <f t="shared" si="1583"/>
        <v>56845.80251471563</v>
      </c>
    </row>
    <row r="9262" spans="1:12" x14ac:dyDescent="0.25">
      <c r="A9262" s="1">
        <v>38965</v>
      </c>
      <c r="B9262">
        <v>1313.25</v>
      </c>
      <c r="C9262">
        <f t="shared" si="1577"/>
        <v>1.4251497279321683E-4</v>
      </c>
      <c r="D9262">
        <f t="shared" si="1584"/>
        <v>1922.0275531527675</v>
      </c>
      <c r="E9262">
        <f t="shared" si="1575"/>
        <v>-0.16541219971400656</v>
      </c>
      <c r="F9262">
        <f t="shared" si="1578"/>
        <v>7.4140178874815277E-4</v>
      </c>
      <c r="G9262">
        <f t="shared" si="1576"/>
        <v>3.0139620270458982E-4</v>
      </c>
      <c r="H9262">
        <f t="shared" si="1579"/>
        <v>4.4000558604356295E-4</v>
      </c>
      <c r="I9262">
        <f t="shared" si="1580"/>
        <v>1.9360491574953927E-7</v>
      </c>
      <c r="J9262">
        <f t="shared" si="1581"/>
        <v>6.3482719144751459E-6</v>
      </c>
      <c r="K9262">
        <f t="shared" si="1582"/>
        <v>5.0494767962605991</v>
      </c>
      <c r="L9262">
        <f t="shared" si="1583"/>
        <v>56885.266648417477</v>
      </c>
    </row>
    <row r="9263" spans="1:12" x14ac:dyDescent="0.25">
      <c r="A9263" s="1">
        <v>38966</v>
      </c>
      <c r="B9263">
        <v>1300.26001</v>
      </c>
      <c r="C9263">
        <f t="shared" si="1577"/>
        <v>1.4251497279321683E-4</v>
      </c>
      <c r="D9263">
        <f t="shared" si="1584"/>
        <v>1922.6583754731428</v>
      </c>
      <c r="E9263">
        <f t="shared" si="1575"/>
        <v>-0.16987191830340143</v>
      </c>
      <c r="F9263">
        <f t="shared" si="1578"/>
        <v>-4.3172036166017058E-3</v>
      </c>
      <c r="G9263">
        <f t="shared" si="1576"/>
        <v>3.0139620270458982E-4</v>
      </c>
      <c r="H9263">
        <f t="shared" si="1579"/>
        <v>-4.6185998193062957E-3</v>
      </c>
      <c r="I9263">
        <f t="shared" si="1580"/>
        <v>2.1331464290896148E-5</v>
      </c>
      <c r="J9263">
        <f t="shared" si="1581"/>
        <v>5.7707064514788094E-6</v>
      </c>
      <c r="K9263">
        <f t="shared" si="1582"/>
        <v>3.2641653419666188</v>
      </c>
      <c r="L9263">
        <f t="shared" si="1583"/>
        <v>56924.758179355005</v>
      </c>
    </row>
    <row r="9264" spans="1:12" x14ac:dyDescent="0.25">
      <c r="A9264" s="1">
        <v>38967</v>
      </c>
      <c r="B9264">
        <v>1294.0200199999999</v>
      </c>
      <c r="C9264">
        <f t="shared" si="1577"/>
        <v>1.4251497279321683E-4</v>
      </c>
      <c r="D9264">
        <f t="shared" si="1584"/>
        <v>1923.2894048336286</v>
      </c>
      <c r="E9264">
        <f t="shared" si="1575"/>
        <v>-0.17210364370756759</v>
      </c>
      <c r="F9264">
        <f t="shared" si="1578"/>
        <v>-2.0892104313730009E-3</v>
      </c>
      <c r="G9264">
        <f t="shared" si="1576"/>
        <v>3.0139620270458982E-4</v>
      </c>
      <c r="H9264">
        <f t="shared" si="1579"/>
        <v>-2.3906066340775908E-3</v>
      </c>
      <c r="I9264">
        <f t="shared" si="1580"/>
        <v>5.7150000788957882E-6</v>
      </c>
      <c r="J9264">
        <f t="shared" si="1581"/>
        <v>1.1714391846842347E-5</v>
      </c>
      <c r="K9264">
        <f t="shared" si="1582"/>
        <v>4.5144769464844101</v>
      </c>
      <c r="L9264">
        <f t="shared" si="1583"/>
        <v>56964.27712654823</v>
      </c>
    </row>
    <row r="9265" spans="1:12" x14ac:dyDescent="0.25">
      <c r="A9265" s="1">
        <v>38968</v>
      </c>
      <c r="B9265">
        <v>1298.920044</v>
      </c>
      <c r="C9265">
        <f t="shared" si="1577"/>
        <v>1.4251497279321683E-4</v>
      </c>
      <c r="D9265">
        <f t="shared" si="1584"/>
        <v>1923.9206413021798</v>
      </c>
      <c r="E9265">
        <f t="shared" si="1575"/>
        <v>-0.17060473553513456</v>
      </c>
      <c r="F9265">
        <f t="shared" si="1578"/>
        <v>1.6414231452266392E-3</v>
      </c>
      <c r="G9265">
        <f t="shared" si="1576"/>
        <v>3.0139620270458982E-4</v>
      </c>
      <c r="H9265">
        <f t="shared" si="1579"/>
        <v>1.3400269425220494E-3</v>
      </c>
      <c r="I9265">
        <f t="shared" si="1580"/>
        <v>1.7956722066849917E-6</v>
      </c>
      <c r="J9265">
        <f t="shared" si="1581"/>
        <v>1.117808606368206E-5</v>
      </c>
      <c r="K9265">
        <f t="shared" si="1582"/>
        <v>4.7015180215096644</v>
      </c>
      <c r="L9265">
        <f t="shared" si="1583"/>
        <v>57003.823509030371</v>
      </c>
    </row>
    <row r="9266" spans="1:12" x14ac:dyDescent="0.25">
      <c r="A9266" s="1">
        <v>38971</v>
      </c>
      <c r="B9266">
        <v>1299.540039</v>
      </c>
      <c r="C9266">
        <f t="shared" si="1577"/>
        <v>1.4251497279321683E-4</v>
      </c>
      <c r="D9266">
        <f t="shared" si="1584"/>
        <v>1924.5520849467694</v>
      </c>
      <c r="E9266">
        <f t="shared" si="1575"/>
        <v>-0.17054000436689343</v>
      </c>
      <c r="F9266">
        <f t="shared" si="1578"/>
        <v>2.0724614103473371E-4</v>
      </c>
      <c r="G9266">
        <f t="shared" si="1576"/>
        <v>3.0139620270458982E-4</v>
      </c>
      <c r="H9266">
        <f t="shared" si="1579"/>
        <v>-9.415006166985611E-5</v>
      </c>
      <c r="I9266">
        <f t="shared" si="1580"/>
        <v>8.8642341124377087E-9</v>
      </c>
      <c r="J9266">
        <f t="shared" si="1581"/>
        <v>9.6264680846166594E-6</v>
      </c>
      <c r="K9266">
        <f t="shared" si="1582"/>
        <v>4.8560981379015447</v>
      </c>
      <c r="L9266">
        <f t="shared" si="1583"/>
        <v>57043.397345847872</v>
      </c>
    </row>
    <row r="9267" spans="1:12" x14ac:dyDescent="0.25">
      <c r="A9267" s="1">
        <v>38972</v>
      </c>
      <c r="B9267">
        <v>1313</v>
      </c>
      <c r="C9267">
        <f t="shared" si="1577"/>
        <v>1.4251497279321683E-4</v>
      </c>
      <c r="D9267">
        <f t="shared" si="1584"/>
        <v>1925.1837358353937</v>
      </c>
      <c r="E9267">
        <f t="shared" si="1575"/>
        <v>-0.16620745796364078</v>
      </c>
      <c r="F9267">
        <f t="shared" si="1578"/>
        <v>4.4750613760462521E-3</v>
      </c>
      <c r="G9267">
        <f t="shared" si="1576"/>
        <v>3.0139620270458982E-4</v>
      </c>
      <c r="H9267">
        <f t="shared" si="1579"/>
        <v>4.1736651733416622E-3</v>
      </c>
      <c r="I9267">
        <f t="shared" si="1580"/>
        <v>1.7419480979165086E-5</v>
      </c>
      <c r="J9267">
        <f t="shared" si="1581"/>
        <v>8.0057792456902883E-6</v>
      </c>
      <c r="K9267">
        <f t="shared" si="1582"/>
        <v>3.860803269314081</v>
      </c>
      <c r="L9267">
        <f t="shared" si="1583"/>
        <v>57082.998656060379</v>
      </c>
    </row>
    <row r="9268" spans="1:12" x14ac:dyDescent="0.25">
      <c r="A9268" s="1">
        <v>38973</v>
      </c>
      <c r="B9268">
        <v>1318.0699460000001</v>
      </c>
      <c r="C9268">
        <f t="shared" si="1577"/>
        <v>1.4251497279321683E-4</v>
      </c>
      <c r="D9268">
        <f t="shared" si="1584"/>
        <v>1925.8155940360716</v>
      </c>
      <c r="E9268">
        <f t="shared" si="1575"/>
        <v>-0.16467624145699267</v>
      </c>
      <c r="F9268">
        <f t="shared" si="1578"/>
        <v>1.6737314794412761E-3</v>
      </c>
      <c r="G9268">
        <f t="shared" si="1576"/>
        <v>3.0139620270458982E-4</v>
      </c>
      <c r="H9268">
        <f t="shared" si="1579"/>
        <v>1.3723352767366862E-3</v>
      </c>
      <c r="I9268">
        <f t="shared" si="1580"/>
        <v>1.8833041117759572E-6</v>
      </c>
      <c r="J9268">
        <f t="shared" si="1581"/>
        <v>1.2101401320425712E-5</v>
      </c>
      <c r="K9268">
        <f t="shared" si="1582"/>
        <v>4.6643426447716863</v>
      </c>
      <c r="L9268">
        <f t="shared" si="1583"/>
        <v>57122.62745874079</v>
      </c>
    </row>
    <row r="9269" spans="1:12" x14ac:dyDescent="0.25">
      <c r="A9269" s="1">
        <v>38974</v>
      </c>
      <c r="B9269">
        <v>1316.280029</v>
      </c>
      <c r="C9269">
        <f t="shared" si="1577"/>
        <v>1.4251497279321683E-4</v>
      </c>
      <c r="D9269">
        <f t="shared" si="1584"/>
        <v>1926.4476596168427</v>
      </c>
      <c r="E9269">
        <f t="shared" si="1575"/>
        <v>-0.16540892189995127</v>
      </c>
      <c r="F9269">
        <f t="shared" si="1578"/>
        <v>-5.9016547016543797E-4</v>
      </c>
      <c r="G9269">
        <f t="shared" si="1576"/>
        <v>3.0139620270458982E-4</v>
      </c>
      <c r="H9269">
        <f t="shared" si="1579"/>
        <v>-8.9156167287002784E-4</v>
      </c>
      <c r="I9269">
        <f t="shared" si="1580"/>
        <v>7.9488221653080249E-7</v>
      </c>
      <c r="J9269">
        <f t="shared" si="1581"/>
        <v>1.0297922356080703E-5</v>
      </c>
      <c r="K9269">
        <f t="shared" si="1582"/>
        <v>4.7842513644962592</v>
      </c>
      <c r="L9269">
        <f t="shared" si="1583"/>
        <v>57162.283772975228</v>
      </c>
    </row>
    <row r="9270" spans="1:12" x14ac:dyDescent="0.25">
      <c r="A9270" s="1">
        <v>38975</v>
      </c>
      <c r="B9270">
        <v>1319.660034</v>
      </c>
      <c r="C9270">
        <f t="shared" si="1577"/>
        <v>1.4251497279321683E-4</v>
      </c>
      <c r="D9270">
        <f t="shared" si="1584"/>
        <v>1927.0799326457723</v>
      </c>
      <c r="E9270">
        <f t="shared" si="1575"/>
        <v>-0.16443766471574861</v>
      </c>
      <c r="F9270">
        <f t="shared" si="1578"/>
        <v>1.1137721569958181E-3</v>
      </c>
      <c r="G9270">
        <f t="shared" si="1576"/>
        <v>3.0139620270458982E-4</v>
      </c>
      <c r="H9270">
        <f t="shared" si="1579"/>
        <v>8.1237595429122823E-4</v>
      </c>
      <c r="I9270">
        <f t="shared" si="1580"/>
        <v>6.5995469111058375E-7</v>
      </c>
      <c r="J9270">
        <f t="shared" si="1581"/>
        <v>8.710963072115847E-6</v>
      </c>
      <c r="K9270">
        <f t="shared" si="1582"/>
        <v>4.8686448717974935</v>
      </c>
      <c r="L9270">
        <f t="shared" si="1583"/>
        <v>57201.967617863091</v>
      </c>
    </row>
    <row r="9271" spans="1:12" x14ac:dyDescent="0.25">
      <c r="A9271" s="1">
        <v>38978</v>
      </c>
      <c r="B9271">
        <v>1321.1800539999999</v>
      </c>
      <c r="C9271">
        <f t="shared" si="1577"/>
        <v>1.4251497279321683E-4</v>
      </c>
      <c r="D9271">
        <f t="shared" si="1584"/>
        <v>1927.7124131909461</v>
      </c>
      <c r="E9271">
        <f t="shared" si="1575"/>
        <v>-0.16408023546679029</v>
      </c>
      <c r="F9271">
        <f t="shared" si="1578"/>
        <v>4.9994422175148046E-4</v>
      </c>
      <c r="G9271">
        <f t="shared" si="1576"/>
        <v>3.0139620270458982E-4</v>
      </c>
      <c r="H9271">
        <f t="shared" si="1579"/>
        <v>1.9854801904689064E-4</v>
      </c>
      <c r="I9271">
        <f t="shared" si="1580"/>
        <v>3.9421315867444447E-8</v>
      </c>
      <c r="J9271">
        <f t="shared" si="1581"/>
        <v>7.5616045385052195E-6</v>
      </c>
      <c r="K9271">
        <f t="shared" si="1582"/>
        <v>4.9746683650272061</v>
      </c>
      <c r="L9271">
        <f t="shared" si="1583"/>
        <v>57241.679012517001</v>
      </c>
    </row>
    <row r="9272" spans="1:12" x14ac:dyDescent="0.25">
      <c r="A9272" s="1">
        <v>38979</v>
      </c>
      <c r="B9272">
        <v>1317.6400149999999</v>
      </c>
      <c r="C9272">
        <f t="shared" si="1577"/>
        <v>1.4251497279321683E-4</v>
      </c>
      <c r="D9272">
        <f t="shared" si="1584"/>
        <v>1928.345101320474</v>
      </c>
      <c r="E9272">
        <f t="shared" si="1575"/>
        <v>-0.16538798360100726</v>
      </c>
      <c r="F9272">
        <f t="shared" si="1578"/>
        <v>-1.1652331614233624E-3</v>
      </c>
      <c r="G9272">
        <f t="shared" si="1576"/>
        <v>3.0139620270458982E-4</v>
      </c>
      <c r="H9272">
        <f t="shared" si="1579"/>
        <v>-1.4666293641279523E-3</v>
      </c>
      <c r="I9272">
        <f t="shared" si="1580"/>
        <v>2.1510016917223617E-6</v>
      </c>
      <c r="J9272">
        <f t="shared" si="1581"/>
        <v>6.5721901423690205E-6</v>
      </c>
      <c r="K9272">
        <f t="shared" si="1582"/>
        <v>4.883748972535181</v>
      </c>
      <c r="L9272">
        <f t="shared" si="1583"/>
        <v>57281.417976062876</v>
      </c>
    </row>
    <row r="9273" spans="1:12" x14ac:dyDescent="0.25">
      <c r="A9273" s="1">
        <v>38980</v>
      </c>
      <c r="B9273">
        <v>1325.1800539999999</v>
      </c>
      <c r="C9273">
        <f t="shared" si="1577"/>
        <v>1.4251497279321683E-4</v>
      </c>
      <c r="D9273">
        <f t="shared" si="1584"/>
        <v>1928.977997102485</v>
      </c>
      <c r="E9273">
        <f t="shared" si="1575"/>
        <v>-0.16305238343133643</v>
      </c>
      <c r="F9273">
        <f t="shared" si="1578"/>
        <v>2.4781151424644321E-3</v>
      </c>
      <c r="G9273">
        <f t="shared" si="1576"/>
        <v>3.0139620270458982E-4</v>
      </c>
      <c r="H9273">
        <f t="shared" si="1579"/>
        <v>2.1767189397598422E-3</v>
      </c>
      <c r="I9273">
        <f t="shared" si="1580"/>
        <v>4.7381053427092119E-6</v>
      </c>
      <c r="J9273">
        <f t="shared" si="1581"/>
        <v>6.5149269473243786E-6</v>
      </c>
      <c r="K9273">
        <f t="shared" si="1582"/>
        <v>4.6881341751336594</v>
      </c>
      <c r="L9273">
        <f t="shared" si="1583"/>
        <v>57321.184527639896</v>
      </c>
    </row>
    <row r="9274" spans="1:12" x14ac:dyDescent="0.25">
      <c r="A9274" s="1">
        <v>38981</v>
      </c>
      <c r="B9274">
        <v>1318.030029</v>
      </c>
      <c r="C9274">
        <f t="shared" si="1577"/>
        <v>1.4251497279321683E-4</v>
      </c>
      <c r="D9274">
        <f t="shared" si="1584"/>
        <v>1929.6111006051322</v>
      </c>
      <c r="E9274">
        <f t="shared" si="1575"/>
        <v>-0.1655444838547333</v>
      </c>
      <c r="F9274">
        <f t="shared" si="1578"/>
        <v>-2.3495854506032643E-3</v>
      </c>
      <c r="G9274">
        <f t="shared" si="1576"/>
        <v>3.0139620270458982E-4</v>
      </c>
      <c r="H9274">
        <f t="shared" si="1579"/>
        <v>-2.6509816533078542E-3</v>
      </c>
      <c r="I9274">
        <f t="shared" si="1580"/>
        <v>7.0277037261748435E-6</v>
      </c>
      <c r="J9274">
        <f t="shared" si="1581"/>
        <v>7.2517672935495368E-6</v>
      </c>
      <c r="K9274">
        <f t="shared" si="1582"/>
        <v>4.5136430378083672</v>
      </c>
      <c r="L9274">
        <f t="shared" si="1583"/>
        <v>57360.978686400551</v>
      </c>
    </row>
    <row r="9275" spans="1:12" x14ac:dyDescent="0.25">
      <c r="A9275" s="1">
        <v>38982</v>
      </c>
      <c r="B9275">
        <v>1314.780029</v>
      </c>
      <c r="C9275">
        <f t="shared" si="1577"/>
        <v>1.4251497279321683E-4</v>
      </c>
      <c r="D9275">
        <f t="shared" si="1584"/>
        <v>1930.2444118965905</v>
      </c>
      <c r="E9275">
        <f t="shared" si="1575"/>
        <v>-0.16675920514094678</v>
      </c>
      <c r="F9275">
        <f t="shared" si="1578"/>
        <v>-1.0722063134198656E-3</v>
      </c>
      <c r="G9275">
        <f t="shared" si="1576"/>
        <v>3.0139620270458982E-4</v>
      </c>
      <c r="H9275">
        <f t="shared" si="1579"/>
        <v>-1.3736025161244555E-3</v>
      </c>
      <c r="I9275">
        <f t="shared" si="1580"/>
        <v>1.886783872303435E-6</v>
      </c>
      <c r="J9275">
        <f t="shared" si="1581"/>
        <v>8.454130517542775E-6</v>
      </c>
      <c r="K9275">
        <f t="shared" si="1582"/>
        <v>4.8098997063876761</v>
      </c>
      <c r="L9275">
        <f t="shared" si="1583"/>
        <v>57400.800471510593</v>
      </c>
    </row>
    <row r="9276" spans="1:12" x14ac:dyDescent="0.25">
      <c r="A9276" s="1">
        <v>38985</v>
      </c>
      <c r="B9276">
        <v>1326.369995</v>
      </c>
      <c r="C9276">
        <f t="shared" si="1577"/>
        <v>1.4251497279321683E-4</v>
      </c>
      <c r="D9276">
        <f t="shared" si="1584"/>
        <v>1930.8779310450579</v>
      </c>
      <c r="E9276">
        <f t="shared" si="1575"/>
        <v>-0.16309013005420381</v>
      </c>
      <c r="F9276">
        <f t="shared" si="1578"/>
        <v>3.8115900595361296E-3</v>
      </c>
      <c r="G9276">
        <f t="shared" si="1576"/>
        <v>3.0139620270458982E-4</v>
      </c>
      <c r="H9276">
        <f t="shared" si="1579"/>
        <v>3.5101938568315397E-3</v>
      </c>
      <c r="I9276">
        <f t="shared" si="1580"/>
        <v>1.2321460912537881E-5</v>
      </c>
      <c r="J9276">
        <f t="shared" si="1581"/>
        <v>7.7505404068981946E-6</v>
      </c>
      <c r="K9276">
        <f t="shared" si="1582"/>
        <v>4.1700579249987699</v>
      </c>
      <c r="L9276">
        <f t="shared" si="1583"/>
        <v>57440.649902149104</v>
      </c>
    </row>
    <row r="9277" spans="1:12" x14ac:dyDescent="0.25">
      <c r="A9277" s="1">
        <v>38986</v>
      </c>
      <c r="B9277">
        <v>1336.349976</v>
      </c>
      <c r="C9277">
        <f t="shared" si="1577"/>
        <v>1.4251497279321683E-4</v>
      </c>
      <c r="D9277">
        <f t="shared" si="1584"/>
        <v>1931.5116581187526</v>
      </c>
      <c r="E9277">
        <f t="shared" si="1575"/>
        <v>-0.15997712358971228</v>
      </c>
      <c r="F9277">
        <f t="shared" si="1578"/>
        <v>3.2555214372846919E-3</v>
      </c>
      <c r="G9277">
        <f t="shared" si="1576"/>
        <v>3.0139620270458982E-4</v>
      </c>
      <c r="H9277">
        <f t="shared" si="1579"/>
        <v>2.954125234580102E-3</v>
      </c>
      <c r="I9277">
        <f t="shared" si="1580"/>
        <v>8.7268559015829427E-6</v>
      </c>
      <c r="J9277">
        <f t="shared" si="1581"/>
        <v>1.0392235062244148E-5</v>
      </c>
      <c r="K9277">
        <f t="shared" si="1582"/>
        <v>4.3984134267158863</v>
      </c>
      <c r="L9277">
        <f t="shared" si="1583"/>
        <v>57480.526997508481</v>
      </c>
    </row>
    <row r="9278" spans="1:12" x14ac:dyDescent="0.25">
      <c r="A9278" s="1">
        <v>38987</v>
      </c>
      <c r="B9278">
        <v>1336.589966</v>
      </c>
      <c r="C9278">
        <f t="shared" si="1577"/>
        <v>1.4251497279321683E-4</v>
      </c>
      <c r="D9278">
        <f t="shared" si="1584"/>
        <v>1932.1455931859205</v>
      </c>
      <c r="E9278">
        <f t="shared" si="1575"/>
        <v>-0.16004165227381018</v>
      </c>
      <c r="F9278">
        <f t="shared" si="1578"/>
        <v>7.7986288695708339E-5</v>
      </c>
      <c r="G9278">
        <f t="shared" si="1576"/>
        <v>3.0139620270458982E-4</v>
      </c>
      <c r="H9278">
        <f t="shared" si="1579"/>
        <v>-2.2340991400888148E-4</v>
      </c>
      <c r="I9278">
        <f t="shared" si="1580"/>
        <v>4.9911989677455817E-8</v>
      </c>
      <c r="J9278">
        <f t="shared" si="1581"/>
        <v>1.1158661860488122E-5</v>
      </c>
      <c r="K9278">
        <f t="shared" si="1582"/>
        <v>4.7804722549645069</v>
      </c>
      <c r="L9278">
        <f t="shared" si="1583"/>
        <v>57520.43177679443</v>
      </c>
    </row>
    <row r="9279" spans="1:12" x14ac:dyDescent="0.25">
      <c r="A9279" s="1">
        <v>38988</v>
      </c>
      <c r="B9279">
        <v>1338.880005</v>
      </c>
      <c r="C9279">
        <f t="shared" si="1577"/>
        <v>1.4251497279321683E-4</v>
      </c>
      <c r="D9279">
        <f t="shared" si="1584"/>
        <v>1932.7797363148247</v>
      </c>
      <c r="E9279">
        <f t="shared" si="1575"/>
        <v>-0.15944070792565945</v>
      </c>
      <c r="F9279">
        <f t="shared" si="1578"/>
        <v>7.4345932094432854E-4</v>
      </c>
      <c r="G9279">
        <f t="shared" si="1576"/>
        <v>3.0139620270458982E-4</v>
      </c>
      <c r="H9279">
        <f t="shared" si="1579"/>
        <v>4.4206311823973872E-4</v>
      </c>
      <c r="I9279">
        <f t="shared" si="1580"/>
        <v>1.9541980050784123E-7</v>
      </c>
      <c r="J9279">
        <f t="shared" si="1581"/>
        <v>9.0886818682953492E-6</v>
      </c>
      <c r="K9279">
        <f t="shared" si="1582"/>
        <v>4.8745510785386079</v>
      </c>
      <c r="L9279">
        <f t="shared" si="1583"/>
        <v>57560.364259226</v>
      </c>
    </row>
    <row r="9280" spans="1:12" x14ac:dyDescent="0.25">
      <c r="A9280" s="1">
        <v>38989</v>
      </c>
      <c r="B9280">
        <v>1335.849976</v>
      </c>
      <c r="C9280">
        <f t="shared" si="1577"/>
        <v>1.4251497279321683E-4</v>
      </c>
      <c r="D9280">
        <f t="shared" si="1584"/>
        <v>1933.4140875737528</v>
      </c>
      <c r="E9280">
        <f t="shared" si="1575"/>
        <v>-0.16056719170799338</v>
      </c>
      <c r="F9280">
        <f t="shared" si="1578"/>
        <v>-9.839688095403254E-4</v>
      </c>
      <c r="G9280">
        <f t="shared" si="1576"/>
        <v>3.0139620270458982E-4</v>
      </c>
      <c r="H9280">
        <f t="shared" si="1579"/>
        <v>-1.2853650122449153E-3</v>
      </c>
      <c r="I9280">
        <f t="shared" si="1580"/>
        <v>1.6521632147033711E-6</v>
      </c>
      <c r="J9280">
        <f t="shared" si="1581"/>
        <v>7.6860350160646724E-6</v>
      </c>
      <c r="K9280">
        <f t="shared" si="1582"/>
        <v>4.8616359699274856</v>
      </c>
      <c r="L9280">
        <f t="shared" si="1583"/>
        <v>57600.324464035584</v>
      </c>
    </row>
    <row r="9281" spans="1:12" x14ac:dyDescent="0.25">
      <c r="A9281" s="1">
        <v>38992</v>
      </c>
      <c r="B9281">
        <v>1331.3199460000001</v>
      </c>
      <c r="C9281">
        <f t="shared" si="1577"/>
        <v>1.4251497279321683E-4</v>
      </c>
      <c r="D9281">
        <f t="shared" si="1584"/>
        <v>1934.0486470310138</v>
      </c>
      <c r="E9281">
        <f t="shared" si="1575"/>
        <v>-0.16218495496353524</v>
      </c>
      <c r="F9281">
        <f t="shared" si="1578"/>
        <v>-1.4752482827482538E-3</v>
      </c>
      <c r="G9281">
        <f t="shared" si="1576"/>
        <v>3.0139620270458982E-4</v>
      </c>
      <c r="H9281">
        <f t="shared" si="1579"/>
        <v>-1.7766444854528437E-3</v>
      </c>
      <c r="I9281">
        <f t="shared" si="1580"/>
        <v>3.1564656276899995E-6</v>
      </c>
      <c r="J9281">
        <f t="shared" si="1581"/>
        <v>7.1434039800452067E-6</v>
      </c>
      <c r="K9281">
        <f t="shared" si="1582"/>
        <v>4.784786360733178</v>
      </c>
      <c r="L9281">
        <f t="shared" si="1583"/>
        <v>57640.312410468927</v>
      </c>
    </row>
    <row r="9282" spans="1:12" x14ac:dyDescent="0.25">
      <c r="A9282" s="1">
        <v>38993</v>
      </c>
      <c r="B9282">
        <v>1334.1099850000001</v>
      </c>
      <c r="C9282">
        <f t="shared" si="1577"/>
        <v>1.4251497279321683E-4</v>
      </c>
      <c r="D9282">
        <f t="shared" si="1584"/>
        <v>1934.6834147549405</v>
      </c>
      <c r="E9282">
        <f t="shared" ref="E9282:E9345" si="1585">LOG(B9282) - LOG(D9282)</f>
        <v>-0.16141827403479736</v>
      </c>
      <c r="F9282">
        <f t="shared" si="1578"/>
        <v>9.0919590153104579E-4</v>
      </c>
      <c r="G9282">
        <f t="shared" ref="G9282:G9345" si="1586">S$4</f>
        <v>3.0139620270458982E-4</v>
      </c>
      <c r="H9282">
        <f t="shared" si="1579"/>
        <v>6.0779969882645592E-4</v>
      </c>
      <c r="I9282">
        <f t="shared" si="1580"/>
        <v>3.6942047389353051E-7</v>
      </c>
      <c r="J9282">
        <f t="shared" si="1581"/>
        <v>7.2159655012205514E-6</v>
      </c>
      <c r="K9282">
        <f t="shared" si="1582"/>
        <v>4.9750713058113538</v>
      </c>
      <c r="L9282">
        <f t="shared" si="1583"/>
        <v>57680.328117785124</v>
      </c>
    </row>
    <row r="9283" spans="1:12" x14ac:dyDescent="0.25">
      <c r="A9283" s="1">
        <v>38994</v>
      </c>
      <c r="B9283">
        <v>1350.1999510000001</v>
      </c>
      <c r="C9283">
        <f t="shared" ref="C9283:C9346" si="1587">P$5</f>
        <v>1.4251497279321683E-4</v>
      </c>
      <c r="D9283">
        <f t="shared" si="1584"/>
        <v>1935.3183908138851</v>
      </c>
      <c r="E9283">
        <f t="shared" si="1585"/>
        <v>-0.15635433572595892</v>
      </c>
      <c r="F9283">
        <f t="shared" ref="F9283:F9346" si="1588">LOG(B9283)-LOG(B9282)</f>
        <v>5.2064532816316067E-3</v>
      </c>
      <c r="G9283">
        <f t="shared" si="1586"/>
        <v>3.0139620270458982E-4</v>
      </c>
      <c r="H9283">
        <f t="shared" si="1579"/>
        <v>4.9050570789270168E-3</v>
      </c>
      <c r="I9283">
        <f t="shared" si="1580"/>
        <v>2.405958494753204E-5</v>
      </c>
      <c r="J9283">
        <f t="shared" si="1581"/>
        <v>6.4297763087012559E-6</v>
      </c>
      <c r="K9283">
        <f t="shared" si="1582"/>
        <v>3.1873964841965421</v>
      </c>
      <c r="L9283">
        <f t="shared" si="1583"/>
        <v>57720.371605256645</v>
      </c>
    </row>
    <row r="9284" spans="1:12" x14ac:dyDescent="0.25">
      <c r="A9284" s="1">
        <v>38995</v>
      </c>
      <c r="B9284">
        <v>1353.219971</v>
      </c>
      <c r="C9284">
        <f t="shared" si="1587"/>
        <v>1.4251497279321683E-4</v>
      </c>
      <c r="D9284">
        <f t="shared" si="1584"/>
        <v>1935.9535752762285</v>
      </c>
      <c r="E9284">
        <f t="shared" si="1585"/>
        <v>-0.15552654005174338</v>
      </c>
      <c r="F9284">
        <f t="shared" si="1588"/>
        <v>9.7031064700914271E-4</v>
      </c>
      <c r="G9284">
        <f t="shared" si="1586"/>
        <v>3.0139620270458982E-4</v>
      </c>
      <c r="H9284">
        <f t="shared" ref="H9284:H9347" si="1589">F9284-G9284</f>
        <v>6.6891444430455284E-4</v>
      </c>
      <c r="I9284">
        <f t="shared" ref="I9284:I9347" si="1590">H9284*H9284</f>
        <v>4.4744653379926873E-7</v>
      </c>
      <c r="J9284">
        <f t="shared" ref="J9284:J9347" si="1591">S$7+S$5*I9283+S$6*J9283</f>
        <v>1.2994093923231046E-5</v>
      </c>
      <c r="K9284">
        <f t="shared" ref="K9284:K9347" si="1592">-0.5*LN(2*PI()*J9284)-I9284/2/J9284</f>
        <v>4.6893519713367668</v>
      </c>
      <c r="L9284">
        <f t="shared" ref="L9284:L9347" si="1593">POWER(10,LOG(L9283)+$G9284)</f>
        <v>57760.442892169354</v>
      </c>
    </row>
    <row r="9285" spans="1:12" x14ac:dyDescent="0.25">
      <c r="A9285" s="1">
        <v>38996</v>
      </c>
      <c r="B9285">
        <v>1349.589966</v>
      </c>
      <c r="C9285">
        <f t="shared" si="1587"/>
        <v>1.4251497279321683E-4</v>
      </c>
      <c r="D9285">
        <f t="shared" si="1584"/>
        <v>1936.588968210368</v>
      </c>
      <c r="E9285">
        <f t="shared" si="1585"/>
        <v>-0.15683561288499304</v>
      </c>
      <c r="F9285">
        <f t="shared" si="1588"/>
        <v>-1.1665578604560523E-3</v>
      </c>
      <c r="G9285">
        <f t="shared" si="1586"/>
        <v>3.0139620270458982E-4</v>
      </c>
      <c r="H9285">
        <f t="shared" si="1589"/>
        <v>-1.4679540631606421E-3</v>
      </c>
      <c r="I9285">
        <f t="shared" si="1590"/>
        <v>2.1548891315498387E-6</v>
      </c>
      <c r="J9285">
        <f t="shared" si="1591"/>
        <v>1.0490508915028621E-5</v>
      </c>
      <c r="K9285">
        <f t="shared" si="1592"/>
        <v>4.7108746720202932</v>
      </c>
      <c r="L9285">
        <f t="shared" si="1593"/>
        <v>57800.541997822482</v>
      </c>
    </row>
    <row r="9286" spans="1:12" x14ac:dyDescent="0.25">
      <c r="A9286" s="1">
        <v>38999</v>
      </c>
      <c r="B9286">
        <v>1350.660034</v>
      </c>
      <c r="C9286">
        <f t="shared" si="1587"/>
        <v>1.4251497279321683E-4</v>
      </c>
      <c r="D9286">
        <f t="shared" si="1584"/>
        <v>1937.2245696847256</v>
      </c>
      <c r="E9286">
        <f t="shared" si="1585"/>
        <v>-0.15663391924600001</v>
      </c>
      <c r="F9286">
        <f t="shared" si="1588"/>
        <v>3.4420861178663387E-4</v>
      </c>
      <c r="G9286">
        <f t="shared" si="1586"/>
        <v>3.0139620270458982E-4</v>
      </c>
      <c r="H9286">
        <f t="shared" si="1589"/>
        <v>4.2812409082044047E-5</v>
      </c>
      <c r="I9286">
        <f t="shared" si="1590"/>
        <v>1.8329023714082876E-9</v>
      </c>
      <c r="J9286">
        <f t="shared" si="1591"/>
        <v>9.2539081755168173E-6</v>
      </c>
      <c r="K9286">
        <f t="shared" si="1592"/>
        <v>4.876194727938338</v>
      </c>
      <c r="L9286">
        <f t="shared" si="1593"/>
        <v>57840.668941528776</v>
      </c>
    </row>
    <row r="9287" spans="1:12" x14ac:dyDescent="0.25">
      <c r="A9287" s="1">
        <v>39000</v>
      </c>
      <c r="B9287">
        <v>1353.420044</v>
      </c>
      <c r="C9287">
        <f t="shared" si="1587"/>
        <v>1.4251497279321683E-4</v>
      </c>
      <c r="D9287">
        <f t="shared" si="1584"/>
        <v>1937.8603797677454</v>
      </c>
      <c r="E9287">
        <f t="shared" si="1585"/>
        <v>-0.15588987946103927</v>
      </c>
      <c r="F9287">
        <f t="shared" si="1588"/>
        <v>8.8655475775389903E-4</v>
      </c>
      <c r="G9287">
        <f t="shared" si="1586"/>
        <v>3.0139620270458982E-4</v>
      </c>
      <c r="H9287">
        <f t="shared" si="1589"/>
        <v>5.8515855504930915E-4</v>
      </c>
      <c r="I9287">
        <f t="shared" si="1590"/>
        <v>3.4241053454739534E-7</v>
      </c>
      <c r="J9287">
        <f t="shared" si="1591"/>
        <v>7.743352237360463E-6</v>
      </c>
      <c r="K9287">
        <f t="shared" si="1592"/>
        <v>4.9432894284325908</v>
      </c>
      <c r="L9287">
        <f t="shared" si="1593"/>
        <v>57880.823742614084</v>
      </c>
    </row>
    <row r="9288" spans="1:12" x14ac:dyDescent="0.25">
      <c r="A9288" s="1">
        <v>39001</v>
      </c>
      <c r="B9288">
        <v>1349.9499510000001</v>
      </c>
      <c r="C9288">
        <f t="shared" si="1587"/>
        <v>1.4251497279321683E-4</v>
      </c>
      <c r="D9288">
        <f t="shared" si="1584"/>
        <v>1938.4963985278928</v>
      </c>
      <c r="E9288">
        <f t="shared" si="1585"/>
        <v>-0.15714733102932898</v>
      </c>
      <c r="F9288">
        <f t="shared" si="1588"/>
        <v>-1.1149365954965518E-3</v>
      </c>
      <c r="G9288">
        <f t="shared" si="1586"/>
        <v>3.0139620270458982E-4</v>
      </c>
      <c r="H9288">
        <f t="shared" si="1589"/>
        <v>-1.4163327982011416E-3</v>
      </c>
      <c r="I9288">
        <f t="shared" si="1590"/>
        <v>2.0059985952602759E-6</v>
      </c>
      <c r="J9288">
        <f t="shared" si="1591"/>
        <v>6.7901623046036544E-6</v>
      </c>
      <c r="K9288">
        <f t="shared" si="1592"/>
        <v>4.8833657264847581</v>
      </c>
      <c r="L9288">
        <f t="shared" si="1593"/>
        <v>57921.006420417958</v>
      </c>
    </row>
    <row r="9289" spans="1:12" x14ac:dyDescent="0.25">
      <c r="A9289" s="1">
        <v>39002</v>
      </c>
      <c r="B9289">
        <v>1362.829956</v>
      </c>
      <c r="C9289">
        <f t="shared" si="1587"/>
        <v>1.4251497279321683E-4</v>
      </c>
      <c r="D9289">
        <f t="shared" si="1584"/>
        <v>1939.1326260336584</v>
      </c>
      <c r="E9289">
        <f t="shared" si="1585"/>
        <v>-0.15316584234320985</v>
      </c>
      <c r="F9289">
        <f t="shared" si="1588"/>
        <v>4.1240036589123008E-3</v>
      </c>
      <c r="G9289">
        <f t="shared" si="1586"/>
        <v>3.0139620270458982E-4</v>
      </c>
      <c r="H9289">
        <f t="shared" si="1589"/>
        <v>3.8226074562077109E-3</v>
      </c>
      <c r="I9289">
        <f t="shared" si="1590"/>
        <v>1.4612327764254787E-5</v>
      </c>
      <c r="J9289">
        <f t="shared" si="1591"/>
        <v>6.6236875030098195E-6</v>
      </c>
      <c r="K9289">
        <f t="shared" si="1592"/>
        <v>3.9404549108338678</v>
      </c>
      <c r="L9289">
        <f t="shared" si="1593"/>
        <v>57961.216994293303</v>
      </c>
    </row>
    <row r="9290" spans="1:12" x14ac:dyDescent="0.25">
      <c r="A9290" s="1">
        <v>39003</v>
      </c>
      <c r="B9290">
        <v>1365.619995</v>
      </c>
      <c r="C9290">
        <f t="shared" si="1587"/>
        <v>1.4251497279321683E-4</v>
      </c>
      <c r="D9290">
        <f t="shared" si="1584"/>
        <v>1939.7690623535543</v>
      </c>
      <c r="E9290">
        <f t="shared" si="1585"/>
        <v>-0.15242016146407567</v>
      </c>
      <c r="F9290">
        <f t="shared" si="1588"/>
        <v>8.8819585192734252E-4</v>
      </c>
      <c r="G9290">
        <f t="shared" si="1586"/>
        <v>3.0139620270458982E-4</v>
      </c>
      <c r="H9290">
        <f t="shared" si="1589"/>
        <v>5.8679964922275264E-4</v>
      </c>
      <c r="I9290">
        <f t="shared" si="1590"/>
        <v>3.4433382832794556E-7</v>
      </c>
      <c r="J9290">
        <f t="shared" si="1591"/>
        <v>1.0292776473171644E-5</v>
      </c>
      <c r="K9290">
        <f t="shared" si="1592"/>
        <v>4.8063686125916503</v>
      </c>
      <c r="L9290">
        <f t="shared" si="1593"/>
        <v>58001.455483606434</v>
      </c>
    </row>
    <row r="9291" spans="1:12" x14ac:dyDescent="0.25">
      <c r="A9291" s="1">
        <v>39006</v>
      </c>
      <c r="B9291">
        <v>1369.0600589999999</v>
      </c>
      <c r="C9291">
        <f t="shared" si="1587"/>
        <v>1.4251497279321683E-4</v>
      </c>
      <c r="D9291">
        <f t="shared" si="1584"/>
        <v>1940.4057075561159</v>
      </c>
      <c r="E9291">
        <f t="shared" si="1585"/>
        <v>-0.15147004287745025</v>
      </c>
      <c r="F9291">
        <f t="shared" si="1588"/>
        <v>1.0926335594190206E-3</v>
      </c>
      <c r="G9291">
        <f t="shared" si="1586"/>
        <v>3.0139620270458982E-4</v>
      </c>
      <c r="H9291">
        <f t="shared" si="1589"/>
        <v>7.9123735671443075E-4</v>
      </c>
      <c r="I9291">
        <f t="shared" si="1590"/>
        <v>6.2605655466043929E-7</v>
      </c>
      <c r="J9291">
        <f t="shared" si="1591"/>
        <v>8.5720775779640064E-6</v>
      </c>
      <c r="K9291">
        <f t="shared" si="1592"/>
        <v>4.8780444812127444</v>
      </c>
      <c r="L9291">
        <f t="shared" si="1593"/>
        <v>58041.721907737119</v>
      </c>
    </row>
    <row r="9292" spans="1:12" x14ac:dyDescent="0.25">
      <c r="A9292" s="1">
        <v>39007</v>
      </c>
      <c r="B9292">
        <v>1364.0500489999999</v>
      </c>
      <c r="C9292">
        <f t="shared" si="1587"/>
        <v>1.4251497279321683E-4</v>
      </c>
      <c r="D9292">
        <f t="shared" si="1584"/>
        <v>1941.0425617098986</v>
      </c>
      <c r="E9292">
        <f t="shared" si="1585"/>
        <v>-0.15320475285765811</v>
      </c>
      <c r="F9292">
        <f t="shared" si="1588"/>
        <v>-1.5921950074142543E-3</v>
      </c>
      <c r="G9292">
        <f t="shared" si="1586"/>
        <v>3.0139620270458982E-4</v>
      </c>
      <c r="H9292">
        <f t="shared" si="1589"/>
        <v>-1.8935912101188442E-3</v>
      </c>
      <c r="I9292">
        <f t="shared" si="1590"/>
        <v>3.585687671039349E-6</v>
      </c>
      <c r="J9292">
        <f t="shared" si="1591"/>
        <v>7.4543833669301525E-6</v>
      </c>
      <c r="K9292">
        <f t="shared" si="1592"/>
        <v>4.7439069595520076</v>
      </c>
      <c r="L9292">
        <f t="shared" si="1593"/>
        <v>58082.016286078593</v>
      </c>
    </row>
    <row r="9293" spans="1:12" x14ac:dyDescent="0.25">
      <c r="A9293" s="1">
        <v>39008</v>
      </c>
      <c r="B9293">
        <v>1365.8000489999999</v>
      </c>
      <c r="C9293">
        <f t="shared" si="1587"/>
        <v>1.4251497279321683E-4</v>
      </c>
      <c r="D9293">
        <f t="shared" si="1584"/>
        <v>1941.6796248834814</v>
      </c>
      <c r="E9293">
        <f t="shared" si="1585"/>
        <v>-0.15279044938243569</v>
      </c>
      <c r="F9293">
        <f t="shared" si="1588"/>
        <v>5.5681844801602765E-4</v>
      </c>
      <c r="G9293">
        <f t="shared" si="1586"/>
        <v>3.0139620270458982E-4</v>
      </c>
      <c r="H9293">
        <f t="shared" si="1589"/>
        <v>2.5542224531143782E-4</v>
      </c>
      <c r="I9293">
        <f t="shared" si="1590"/>
        <v>6.5240523399936319E-8</v>
      </c>
      <c r="J9293">
        <f t="shared" si="1591"/>
        <v>7.5621396258683096E-6</v>
      </c>
      <c r="K9293">
        <f t="shared" si="1592"/>
        <v>4.9729260324644802</v>
      </c>
      <c r="L9293">
        <f t="shared" si="1593"/>
        <v>58122.33863803753</v>
      </c>
    </row>
    <row r="9294" spans="1:12" x14ac:dyDescent="0.25">
      <c r="A9294" s="1">
        <v>39009</v>
      </c>
      <c r="B9294">
        <v>1366.959961</v>
      </c>
      <c r="C9294">
        <f t="shared" si="1587"/>
        <v>1.4251497279321683E-4</v>
      </c>
      <c r="D9294">
        <f t="shared" si="1584"/>
        <v>1942.3168971454661</v>
      </c>
      <c r="E9294">
        <f t="shared" si="1585"/>
        <v>-0.15256429428577523</v>
      </c>
      <c r="F9294">
        <f t="shared" si="1588"/>
        <v>3.6867006945406899E-4</v>
      </c>
      <c r="G9294">
        <f t="shared" si="1586"/>
        <v>3.0139620270458982E-4</v>
      </c>
      <c r="H9294">
        <f t="shared" si="1589"/>
        <v>6.7273866749479173E-5</v>
      </c>
      <c r="I9294">
        <f t="shared" si="1590"/>
        <v>4.5257731474266799E-9</v>
      </c>
      <c r="J9294">
        <f t="shared" si="1591"/>
        <v>6.5803169701057104E-6</v>
      </c>
      <c r="K9294">
        <f t="shared" si="1592"/>
        <v>5.0464314006457078</v>
      </c>
      <c r="L9294">
        <f t="shared" si="1593"/>
        <v>58162.688983034102</v>
      </c>
    </row>
    <row r="9295" spans="1:12" x14ac:dyDescent="0.25">
      <c r="A9295" s="1">
        <v>39010</v>
      </c>
      <c r="B9295">
        <v>1368.599976</v>
      </c>
      <c r="C9295">
        <f t="shared" si="1587"/>
        <v>1.4251497279321683E-4</v>
      </c>
      <c r="D9295">
        <f t="shared" si="1584"/>
        <v>1942.9543785644769</v>
      </c>
      <c r="E9295">
        <f t="shared" si="1585"/>
        <v>-0.1521860752469042</v>
      </c>
      <c r="F9295">
        <f t="shared" si="1588"/>
        <v>5.2073401166419231E-4</v>
      </c>
      <c r="G9295">
        <f t="shared" si="1586"/>
        <v>3.0139620270458982E-4</v>
      </c>
      <c r="H9295">
        <f t="shared" si="1589"/>
        <v>2.1933780895960249E-4</v>
      </c>
      <c r="I9295">
        <f t="shared" si="1590"/>
        <v>4.8109074439199078E-8</v>
      </c>
      <c r="J9295">
        <f t="shared" si="1591"/>
        <v>5.8760649564257864E-6</v>
      </c>
      <c r="K9295">
        <f t="shared" si="1592"/>
        <v>5.0992794421246641</v>
      </c>
      <c r="L9295">
        <f t="shared" si="1593"/>
        <v>58203.067340501941</v>
      </c>
    </row>
    <row r="9296" spans="1:12" x14ac:dyDescent="0.25">
      <c r="A9296" s="1">
        <v>39013</v>
      </c>
      <c r="B9296">
        <v>1377.0200199999999</v>
      </c>
      <c r="C9296">
        <f t="shared" si="1587"/>
        <v>1.4251497279321683E-4</v>
      </c>
      <c r="D9296">
        <f t="shared" si="1584"/>
        <v>1943.5920692091588</v>
      </c>
      <c r="E9296">
        <f t="shared" si="1585"/>
        <v>-0.14966486390965672</v>
      </c>
      <c r="F9296">
        <f t="shared" si="1588"/>
        <v>2.6637263100406372E-3</v>
      </c>
      <c r="G9296">
        <f t="shared" si="1586"/>
        <v>3.0139620270458982E-4</v>
      </c>
      <c r="H9296">
        <f t="shared" si="1589"/>
        <v>2.3623301073360473E-3</v>
      </c>
      <c r="I9296">
        <f t="shared" si="1590"/>
        <v>5.5806035360263407E-6</v>
      </c>
      <c r="J9296">
        <f t="shared" si="1591"/>
        <v>5.3970759958038459E-6</v>
      </c>
      <c r="K9296">
        <f t="shared" si="1592"/>
        <v>4.6288855861368665</v>
      </c>
      <c r="L9296">
        <f t="shared" si="1593"/>
        <v>58243.473729888188</v>
      </c>
    </row>
    <row r="9297" spans="1:12" x14ac:dyDescent="0.25">
      <c r="A9297" s="1">
        <v>39014</v>
      </c>
      <c r="B9297">
        <v>1377.380005</v>
      </c>
      <c r="C9297">
        <f t="shared" si="1587"/>
        <v>1.4251497279321683E-4</v>
      </c>
      <c r="D9297">
        <f t="shared" si="1584"/>
        <v>1944.2299691481844</v>
      </c>
      <c r="E9297">
        <f t="shared" si="1585"/>
        <v>-0.14969385906068178</v>
      </c>
      <c r="F9297">
        <f t="shared" si="1588"/>
        <v>1.1351982176854847E-4</v>
      </c>
      <c r="G9297">
        <f t="shared" si="1586"/>
        <v>3.0139620270458982E-4</v>
      </c>
      <c r="H9297">
        <f t="shared" si="1589"/>
        <v>-1.8787638093604135E-4</v>
      </c>
      <c r="I9297">
        <f t="shared" si="1590"/>
        <v>3.529753451362452E-8</v>
      </c>
      <c r="J9297">
        <f t="shared" si="1591"/>
        <v>6.7236847217532017E-6</v>
      </c>
      <c r="K9297">
        <f t="shared" si="1592"/>
        <v>5.0333737174212159</v>
      </c>
      <c r="L9297">
        <f t="shared" si="1593"/>
        <v>58283.908170653478</v>
      </c>
    </row>
    <row r="9298" spans="1:12" x14ac:dyDescent="0.25">
      <c r="A9298" s="1">
        <v>39015</v>
      </c>
      <c r="B9298">
        <v>1382.219971</v>
      </c>
      <c r="C9298">
        <f t="shared" si="1587"/>
        <v>1.4251497279321683E-4</v>
      </c>
      <c r="D9298">
        <f t="shared" si="1584"/>
        <v>1944.8680784502437</v>
      </c>
      <c r="E9298">
        <f t="shared" si="1585"/>
        <v>-0.14831298462926146</v>
      </c>
      <c r="F9298">
        <f t="shared" si="1588"/>
        <v>1.5233894042139262E-3</v>
      </c>
      <c r="G9298">
        <f t="shared" si="1586"/>
        <v>3.0139620270458982E-4</v>
      </c>
      <c r="H9298">
        <f t="shared" si="1589"/>
        <v>1.2219932015093363E-3</v>
      </c>
      <c r="I9298">
        <f t="shared" si="1590"/>
        <v>1.4932673845350375E-6</v>
      </c>
      <c r="J9298">
        <f t="shared" si="1591"/>
        <v>5.9854791951282066E-6</v>
      </c>
      <c r="K9298">
        <f t="shared" si="1592"/>
        <v>4.9694077065919062</v>
      </c>
      <c r="L9298">
        <f t="shared" si="1593"/>
        <v>58324.370682271947</v>
      </c>
    </row>
    <row r="9299" spans="1:12" x14ac:dyDescent="0.25">
      <c r="A9299" s="1">
        <v>39016</v>
      </c>
      <c r="B9299">
        <v>1389.079956</v>
      </c>
      <c r="C9299">
        <f t="shared" si="1587"/>
        <v>1.4251497279321683E-4</v>
      </c>
      <c r="D9299">
        <f t="shared" si="1584"/>
        <v>1945.5063971840514</v>
      </c>
      <c r="E9299">
        <f t="shared" si="1585"/>
        <v>-0.1463054185606607</v>
      </c>
      <c r="F9299">
        <f t="shared" si="1588"/>
        <v>2.1500810413943583E-3</v>
      </c>
      <c r="G9299">
        <f t="shared" si="1586"/>
        <v>3.0139620270458982E-4</v>
      </c>
      <c r="H9299">
        <f t="shared" si="1589"/>
        <v>1.8486848386897684E-3</v>
      </c>
      <c r="I9299">
        <f t="shared" si="1590"/>
        <v>3.4176356328014149E-6</v>
      </c>
      <c r="J9299">
        <f t="shared" si="1591"/>
        <v>5.9074759292695962E-6</v>
      </c>
      <c r="K9299">
        <f t="shared" si="1592"/>
        <v>4.8114438075179642</v>
      </c>
      <c r="L9299">
        <f t="shared" si="1593"/>
        <v>58364.861284231265</v>
      </c>
    </row>
    <row r="9300" spans="1:12" x14ac:dyDescent="0.25">
      <c r="A9300" s="1">
        <v>39017</v>
      </c>
      <c r="B9300">
        <v>1377.339966</v>
      </c>
      <c r="C9300">
        <f t="shared" si="1587"/>
        <v>1.4251497279321683E-4</v>
      </c>
      <c r="D9300">
        <f t="shared" si="1584"/>
        <v>1946.1449254183442</v>
      </c>
      <c r="E9300">
        <f t="shared" si="1585"/>
        <v>-0.15013402865013292</v>
      </c>
      <c r="F9300">
        <f t="shared" si="1588"/>
        <v>-3.6860951166786116E-3</v>
      </c>
      <c r="G9300">
        <f t="shared" si="1586"/>
        <v>3.0139620270458982E-4</v>
      </c>
      <c r="H9300">
        <f t="shared" si="1589"/>
        <v>-3.9874913193832014E-3</v>
      </c>
      <c r="I9300">
        <f t="shared" si="1590"/>
        <v>1.5900087022156384E-5</v>
      </c>
      <c r="J9300">
        <f t="shared" si="1591"/>
        <v>6.4308196057803581E-6</v>
      </c>
      <c r="K9300">
        <f t="shared" si="1592"/>
        <v>3.8220246465593597</v>
      </c>
      <c r="L9300">
        <f t="shared" si="1593"/>
        <v>58405.379996032621</v>
      </c>
    </row>
    <row r="9301" spans="1:12" x14ac:dyDescent="0.25">
      <c r="A9301" s="1">
        <v>39020</v>
      </c>
      <c r="B9301">
        <v>1377.9300539999999</v>
      </c>
      <c r="C9301">
        <f t="shared" si="1587"/>
        <v>1.4251497279321683E-4</v>
      </c>
      <c r="D9301">
        <f t="shared" si="1584"/>
        <v>1946.7836632218816</v>
      </c>
      <c r="E9301">
        <f t="shared" si="1585"/>
        <v>-0.150090520500477</v>
      </c>
      <c r="F9301">
        <f t="shared" si="1588"/>
        <v>1.8602312244908603E-4</v>
      </c>
      <c r="G9301">
        <f t="shared" si="1586"/>
        <v>3.0139620270458982E-4</v>
      </c>
      <c r="H9301">
        <f t="shared" si="1589"/>
        <v>-1.1537308025550379E-4</v>
      </c>
      <c r="I9301">
        <f t="shared" si="1590"/>
        <v>1.3310947647642919E-8</v>
      </c>
      <c r="J9301">
        <f t="shared" si="1591"/>
        <v>1.0544701815195842E-5</v>
      </c>
      <c r="K9301">
        <f t="shared" si="1592"/>
        <v>4.8103738101237772</v>
      </c>
      <c r="L9301">
        <f t="shared" si="1593"/>
        <v>58445.926837190753</v>
      </c>
    </row>
    <row r="9302" spans="1:12" x14ac:dyDescent="0.25">
      <c r="A9302" s="1">
        <v>39021</v>
      </c>
      <c r="B9302">
        <v>1377.9399410000001</v>
      </c>
      <c r="C9302">
        <f t="shared" si="1587"/>
        <v>1.4251497279321683E-4</v>
      </c>
      <c r="D9302">
        <f t="shared" si="1584"/>
        <v>1947.4226106634439</v>
      </c>
      <c r="E9302">
        <f t="shared" si="1585"/>
        <v>-0.15022991931064222</v>
      </c>
      <c r="F9302">
        <f t="shared" si="1588"/>
        <v>3.1161626279363475E-6</v>
      </c>
      <c r="G9302">
        <f t="shared" si="1586"/>
        <v>3.0139620270458982E-4</v>
      </c>
      <c r="H9302">
        <f t="shared" si="1589"/>
        <v>-2.9828004007665347E-4</v>
      </c>
      <c r="I9302">
        <f t="shared" si="1590"/>
        <v>8.8970982308130003E-8</v>
      </c>
      <c r="J9302">
        <f t="shared" si="1591"/>
        <v>8.6487042278772348E-6</v>
      </c>
      <c r="K9302">
        <f t="shared" si="1592"/>
        <v>4.9049683891787508</v>
      </c>
      <c r="L9302">
        <f t="shared" si="1593"/>
        <v>58486.501827233937</v>
      </c>
    </row>
    <row r="9303" spans="1:12" x14ac:dyDescent="0.25">
      <c r="A9303" s="1">
        <v>39022</v>
      </c>
      <c r="B9303">
        <v>1367.8100589999999</v>
      </c>
      <c r="C9303">
        <f t="shared" si="1587"/>
        <v>1.4251497279321683E-4</v>
      </c>
      <c r="D9303">
        <f t="shared" si="1584"/>
        <v>1948.061767811839</v>
      </c>
      <c r="E9303">
        <f t="shared" si="1585"/>
        <v>-0.15357692982367421</v>
      </c>
      <c r="F9303">
        <f t="shared" si="1588"/>
        <v>-3.2044955402383835E-3</v>
      </c>
      <c r="G9303">
        <f t="shared" si="1586"/>
        <v>3.0139620270458982E-4</v>
      </c>
      <c r="H9303">
        <f t="shared" si="1589"/>
        <v>-3.5058917429429733E-3</v>
      </c>
      <c r="I9303">
        <f t="shared" si="1590"/>
        <v>1.2291276913235719E-5</v>
      </c>
      <c r="J9303">
        <f t="shared" si="1591"/>
        <v>7.3466488584802254E-6</v>
      </c>
      <c r="K9303">
        <f t="shared" si="1592"/>
        <v>4.1551719211816147</v>
      </c>
      <c r="L9303">
        <f t="shared" si="1593"/>
        <v>58527.104985704013</v>
      </c>
    </row>
    <row r="9304" spans="1:12" x14ac:dyDescent="0.25">
      <c r="A9304" s="1">
        <v>39023</v>
      </c>
      <c r="B9304">
        <v>1367.339966</v>
      </c>
      <c r="C9304">
        <f t="shared" si="1587"/>
        <v>1.4251497279321683E-4</v>
      </c>
      <c r="D9304">
        <f t="shared" si="1584"/>
        <v>1948.7011347358928</v>
      </c>
      <c r="E9304">
        <f t="shared" si="1585"/>
        <v>-0.15386873006127999</v>
      </c>
      <c r="F9304">
        <f t="shared" si="1588"/>
        <v>-1.4928526481217119E-4</v>
      </c>
      <c r="G9304">
        <f t="shared" si="1586"/>
        <v>3.0139620270458982E-4</v>
      </c>
      <c r="H9304">
        <f t="shared" si="1589"/>
        <v>-4.5068146751676101E-4</v>
      </c>
      <c r="I9304">
        <f t="shared" si="1590"/>
        <v>2.0311378516306132E-7</v>
      </c>
      <c r="J9304">
        <f t="shared" si="1591"/>
        <v>1.010096371488898E-5</v>
      </c>
      <c r="K9304">
        <f t="shared" si="1592"/>
        <v>4.8224471489353267</v>
      </c>
      <c r="L9304">
        <f t="shared" si="1593"/>
        <v>58567.736332156375</v>
      </c>
    </row>
    <row r="9305" spans="1:12" x14ac:dyDescent="0.25">
      <c r="A9305" s="1">
        <v>39024</v>
      </c>
      <c r="B9305">
        <v>1364.3000489999999</v>
      </c>
      <c r="C9305">
        <f t="shared" si="1587"/>
        <v>1.4251497279321683E-4</v>
      </c>
      <c r="D9305">
        <f t="shared" si="1584"/>
        <v>1949.3407115044545</v>
      </c>
      <c r="E9305">
        <f t="shared" si="1585"/>
        <v>-0.15497785828933441</v>
      </c>
      <c r="F9305">
        <f t="shared" si="1588"/>
        <v>-9.6661325526081754E-4</v>
      </c>
      <c r="G9305">
        <f t="shared" si="1586"/>
        <v>3.0139620270458982E-4</v>
      </c>
      <c r="H9305">
        <f t="shared" si="1589"/>
        <v>-1.2680094579654074E-3</v>
      </c>
      <c r="I9305">
        <f t="shared" si="1590"/>
        <v>1.6078479854897263E-6</v>
      </c>
      <c r="J9305">
        <f t="shared" si="1591"/>
        <v>8.3956485326093208E-6</v>
      </c>
      <c r="K9305">
        <f t="shared" si="1592"/>
        <v>4.8292051345939573</v>
      </c>
      <c r="L9305">
        <f t="shared" si="1593"/>
        <v>58608.395886160004</v>
      </c>
    </row>
    <row r="9306" spans="1:12" x14ac:dyDescent="0.25">
      <c r="A9306" s="1">
        <v>39027</v>
      </c>
      <c r="B9306">
        <v>1379.780029</v>
      </c>
      <c r="C9306">
        <f t="shared" si="1587"/>
        <v>1.4251497279321683E-4</v>
      </c>
      <c r="D9306">
        <f t="shared" si="1584"/>
        <v>1949.9804981863967</v>
      </c>
      <c r="E9306">
        <f t="shared" si="1585"/>
        <v>-0.15022041333442715</v>
      </c>
      <c r="F9306">
        <f t="shared" si="1588"/>
        <v>4.8999599277004258E-3</v>
      </c>
      <c r="G9306">
        <f t="shared" si="1586"/>
        <v>3.0139620270458982E-4</v>
      </c>
      <c r="H9306">
        <f t="shared" si="1589"/>
        <v>4.5985637249958359E-3</v>
      </c>
      <c r="I9306">
        <f t="shared" si="1590"/>
        <v>2.1146788332847579E-5</v>
      </c>
      <c r="J9306">
        <f t="shared" si="1591"/>
        <v>7.6259193563069262E-6</v>
      </c>
      <c r="K9306">
        <f t="shared" si="1592"/>
        <v>3.5865328307630242</v>
      </c>
      <c r="L9306">
        <f t="shared" si="1593"/>
        <v>58649.083667297469</v>
      </c>
    </row>
    <row r="9307" spans="1:12" x14ac:dyDescent="0.25">
      <c r="A9307" s="1">
        <v>39028</v>
      </c>
      <c r="B9307">
        <v>1382.839966</v>
      </c>
      <c r="C9307">
        <f t="shared" si="1587"/>
        <v>1.4251497279321683E-4</v>
      </c>
      <c r="D9307">
        <f t="shared" si="1584"/>
        <v>1950.6204948506129</v>
      </c>
      <c r="E9307">
        <f t="shared" si="1585"/>
        <v>-0.14940086019801591</v>
      </c>
      <c r="F9307">
        <f t="shared" si="1588"/>
        <v>9.6206810920440589E-4</v>
      </c>
      <c r="G9307">
        <f t="shared" si="1586"/>
        <v>3.0139620270458982E-4</v>
      </c>
      <c r="H9307">
        <f t="shared" si="1589"/>
        <v>6.6067190649981601E-4</v>
      </c>
      <c r="I9307">
        <f t="shared" si="1590"/>
        <v>4.3648736803810165E-7</v>
      </c>
      <c r="J9307">
        <f t="shared" si="1591"/>
        <v>1.295521494974512E-5</v>
      </c>
      <c r="K9307">
        <f t="shared" si="1592"/>
        <v>4.6912215325601307</v>
      </c>
      <c r="L9307">
        <f t="shared" si="1593"/>
        <v>58689.799695164926</v>
      </c>
    </row>
    <row r="9308" spans="1:12" x14ac:dyDescent="0.25">
      <c r="A9308" s="1">
        <v>39029</v>
      </c>
      <c r="B9308">
        <v>1385.719971</v>
      </c>
      <c r="C9308">
        <f t="shared" si="1587"/>
        <v>1.4251497279321683E-4</v>
      </c>
      <c r="D9308">
        <f t="shared" si="1584"/>
        <v>1951.2607015660221</v>
      </c>
      <c r="E9308">
        <f t="shared" si="1585"/>
        <v>-0.14863982187307956</v>
      </c>
      <c r="F9308">
        <f t="shared" si="1588"/>
        <v>9.035532977295091E-4</v>
      </c>
      <c r="G9308">
        <f t="shared" si="1586"/>
        <v>3.0139620270458982E-4</v>
      </c>
      <c r="H9308">
        <f t="shared" si="1589"/>
        <v>6.0215709502491922E-4</v>
      </c>
      <c r="I9308">
        <f t="shared" si="1590"/>
        <v>3.6259316708884959E-7</v>
      </c>
      <c r="J9308">
        <f t="shared" si="1591"/>
        <v>1.0460052536051594E-5</v>
      </c>
      <c r="K9308">
        <f t="shared" si="1592"/>
        <v>4.7977027228706834</v>
      </c>
      <c r="L9308">
        <f t="shared" si="1593"/>
        <v>58730.543989372141</v>
      </c>
    </row>
    <row r="9309" spans="1:12" x14ac:dyDescent="0.25">
      <c r="A9309" s="1">
        <v>39030</v>
      </c>
      <c r="B9309">
        <v>1378.329956</v>
      </c>
      <c r="C9309">
        <f t="shared" si="1587"/>
        <v>1.4251497279321683E-4</v>
      </c>
      <c r="D9309">
        <f t="shared" si="1584"/>
        <v>1951.9011184015649</v>
      </c>
      <c r="E9309">
        <f t="shared" si="1585"/>
        <v>-0.15110461789560992</v>
      </c>
      <c r="F9309">
        <f t="shared" si="1588"/>
        <v>-2.322281049737196E-3</v>
      </c>
      <c r="G9309">
        <f t="shared" si="1586"/>
        <v>3.0139620270458982E-4</v>
      </c>
      <c r="H9309">
        <f t="shared" si="1589"/>
        <v>-2.6236772524417858E-3</v>
      </c>
      <c r="I9309">
        <f t="shared" si="1590"/>
        <v>6.8836823249804784E-6</v>
      </c>
      <c r="J9309">
        <f t="shared" si="1591"/>
        <v>8.6944398594559163E-6</v>
      </c>
      <c r="K9309">
        <f t="shared" si="1592"/>
        <v>4.5116079594751737</v>
      </c>
      <c r="L9309">
        <f t="shared" si="1593"/>
        <v>58771.316569542483</v>
      </c>
    </row>
    <row r="9310" spans="1:12" x14ac:dyDescent="0.25">
      <c r="A9310" s="1">
        <v>39031</v>
      </c>
      <c r="B9310">
        <v>1380.900024</v>
      </c>
      <c r="C9310">
        <f t="shared" si="1587"/>
        <v>1.4251497279321683E-4</v>
      </c>
      <c r="D9310">
        <f t="shared" si="1584"/>
        <v>1952.5417454262035</v>
      </c>
      <c r="E9310">
        <f t="shared" si="1585"/>
        <v>-0.1504380907215741</v>
      </c>
      <c r="F9310">
        <f t="shared" si="1588"/>
        <v>8.0904214682897546E-4</v>
      </c>
      <c r="G9310">
        <f t="shared" si="1586"/>
        <v>3.0139620270458982E-4</v>
      </c>
      <c r="H9310">
        <f t="shared" si="1589"/>
        <v>5.0764594412438559E-4</v>
      </c>
      <c r="I9310">
        <f t="shared" si="1590"/>
        <v>2.5770440458593883E-7</v>
      </c>
      <c r="J9310">
        <f t="shared" si="1591"/>
        <v>9.4189104656304533E-6</v>
      </c>
      <c r="K9310">
        <f t="shared" si="1592"/>
        <v>4.8537768757289879</v>
      </c>
      <c r="L9310">
        <f t="shared" si="1593"/>
        <v>58812.117455312968</v>
      </c>
    </row>
    <row r="9311" spans="1:12" x14ac:dyDescent="0.25">
      <c r="A9311" s="1">
        <v>39034</v>
      </c>
      <c r="B9311">
        <v>1384.420044</v>
      </c>
      <c r="C9311">
        <f t="shared" si="1587"/>
        <v>1.4251497279321683E-4</v>
      </c>
      <c r="D9311">
        <f t="shared" ref="D9311" si="1594">POWER(10,LOG(D9310)+$C9311)</f>
        <v>1953.1825827089258</v>
      </c>
      <c r="E9311">
        <f t="shared" si="1585"/>
        <v>-0.14947496435790741</v>
      </c>
      <c r="F9311">
        <f t="shared" si="1588"/>
        <v>1.1056413364602946E-3</v>
      </c>
      <c r="G9311">
        <f t="shared" si="1586"/>
        <v>3.0139620270458982E-4</v>
      </c>
      <c r="H9311">
        <f t="shared" si="1589"/>
        <v>8.0424513375570474E-4</v>
      </c>
      <c r="I9311">
        <f t="shared" si="1590"/>
        <v>6.4681023516973139E-7</v>
      </c>
      <c r="J9311">
        <f t="shared" si="1591"/>
        <v>7.9354755879209257E-6</v>
      </c>
      <c r="K9311">
        <f t="shared" si="1592"/>
        <v>4.9123907559786</v>
      </c>
      <c r="L9311">
        <f t="shared" si="1593"/>
        <v>58852.94666633421</v>
      </c>
    </row>
    <row r="9312" spans="1:12" x14ac:dyDescent="0.25">
      <c r="A9312" s="1">
        <v>39035</v>
      </c>
      <c r="B9312">
        <v>1393.219971</v>
      </c>
      <c r="C9312">
        <f t="shared" si="1587"/>
        <v>1.4251497279321683E-4</v>
      </c>
      <c r="D9312">
        <f t="shared" ref="D9312:D9353" si="1595">POWER(10,LOG(D9311)+$C9312)</f>
        <v>1953.8236303187375</v>
      </c>
      <c r="E9312">
        <f t="shared" si="1585"/>
        <v>-0.14686566663856571</v>
      </c>
      <c r="F9312">
        <f t="shared" si="1588"/>
        <v>2.7518126921353137E-3</v>
      </c>
      <c r="G9312">
        <f t="shared" si="1586"/>
        <v>3.0139620270458982E-4</v>
      </c>
      <c r="H9312">
        <f t="shared" si="1589"/>
        <v>2.4504164894307238E-3</v>
      </c>
      <c r="I9312">
        <f t="shared" si="1590"/>
        <v>6.0045409716739921E-6</v>
      </c>
      <c r="J9312">
        <f t="shared" si="1591"/>
        <v>7.0158076959493845E-6</v>
      </c>
      <c r="K9312">
        <f t="shared" si="1592"/>
        <v>4.5868044077160279</v>
      </c>
      <c r="L9312">
        <f t="shared" si="1593"/>
        <v>58893.80422227049</v>
      </c>
    </row>
    <row r="9313" spans="1:12" x14ac:dyDescent="0.25">
      <c r="A9313" s="1">
        <v>39036</v>
      </c>
      <c r="B9313">
        <v>1396.5699460000001</v>
      </c>
      <c r="C9313">
        <f t="shared" si="1587"/>
        <v>1.4251497279321683E-4</v>
      </c>
      <c r="D9313">
        <f t="shared" si="1595"/>
        <v>1954.46488832467</v>
      </c>
      <c r="E9313">
        <f t="shared" si="1585"/>
        <v>-0.14596518095570499</v>
      </c>
      <c r="F9313">
        <f t="shared" si="1588"/>
        <v>1.0430006556543248E-3</v>
      </c>
      <c r="G9313">
        <f t="shared" si="1586"/>
        <v>3.0139620270458982E-4</v>
      </c>
      <c r="H9313">
        <f t="shared" si="1589"/>
        <v>7.4160445294973489E-4</v>
      </c>
      <c r="I9313">
        <f t="shared" si="1590"/>
        <v>5.4997716463487553E-7</v>
      </c>
      <c r="J9313">
        <f t="shared" si="1591"/>
        <v>7.9820267654256582E-6</v>
      </c>
      <c r="K9313">
        <f t="shared" si="1592"/>
        <v>4.9157695936402277</v>
      </c>
      <c r="L9313">
        <f t="shared" si="1593"/>
        <v>58934.690142799744</v>
      </c>
    </row>
    <row r="9314" spans="1:12" x14ac:dyDescent="0.25">
      <c r="A9314" s="1">
        <v>39037</v>
      </c>
      <c r="B9314">
        <v>1399.76001</v>
      </c>
      <c r="C9314">
        <f t="shared" si="1587"/>
        <v>1.4251497279321683E-4</v>
      </c>
      <c r="D9314">
        <f t="shared" si="1595"/>
        <v>1955.1063567957763</v>
      </c>
      <c r="E9314">
        <f t="shared" si="1585"/>
        <v>-0.14511680585834741</v>
      </c>
      <c r="F9314">
        <f t="shared" si="1588"/>
        <v>9.908900701507406E-4</v>
      </c>
      <c r="G9314">
        <f t="shared" si="1586"/>
        <v>3.0139620270458982E-4</v>
      </c>
      <c r="H9314">
        <f t="shared" si="1589"/>
        <v>6.8949386744615072E-4</v>
      </c>
      <c r="I9314">
        <f t="shared" si="1590"/>
        <v>4.7540179324585007E-7</v>
      </c>
      <c r="J9314">
        <f t="shared" si="1591"/>
        <v>7.0192571279259306E-6</v>
      </c>
      <c r="K9314">
        <f t="shared" si="1592"/>
        <v>4.9806239405145645</v>
      </c>
      <c r="L9314">
        <f t="shared" si="1593"/>
        <v>58975.60444761355</v>
      </c>
    </row>
    <row r="9315" spans="1:12" x14ac:dyDescent="0.25">
      <c r="A9315" s="1">
        <v>39038</v>
      </c>
      <c r="B9315">
        <v>1401.1999510000001</v>
      </c>
      <c r="C9315">
        <f t="shared" si="1587"/>
        <v>1.4251497279321683E-4</v>
      </c>
      <c r="D9315">
        <f t="shared" si="1595"/>
        <v>1955.748035801131</v>
      </c>
      <c r="E9315">
        <f t="shared" si="1585"/>
        <v>-0.14481278928883734</v>
      </c>
      <c r="F9315">
        <f t="shared" si="1588"/>
        <v>4.4653154230323011E-4</v>
      </c>
      <c r="G9315">
        <f t="shared" si="1586"/>
        <v>3.0139620270458982E-4</v>
      </c>
      <c r="H9315">
        <f t="shared" si="1589"/>
        <v>1.4513533959864029E-4</v>
      </c>
      <c r="I9315">
        <f t="shared" si="1590"/>
        <v>2.1064266800412646E-8</v>
      </c>
      <c r="J9315">
        <f t="shared" si="1591"/>
        <v>6.3241558241086339E-6</v>
      </c>
      <c r="K9315">
        <f t="shared" si="1592"/>
        <v>5.0649630844928399</v>
      </c>
      <c r="L9315">
        <f t="shared" si="1593"/>
        <v>59016.547156417168</v>
      </c>
    </row>
    <row r="9316" spans="1:12" x14ac:dyDescent="0.25">
      <c r="A9316" s="1">
        <v>39041</v>
      </c>
      <c r="B9316">
        <v>1400.5</v>
      </c>
      <c r="C9316">
        <f t="shared" si="1587"/>
        <v>1.4251497279321683E-4</v>
      </c>
      <c r="D9316">
        <f t="shared" si="1595"/>
        <v>1956.3899254098342</v>
      </c>
      <c r="E9316">
        <f t="shared" si="1585"/>
        <v>-0.14517230456040897</v>
      </c>
      <c r="F9316">
        <f t="shared" si="1588"/>
        <v>-2.1700029877846916E-4</v>
      </c>
      <c r="G9316">
        <f t="shared" si="1586"/>
        <v>3.0139620270458982E-4</v>
      </c>
      <c r="H9316">
        <f t="shared" si="1589"/>
        <v>-5.1839650148305903E-4</v>
      </c>
      <c r="I9316">
        <f t="shared" si="1590"/>
        <v>2.6873493274987525E-7</v>
      </c>
      <c r="J9316">
        <f t="shared" si="1591"/>
        <v>5.7020457864046061E-6</v>
      </c>
      <c r="K9316">
        <f t="shared" si="1592"/>
        <v>5.0948394535243891</v>
      </c>
      <c r="L9316">
        <f t="shared" si="1593"/>
        <v>59057.518288929539</v>
      </c>
    </row>
    <row r="9317" spans="1:12" x14ac:dyDescent="0.25">
      <c r="A9317" s="1">
        <v>39042</v>
      </c>
      <c r="B9317">
        <v>1402.8100589999999</v>
      </c>
      <c r="C9317">
        <f t="shared" si="1587"/>
        <v>1.4251497279321683E-4</v>
      </c>
      <c r="D9317">
        <f t="shared" si="1595"/>
        <v>1957.0320256910077</v>
      </c>
      <c r="E9317">
        <f t="shared" si="1585"/>
        <v>-0.14459906131699185</v>
      </c>
      <c r="F9317">
        <f t="shared" si="1588"/>
        <v>7.1575821621028268E-4</v>
      </c>
      <c r="G9317">
        <f t="shared" si="1586"/>
        <v>3.0139620270458982E-4</v>
      </c>
      <c r="H9317">
        <f t="shared" si="1589"/>
        <v>4.1436201350569286E-4</v>
      </c>
      <c r="I9317">
        <f t="shared" si="1590"/>
        <v>1.7169587823649198E-7</v>
      </c>
      <c r="J9317">
        <f t="shared" si="1591"/>
        <v>5.3417342274837064E-6</v>
      </c>
      <c r="K9317">
        <f t="shared" si="1592"/>
        <v>5.1349703910111453</v>
      </c>
      <c r="L9317">
        <f t="shared" si="1593"/>
        <v>59098.517864883281</v>
      </c>
    </row>
    <row r="9318" spans="1:12" x14ac:dyDescent="0.25">
      <c r="A9318" s="1">
        <v>39043</v>
      </c>
      <c r="B9318">
        <v>1406.089966</v>
      </c>
      <c r="C9318">
        <f t="shared" si="1587"/>
        <v>1.4251497279321683E-4</v>
      </c>
      <c r="D9318">
        <f t="shared" si="1595"/>
        <v>1957.6743367137974</v>
      </c>
      <c r="E9318">
        <f t="shared" si="1585"/>
        <v>-0.14372733858393483</v>
      </c>
      <c r="F9318">
        <f t="shared" si="1588"/>
        <v>1.0142377058506291E-3</v>
      </c>
      <c r="G9318">
        <f t="shared" si="1586"/>
        <v>3.0139620270458982E-4</v>
      </c>
      <c r="H9318">
        <f t="shared" si="1589"/>
        <v>7.1284150314603924E-4</v>
      </c>
      <c r="I9318">
        <f t="shared" si="1590"/>
        <v>5.0814300860750463E-7</v>
      </c>
      <c r="J9318">
        <f t="shared" si="1591"/>
        <v>5.0608380297484236E-6</v>
      </c>
      <c r="K9318">
        <f t="shared" si="1592"/>
        <v>5.1278472565975406</v>
      </c>
      <c r="L9318">
        <f t="shared" si="1593"/>
        <v>59139.54590402473</v>
      </c>
    </row>
    <row r="9319" spans="1:12" x14ac:dyDescent="0.25">
      <c r="A9319" s="1">
        <v>39045</v>
      </c>
      <c r="B9319">
        <v>1400.9499510000001</v>
      </c>
      <c r="C9319">
        <f t="shared" si="1587"/>
        <v>1.4251497279321683E-4</v>
      </c>
      <c r="D9319">
        <f t="shared" si="1595"/>
        <v>1958.3168585473679</v>
      </c>
      <c r="E9319">
        <f t="shared" si="1585"/>
        <v>-0.14546034226536397</v>
      </c>
      <c r="F9319">
        <f t="shared" si="1588"/>
        <v>-1.5904887086355401E-3</v>
      </c>
      <c r="G9319">
        <f t="shared" si="1586"/>
        <v>3.0139620270458982E-4</v>
      </c>
      <c r="H9319">
        <f t="shared" si="1589"/>
        <v>-1.89188491134013E-3</v>
      </c>
      <c r="I9319">
        <f t="shared" si="1590"/>
        <v>3.5792285177564516E-6</v>
      </c>
      <c r="J9319">
        <f t="shared" si="1591"/>
        <v>4.9655976026208878E-6</v>
      </c>
      <c r="K9319">
        <f t="shared" si="1592"/>
        <v>4.8271473246879522</v>
      </c>
      <c r="L9319">
        <f t="shared" si="1593"/>
        <v>59180.602426113917</v>
      </c>
    </row>
    <row r="9320" spans="1:12" x14ac:dyDescent="0.25">
      <c r="A9320" s="1">
        <v>39048</v>
      </c>
      <c r="B9320">
        <v>1381.959961</v>
      </c>
      <c r="C9320">
        <f t="shared" si="1587"/>
        <v>1.4251497279321683E-4</v>
      </c>
      <c r="D9320">
        <f t="shared" si="1595"/>
        <v>1958.9595912609093</v>
      </c>
      <c r="E9320">
        <f t="shared" si="1585"/>
        <v>-0.15153001703945712</v>
      </c>
      <c r="F9320">
        <f t="shared" si="1588"/>
        <v>-5.9271598012995419E-3</v>
      </c>
      <c r="G9320">
        <f t="shared" si="1586"/>
        <v>3.0139620270458982E-4</v>
      </c>
      <c r="H9320">
        <f t="shared" si="1589"/>
        <v>-6.2285560040041318E-3</v>
      </c>
      <c r="I9320">
        <f t="shared" si="1590"/>
        <v>3.8794909895015915E-5</v>
      </c>
      <c r="J9320">
        <f t="shared" si="1591"/>
        <v>5.8212317409014597E-6</v>
      </c>
      <c r="K9320">
        <f t="shared" si="1592"/>
        <v>1.7758699899785446</v>
      </c>
      <c r="L9320">
        <f t="shared" si="1593"/>
        <v>59221.687450924597</v>
      </c>
    </row>
    <row r="9321" spans="1:12" x14ac:dyDescent="0.25">
      <c r="A9321" s="1">
        <v>39049</v>
      </c>
      <c r="B9321">
        <v>1386.719971</v>
      </c>
      <c r="C9321">
        <f t="shared" si="1587"/>
        <v>1.4251497279321683E-4</v>
      </c>
      <c r="D9321">
        <f t="shared" si="1595"/>
        <v>1959.6025349236334</v>
      </c>
      <c r="E9321">
        <f t="shared" si="1585"/>
        <v>-0.15017922244643112</v>
      </c>
      <c r="F9321">
        <f t="shared" si="1588"/>
        <v>1.4933095658196116E-3</v>
      </c>
      <c r="G9321">
        <f t="shared" si="1586"/>
        <v>3.0139620270458982E-4</v>
      </c>
      <c r="H9321">
        <f t="shared" si="1589"/>
        <v>1.1919133631150217E-3</v>
      </c>
      <c r="I9321">
        <f t="shared" si="1590"/>
        <v>1.4206574651721615E-6</v>
      </c>
      <c r="J9321">
        <f t="shared" si="1591"/>
        <v>1.6993590676642856E-5</v>
      </c>
      <c r="K9321">
        <f t="shared" si="1592"/>
        <v>4.5305988163907474</v>
      </c>
      <c r="L9321">
        <f t="shared" si="1593"/>
        <v>59262.800998244253</v>
      </c>
    </row>
    <row r="9322" spans="1:12" x14ac:dyDescent="0.25">
      <c r="A9322" s="1">
        <v>39050</v>
      </c>
      <c r="B9322">
        <v>1399.4799800000001</v>
      </c>
      <c r="C9322">
        <f t="shared" si="1587"/>
        <v>1.4251497279321683E-4</v>
      </c>
      <c r="D9322">
        <f t="shared" si="1595"/>
        <v>1960.2456896047754</v>
      </c>
      <c r="E9322">
        <f t="shared" si="1585"/>
        <v>-0.14634381742889957</v>
      </c>
      <c r="F9322">
        <f t="shared" si="1588"/>
        <v>3.9779199903247076E-3</v>
      </c>
      <c r="G9322">
        <f t="shared" si="1586"/>
        <v>3.0139620270458982E-4</v>
      </c>
      <c r="H9322">
        <f t="shared" si="1589"/>
        <v>3.6765237876201177E-3</v>
      </c>
      <c r="I9322">
        <f t="shared" si="1590"/>
        <v>1.3516827160936576E-5</v>
      </c>
      <c r="J9322">
        <f t="shared" si="1591"/>
        <v>1.3577277869868119E-5</v>
      </c>
      <c r="K9322">
        <f t="shared" si="1592"/>
        <v>4.1868440923626506</v>
      </c>
      <c r="L9322">
        <f t="shared" si="1593"/>
        <v>59303.943087874097</v>
      </c>
    </row>
    <row r="9323" spans="1:12" x14ac:dyDescent="0.25">
      <c r="A9323" s="1">
        <v>39051</v>
      </c>
      <c r="B9323">
        <v>1400.630005</v>
      </c>
      <c r="C9323">
        <f t="shared" si="1587"/>
        <v>1.4251497279321683E-4</v>
      </c>
      <c r="D9323">
        <f t="shared" si="1595"/>
        <v>1960.889055373591</v>
      </c>
      <c r="E9323">
        <f t="shared" si="1585"/>
        <v>-0.14612959674323056</v>
      </c>
      <c r="F9323">
        <f t="shared" si="1588"/>
        <v>3.5673565846217059E-4</v>
      </c>
      <c r="G9323">
        <f t="shared" si="1586"/>
        <v>3.0139620270458982E-4</v>
      </c>
      <c r="H9323">
        <f t="shared" si="1589"/>
        <v>5.533945575758077E-5</v>
      </c>
      <c r="I9323">
        <f t="shared" si="1590"/>
        <v>3.0624553635452396E-9</v>
      </c>
      <c r="J9323">
        <f t="shared" si="1591"/>
        <v>1.4822444992650812E-5</v>
      </c>
      <c r="K9323">
        <f t="shared" si="1592"/>
        <v>4.6406421483538951</v>
      </c>
      <c r="L9323">
        <f t="shared" si="1593"/>
        <v>59345.113739629094</v>
      </c>
    </row>
    <row r="9324" spans="1:12" x14ac:dyDescent="0.25">
      <c r="A9324" s="1">
        <v>39052</v>
      </c>
      <c r="B9324">
        <v>1396.709961</v>
      </c>
      <c r="C9324">
        <f t="shared" si="1587"/>
        <v>1.4251497279321683E-4</v>
      </c>
      <c r="D9324">
        <f t="shared" si="1595"/>
        <v>1961.5326322993642</v>
      </c>
      <c r="E9324">
        <f t="shared" si="1585"/>
        <v>-0.14748930706097507</v>
      </c>
      <c r="F9324">
        <f t="shared" si="1588"/>
        <v>-1.2171953449509054E-3</v>
      </c>
      <c r="G9324">
        <f t="shared" si="1586"/>
        <v>3.0139620270458982E-4</v>
      </c>
      <c r="H9324">
        <f t="shared" si="1589"/>
        <v>-1.5185915476554953E-3</v>
      </c>
      <c r="I9324">
        <f t="shared" si="1590"/>
        <v>2.3061202886107126E-6</v>
      </c>
      <c r="J9324">
        <f t="shared" si="1591"/>
        <v>1.1634578331594214E-5</v>
      </c>
      <c r="K9324">
        <f t="shared" si="1592"/>
        <v>4.6627196569162557</v>
      </c>
      <c r="L9324">
        <f t="shared" si="1593"/>
        <v>59386.312973337968</v>
      </c>
    </row>
    <row r="9325" spans="1:12" x14ac:dyDescent="0.25">
      <c r="A9325" s="1">
        <v>39055</v>
      </c>
      <c r="B9325">
        <v>1409.119995</v>
      </c>
      <c r="C9325">
        <f t="shared" si="1587"/>
        <v>1.4251497279321683E-4</v>
      </c>
      <c r="D9325">
        <f t="shared" si="1595"/>
        <v>1962.1764204513963</v>
      </c>
      <c r="E9325">
        <f t="shared" si="1585"/>
        <v>-0.14379007501700913</v>
      </c>
      <c r="F9325">
        <f t="shared" si="1588"/>
        <v>3.8417470167595447E-3</v>
      </c>
      <c r="G9325">
        <f t="shared" si="1586"/>
        <v>3.0139620270458982E-4</v>
      </c>
      <c r="H9325">
        <f t="shared" si="1589"/>
        <v>3.5403508140549548E-3</v>
      </c>
      <c r="I9325">
        <f t="shared" si="1590"/>
        <v>1.2534083886579582E-5</v>
      </c>
      <c r="J9325">
        <f t="shared" si="1591"/>
        <v>1.0098705626427445E-5</v>
      </c>
      <c r="K9325">
        <f t="shared" si="1592"/>
        <v>4.212034382790355</v>
      </c>
      <c r="L9325">
        <f t="shared" si="1593"/>
        <v>59427.540808843194</v>
      </c>
    </row>
    <row r="9326" spans="1:12" x14ac:dyDescent="0.25">
      <c r="A9326" s="1">
        <v>39056</v>
      </c>
      <c r="B9326">
        <v>1414.76001</v>
      </c>
      <c r="C9326">
        <f t="shared" si="1587"/>
        <v>1.4251497279321683E-4</v>
      </c>
      <c r="D9326">
        <f t="shared" si="1595"/>
        <v>1962.8204198990134</v>
      </c>
      <c r="E9326">
        <f t="shared" si="1585"/>
        <v>-0.14219779202036031</v>
      </c>
      <c r="F9326">
        <f t="shared" si="1588"/>
        <v>1.7347979694424254E-3</v>
      </c>
      <c r="G9326">
        <f t="shared" si="1586"/>
        <v>3.0139620270458982E-4</v>
      </c>
      <c r="H9326">
        <f t="shared" si="1589"/>
        <v>1.4334017667378355E-3</v>
      </c>
      <c r="I9326">
        <f t="shared" si="1590"/>
        <v>2.0546406248871482E-6</v>
      </c>
      <c r="J9326">
        <f t="shared" si="1591"/>
        <v>1.2096794881671488E-5</v>
      </c>
      <c r="K9326">
        <f t="shared" si="1592"/>
        <v>4.6574214793380859</v>
      </c>
      <c r="L9326">
        <f t="shared" si="1593"/>
        <v>59468.797266001056</v>
      </c>
    </row>
    <row r="9327" spans="1:12" x14ac:dyDescent="0.25">
      <c r="A9327" s="1">
        <v>39057</v>
      </c>
      <c r="B9327">
        <v>1412.900024</v>
      </c>
      <c r="C9327">
        <f t="shared" si="1587"/>
        <v>1.4251497279321683E-4</v>
      </c>
      <c r="D9327">
        <f t="shared" si="1595"/>
        <v>1963.4646307115636</v>
      </c>
      <c r="E9327">
        <f t="shared" si="1585"/>
        <v>-0.14291164991486838</v>
      </c>
      <c r="F9327">
        <f t="shared" si="1588"/>
        <v>-5.7134292171490131E-4</v>
      </c>
      <c r="G9327">
        <f t="shared" si="1586"/>
        <v>3.0139620270458982E-4</v>
      </c>
      <c r="H9327">
        <f t="shared" si="1589"/>
        <v>-8.7273912441949118E-4</v>
      </c>
      <c r="I9327">
        <f t="shared" si="1590"/>
        <v>7.6167357929250009E-7</v>
      </c>
      <c r="J9327">
        <f t="shared" si="1591"/>
        <v>1.0346152394007397E-5</v>
      </c>
      <c r="K9327">
        <f t="shared" si="1592"/>
        <v>4.7836998861669509</v>
      </c>
      <c r="L9327">
        <f t="shared" si="1593"/>
        <v>59510.082364681577</v>
      </c>
    </row>
    <row r="9328" spans="1:12" x14ac:dyDescent="0.25">
      <c r="A9328" s="1">
        <v>39058</v>
      </c>
      <c r="B9328">
        <v>1407.290039</v>
      </c>
      <c r="C9328">
        <f t="shared" si="1587"/>
        <v>1.4251497279321683E-4</v>
      </c>
      <c r="D9328">
        <f t="shared" si="1595"/>
        <v>1964.1090529584171</v>
      </c>
      <c r="E9328">
        <f t="shared" si="1585"/>
        <v>-0.14478198371422124</v>
      </c>
      <c r="F9328">
        <f t="shared" si="1588"/>
        <v>-1.7278188265597016E-3</v>
      </c>
      <c r="G9328">
        <f t="shared" si="1586"/>
        <v>3.0139620270458982E-4</v>
      </c>
      <c r="H9328">
        <f t="shared" si="1589"/>
        <v>-2.0292150292642915E-3</v>
      </c>
      <c r="I9328">
        <f t="shared" si="1590"/>
        <v>4.1177136349920794E-6</v>
      </c>
      <c r="J9328">
        <f t="shared" si="1591"/>
        <v>8.7346906039259556E-6</v>
      </c>
      <c r="K9328">
        <f t="shared" si="1592"/>
        <v>4.6694551529689541</v>
      </c>
      <c r="L9328">
        <f t="shared" si="1593"/>
        <v>59551.396124768609</v>
      </c>
    </row>
    <row r="9329" spans="1:12" x14ac:dyDescent="0.25">
      <c r="A9329" s="1">
        <v>39059</v>
      </c>
      <c r="B9329">
        <v>1409.839966</v>
      </c>
      <c r="C9329">
        <f t="shared" si="1587"/>
        <v>1.4251497279321683E-4</v>
      </c>
      <c r="D9329">
        <f t="shared" si="1595"/>
        <v>1964.7536867089696</v>
      </c>
      <c r="E9329">
        <f t="shared" si="1585"/>
        <v>-0.14413829462413785</v>
      </c>
      <c r="F9329">
        <f t="shared" si="1588"/>
        <v>7.8620406287654987E-4</v>
      </c>
      <c r="G9329">
        <f t="shared" si="1586"/>
        <v>3.0139620270458982E-4</v>
      </c>
      <c r="H9329">
        <f t="shared" si="1589"/>
        <v>4.8480786017196005E-4</v>
      </c>
      <c r="I9329">
        <f t="shared" si="1590"/>
        <v>2.3503866128451477E-7</v>
      </c>
      <c r="J9329">
        <f t="shared" si="1591"/>
        <v>8.6164738430011864E-6</v>
      </c>
      <c r="K9329">
        <f t="shared" si="1592"/>
        <v>4.8983398665044193</v>
      </c>
      <c r="L9329">
        <f t="shared" si="1593"/>
        <v>59592.738566159795</v>
      </c>
    </row>
    <row r="9330" spans="1:12" x14ac:dyDescent="0.25">
      <c r="A9330" s="1">
        <v>39062</v>
      </c>
      <c r="B9330">
        <v>1413.040039</v>
      </c>
      <c r="C9330">
        <f t="shared" si="1587"/>
        <v>1.4251497279321683E-4</v>
      </c>
      <c r="D9330">
        <f t="shared" si="1595"/>
        <v>1965.3985320326381</v>
      </c>
      <c r="E9330">
        <f t="shared" si="1585"/>
        <v>-0.14329615942515117</v>
      </c>
      <c r="F9330">
        <f t="shared" si="1588"/>
        <v>9.8465017177984393E-4</v>
      </c>
      <c r="G9330">
        <f t="shared" si="1586"/>
        <v>3.0139620270458982E-4</v>
      </c>
      <c r="H9330">
        <f t="shared" si="1589"/>
        <v>6.8325396907525406E-4</v>
      </c>
      <c r="I9330">
        <f t="shared" si="1590"/>
        <v>4.6683598625708823E-7</v>
      </c>
      <c r="J9330">
        <f t="shared" si="1591"/>
        <v>7.3679897635194775E-6</v>
      </c>
      <c r="K9330">
        <f t="shared" si="1592"/>
        <v>4.9585642804518111</v>
      </c>
      <c r="L9330">
        <f t="shared" si="1593"/>
        <v>59634.109708766598</v>
      </c>
    </row>
    <row r="9331" spans="1:12" x14ac:dyDescent="0.25">
      <c r="A9331" s="1">
        <v>39063</v>
      </c>
      <c r="B9331">
        <v>1411.5600589999999</v>
      </c>
      <c r="C9331">
        <f t="shared" si="1587"/>
        <v>1.4251497279321683E-4</v>
      </c>
      <c r="D9331">
        <f t="shared" si="1595"/>
        <v>1966.0435889988621</v>
      </c>
      <c r="E9331">
        <f t="shared" si="1585"/>
        <v>-0.14389378109188034</v>
      </c>
      <c r="F9331">
        <f t="shared" si="1588"/>
        <v>-4.5510669393600267E-4</v>
      </c>
      <c r="G9331">
        <f t="shared" si="1586"/>
        <v>3.0139620270458982E-4</v>
      </c>
      <c r="H9331">
        <f t="shared" si="1589"/>
        <v>-7.5650289664059255E-4</v>
      </c>
      <c r="I9331">
        <f t="shared" si="1590"/>
        <v>5.7229663262560707E-7</v>
      </c>
      <c r="J9331">
        <f t="shared" si="1591"/>
        <v>6.5652507180094036E-6</v>
      </c>
      <c r="K9331">
        <f t="shared" si="1592"/>
        <v>5.0043361133306687</v>
      </c>
      <c r="L9331">
        <f t="shared" si="1593"/>
        <v>59675.509572514289</v>
      </c>
    </row>
    <row r="9332" spans="1:12" x14ac:dyDescent="0.25">
      <c r="A9332" s="1">
        <v>39064</v>
      </c>
      <c r="B9332">
        <v>1413.209961</v>
      </c>
      <c r="C9332">
        <f t="shared" si="1587"/>
        <v>1.4251497279321683E-4</v>
      </c>
      <c r="D9332">
        <f t="shared" si="1595"/>
        <v>1966.6888576771062</v>
      </c>
      <c r="E9332">
        <f t="shared" si="1585"/>
        <v>-0.14352896738963761</v>
      </c>
      <c r="F9332">
        <f t="shared" si="1588"/>
        <v>5.0732867503633372E-4</v>
      </c>
      <c r="G9332">
        <f t="shared" si="1586"/>
        <v>3.0139620270458982E-4</v>
      </c>
      <c r="H9332">
        <f t="shared" si="1589"/>
        <v>2.059324723317439E-4</v>
      </c>
      <c r="I9332">
        <f t="shared" si="1590"/>
        <v>4.2408183160664469E-8</v>
      </c>
      <c r="J9332">
        <f t="shared" si="1591"/>
        <v>6.0360271730768103E-6</v>
      </c>
      <c r="K9332">
        <f t="shared" si="1592"/>
        <v>5.0864308025891987</v>
      </c>
      <c r="L9332">
        <f t="shared" si="1593"/>
        <v>59716.938177341988</v>
      </c>
    </row>
    <row r="9333" spans="1:12" x14ac:dyDescent="0.25">
      <c r="A9333" s="1">
        <v>39065</v>
      </c>
      <c r="B9333">
        <v>1425.48999</v>
      </c>
      <c r="C9333">
        <f t="shared" si="1587"/>
        <v>1.4251497279321683E-4</v>
      </c>
      <c r="D9333">
        <f t="shared" si="1595"/>
        <v>1967.3343381368536</v>
      </c>
      <c r="E9333">
        <f t="shared" si="1585"/>
        <v>-0.13991400028091228</v>
      </c>
      <c r="F9333">
        <f t="shared" si="1588"/>
        <v>3.7574820815189369E-3</v>
      </c>
      <c r="G9333">
        <f t="shared" si="1586"/>
        <v>3.0139620270458982E-4</v>
      </c>
      <c r="H9333">
        <f t="shared" si="1589"/>
        <v>3.456085878814347E-3</v>
      </c>
      <c r="I9333">
        <f t="shared" si="1590"/>
        <v>1.1944529601739937E-5</v>
      </c>
      <c r="J9333">
        <f t="shared" si="1591"/>
        <v>5.5071331952118425E-6</v>
      </c>
      <c r="K9333">
        <f t="shared" si="1592"/>
        <v>4.051334804408496</v>
      </c>
      <c r="L9333">
        <f t="shared" si="1593"/>
        <v>59758.395543202656</v>
      </c>
    </row>
    <row r="9334" spans="1:12" x14ac:dyDescent="0.25">
      <c r="A9334" s="1">
        <v>39066</v>
      </c>
      <c r="B9334">
        <v>1427.089966</v>
      </c>
      <c r="C9334">
        <f t="shared" si="1587"/>
        <v>1.4251497279321683E-4</v>
      </c>
      <c r="D9334">
        <f t="shared" si="1595"/>
        <v>1967.9800304476125</v>
      </c>
      <c r="E9334">
        <f t="shared" si="1585"/>
        <v>-0.13956933464417887</v>
      </c>
      <c r="F9334">
        <f t="shared" si="1588"/>
        <v>4.8718060952701592E-4</v>
      </c>
      <c r="G9334">
        <f t="shared" si="1586"/>
        <v>3.0139620270458982E-4</v>
      </c>
      <c r="H9334">
        <f t="shared" si="1589"/>
        <v>1.857844068224261E-4</v>
      </c>
      <c r="I9334">
        <f t="shared" si="1590"/>
        <v>3.4515845818360726E-8</v>
      </c>
      <c r="J9334">
        <f t="shared" si="1591"/>
        <v>8.7115336778912824E-6</v>
      </c>
      <c r="K9334">
        <f t="shared" si="1592"/>
        <v>4.9045117738736801</v>
      </c>
      <c r="L9334">
        <f t="shared" si="1593"/>
        <v>59799.881690063092</v>
      </c>
    </row>
    <row r="9335" spans="1:12" x14ac:dyDescent="0.25">
      <c r="A9335" s="1">
        <v>39069</v>
      </c>
      <c r="B9335">
        <v>1422.4799800000001</v>
      </c>
      <c r="C9335">
        <f t="shared" si="1587"/>
        <v>1.4251497279321683E-4</v>
      </c>
      <c r="D9335">
        <f t="shared" si="1595"/>
        <v>1968.6259346789138</v>
      </c>
      <c r="E9335">
        <f t="shared" si="1585"/>
        <v>-0.14111703935860564</v>
      </c>
      <c r="F9335">
        <f t="shared" si="1588"/>
        <v>-1.4051897416336168E-3</v>
      </c>
      <c r="G9335">
        <f t="shared" si="1586"/>
        <v>3.0139620270458982E-4</v>
      </c>
      <c r="H9335">
        <f t="shared" si="1589"/>
        <v>-1.7065859443382066E-3</v>
      </c>
      <c r="I9335">
        <f t="shared" si="1590"/>
        <v>2.9124355854127283E-6</v>
      </c>
      <c r="J9335">
        <f t="shared" si="1591"/>
        <v>7.3741974496212021E-6</v>
      </c>
      <c r="K9335">
        <f t="shared" si="1592"/>
        <v>4.7923484585130947</v>
      </c>
      <c r="L9335">
        <f t="shared" si="1593"/>
        <v>59841.39663790397</v>
      </c>
    </row>
    <row r="9336" spans="1:12" x14ac:dyDescent="0.25">
      <c r="A9336" s="1">
        <v>39070</v>
      </c>
      <c r="B9336">
        <v>1425.5500489999999</v>
      </c>
      <c r="C9336">
        <f t="shared" si="1587"/>
        <v>1.4251497279321683E-4</v>
      </c>
      <c r="D9336">
        <f t="shared" si="1595"/>
        <v>1969.2720509003098</v>
      </c>
      <c r="E9336">
        <f t="shared" si="1585"/>
        <v>-0.14032324781171734</v>
      </c>
      <c r="F9336">
        <f t="shared" si="1588"/>
        <v>9.3630651968146239E-4</v>
      </c>
      <c r="G9336">
        <f t="shared" si="1586"/>
        <v>3.0139620270458982E-4</v>
      </c>
      <c r="H9336">
        <f t="shared" si="1589"/>
        <v>6.3491031697687252E-4</v>
      </c>
      <c r="I9336">
        <f t="shared" si="1590"/>
        <v>4.0311111060367272E-7</v>
      </c>
      <c r="J9336">
        <f t="shared" si="1591"/>
        <v>7.3039489270632266E-6</v>
      </c>
      <c r="K9336">
        <f t="shared" si="1592"/>
        <v>4.9670137480463241</v>
      </c>
      <c r="L9336">
        <f t="shared" si="1593"/>
        <v>59882.940406719834</v>
      </c>
    </row>
    <row r="9337" spans="1:12" x14ac:dyDescent="0.25">
      <c r="A9337" s="1">
        <v>39071</v>
      </c>
      <c r="B9337">
        <v>1423.530029</v>
      </c>
      <c r="C9337">
        <f t="shared" si="1587"/>
        <v>1.4251497279321683E-4</v>
      </c>
      <c r="D9337">
        <f t="shared" si="1595"/>
        <v>1969.9183791813784</v>
      </c>
      <c r="E9337">
        <f t="shared" si="1585"/>
        <v>-0.14108159923860653</v>
      </c>
      <c r="F9337">
        <f t="shared" si="1588"/>
        <v>-6.1583645409601928E-4</v>
      </c>
      <c r="G9337">
        <f t="shared" si="1586"/>
        <v>3.0139620270458982E-4</v>
      </c>
      <c r="H9337">
        <f t="shared" si="1589"/>
        <v>-9.1723265680060916E-4</v>
      </c>
      <c r="I9337">
        <f t="shared" si="1590"/>
        <v>8.4131574670150405E-7</v>
      </c>
      <c r="J9337">
        <f t="shared" si="1591"/>
        <v>6.501368798597834E-6</v>
      </c>
      <c r="K9337">
        <f t="shared" si="1592"/>
        <v>4.9881074057478028</v>
      </c>
      <c r="L9337">
        <f t="shared" si="1593"/>
        <v>59924.513016519108</v>
      </c>
    </row>
    <row r="9338" spans="1:12" x14ac:dyDescent="0.25">
      <c r="A9338" s="1">
        <v>39072</v>
      </c>
      <c r="B9338">
        <v>1418.3000489999999</v>
      </c>
      <c r="C9338">
        <f t="shared" si="1587"/>
        <v>1.4251497279321683E-4</v>
      </c>
      <c r="D9338">
        <f t="shared" si="1595"/>
        <v>1970.5649195917194</v>
      </c>
      <c r="E9338">
        <f t="shared" si="1585"/>
        <v>-0.14282262922209066</v>
      </c>
      <c r="F9338">
        <f t="shared" si="1588"/>
        <v>-1.5985150106909707E-3</v>
      </c>
      <c r="G9338">
        <f t="shared" si="1586"/>
        <v>3.0139620270458982E-4</v>
      </c>
      <c r="H9338">
        <f t="shared" si="1589"/>
        <v>-1.8999112133955606E-3</v>
      </c>
      <c r="I9338">
        <f t="shared" si="1590"/>
        <v>3.6096626187861911E-6</v>
      </c>
      <c r="J9338">
        <f t="shared" si="1591"/>
        <v>6.072172129374514E-6</v>
      </c>
      <c r="K9338">
        <f t="shared" si="1592"/>
        <v>4.7897286198582369</v>
      </c>
      <c r="L9338">
        <f t="shared" si="1593"/>
        <v>59966.114487324092</v>
      </c>
    </row>
    <row r="9339" spans="1:12" x14ac:dyDescent="0.25">
      <c r="A9339" s="1">
        <v>39073</v>
      </c>
      <c r="B9339">
        <v>1410.76001</v>
      </c>
      <c r="C9339">
        <f t="shared" si="1587"/>
        <v>1.4251497279321683E-4</v>
      </c>
      <c r="D9339">
        <f t="shared" si="1595"/>
        <v>1971.2116722009548</v>
      </c>
      <c r="E9339">
        <f t="shared" si="1585"/>
        <v>-0.1452801216194044</v>
      </c>
      <c r="F9339">
        <f t="shared" si="1588"/>
        <v>-2.3149774245205812E-3</v>
      </c>
      <c r="G9339">
        <f t="shared" si="1586"/>
        <v>3.0139620270458982E-4</v>
      </c>
      <c r="H9339">
        <f t="shared" si="1589"/>
        <v>-2.6163736272251711E-3</v>
      </c>
      <c r="I9339">
        <f t="shared" si="1590"/>
        <v>6.8454109572393982E-6</v>
      </c>
      <c r="J9339">
        <f t="shared" si="1591"/>
        <v>6.6035579546761859E-6</v>
      </c>
      <c r="K9339">
        <f t="shared" si="1592"/>
        <v>4.5267001265856006</v>
      </c>
      <c r="L9339">
        <f t="shared" si="1593"/>
        <v>60007.744839171013</v>
      </c>
    </row>
    <row r="9340" spans="1:12" x14ac:dyDescent="0.25">
      <c r="A9340" s="1">
        <v>39077</v>
      </c>
      <c r="B9340">
        <v>1416.900024</v>
      </c>
      <c r="C9340">
        <f t="shared" si="1587"/>
        <v>1.4251497279321683E-4</v>
      </c>
      <c r="D9340">
        <f t="shared" si="1595"/>
        <v>1971.8586370787314</v>
      </c>
      <c r="E9340">
        <f t="shared" si="1585"/>
        <v>-0.14353656941442638</v>
      </c>
      <c r="F9340">
        <f t="shared" si="1588"/>
        <v>1.886067177771622E-3</v>
      </c>
      <c r="G9340">
        <f t="shared" si="1586"/>
        <v>3.0139620270458982E-4</v>
      </c>
      <c r="H9340">
        <f t="shared" si="1589"/>
        <v>1.5846709750670322E-3</v>
      </c>
      <c r="I9340">
        <f t="shared" si="1590"/>
        <v>2.5111820992198984E-6</v>
      </c>
      <c r="J9340">
        <f t="shared" si="1591"/>
        <v>7.9464740758952174E-6</v>
      </c>
      <c r="K9340">
        <f t="shared" si="1592"/>
        <v>4.7944465281279518</v>
      </c>
      <c r="L9340">
        <f t="shared" si="1593"/>
        <v>60049.404092109988</v>
      </c>
    </row>
    <row r="9341" spans="1:12" x14ac:dyDescent="0.25">
      <c r="A9341" s="1">
        <v>39078</v>
      </c>
      <c r="B9341">
        <v>1426.839966</v>
      </c>
      <c r="C9341">
        <f t="shared" si="1587"/>
        <v>1.4251497279321683E-4</v>
      </c>
      <c r="D9341">
        <f t="shared" si="1595"/>
        <v>1972.5058142947155</v>
      </c>
      <c r="E9341">
        <f t="shared" si="1585"/>
        <v>-0.14064302655001004</v>
      </c>
      <c r="F9341">
        <f t="shared" si="1588"/>
        <v>3.0360578372099489E-3</v>
      </c>
      <c r="G9341">
        <f t="shared" si="1586"/>
        <v>3.0139620270458982E-4</v>
      </c>
      <c r="H9341">
        <f t="shared" si="1589"/>
        <v>2.7346616345053591E-3</v>
      </c>
      <c r="I9341">
        <f t="shared" si="1590"/>
        <v>7.4783742552355223E-6</v>
      </c>
      <c r="J9341">
        <f t="shared" si="1591"/>
        <v>7.5833232002096273E-6</v>
      </c>
      <c r="K9341">
        <f t="shared" si="1592"/>
        <v>4.4827607054355454</v>
      </c>
      <c r="L9341">
        <f t="shared" si="1593"/>
        <v>60091.092266205058</v>
      </c>
    </row>
    <row r="9342" spans="1:12" x14ac:dyDescent="0.25">
      <c r="A9342" s="1">
        <v>39079</v>
      </c>
      <c r="B9342">
        <v>1424.7299800000001</v>
      </c>
      <c r="C9342">
        <f t="shared" si="1587"/>
        <v>1.4251497279321683E-4</v>
      </c>
      <c r="D9342">
        <f t="shared" si="1595"/>
        <v>1973.1532039185979</v>
      </c>
      <c r="E9342">
        <f t="shared" si="1585"/>
        <v>-0.1414282439367609</v>
      </c>
      <c r="F9342">
        <f t="shared" si="1588"/>
        <v>-6.4270241395725236E-4</v>
      </c>
      <c r="G9342">
        <f t="shared" si="1586"/>
        <v>3.0139620270458982E-4</v>
      </c>
      <c r="H9342">
        <f t="shared" si="1589"/>
        <v>-9.4409861666184224E-4</v>
      </c>
      <c r="I9342">
        <f t="shared" si="1590"/>
        <v>8.9132219798280417E-7</v>
      </c>
      <c r="J9342">
        <f t="shared" si="1591"/>
        <v>8.8211224179928035E-6</v>
      </c>
      <c r="K9342">
        <f t="shared" si="1592"/>
        <v>4.8497201457528147</v>
      </c>
      <c r="L9342">
        <f t="shared" si="1593"/>
        <v>60132.809381534193</v>
      </c>
    </row>
    <row r="9343" spans="1:12" x14ac:dyDescent="0.25">
      <c r="A9343" s="1">
        <v>39080</v>
      </c>
      <c r="B9343">
        <v>1418.3000489999999</v>
      </c>
      <c r="C9343">
        <f t="shared" si="1587"/>
        <v>1.4251497279321683E-4</v>
      </c>
      <c r="D9343">
        <f t="shared" si="1595"/>
        <v>1973.8008060200923</v>
      </c>
      <c r="E9343">
        <f t="shared" si="1585"/>
        <v>-0.1435352040860578</v>
      </c>
      <c r="F9343">
        <f t="shared" si="1588"/>
        <v>-1.9644451765037374E-3</v>
      </c>
      <c r="G9343">
        <f t="shared" si="1586"/>
        <v>3.0139620270458982E-4</v>
      </c>
      <c r="H9343">
        <f t="shared" si="1589"/>
        <v>-2.2658413792083273E-3</v>
      </c>
      <c r="I9343">
        <f t="shared" si="1590"/>
        <v>5.134037155732695E-6</v>
      </c>
      <c r="J9343">
        <f t="shared" si="1591"/>
        <v>7.7080499191782031E-6</v>
      </c>
      <c r="K9343">
        <f t="shared" si="1592"/>
        <v>4.6346532614267764</v>
      </c>
      <c r="L9343">
        <f t="shared" si="1593"/>
        <v>60174.555458189308</v>
      </c>
    </row>
    <row r="9344" spans="1:12" x14ac:dyDescent="0.25">
      <c r="A9344" s="1">
        <v>39085</v>
      </c>
      <c r="B9344">
        <v>1416.599976</v>
      </c>
      <c r="C9344">
        <f t="shared" si="1587"/>
        <v>1.4251497279321683E-4</v>
      </c>
      <c r="D9344">
        <f t="shared" si="1595"/>
        <v>1974.4486206689337</v>
      </c>
      <c r="E9344">
        <f t="shared" si="1585"/>
        <v>-0.14419860685364538</v>
      </c>
      <c r="F9344">
        <f t="shared" si="1588"/>
        <v>-5.2088779479442238E-4</v>
      </c>
      <c r="G9344">
        <f t="shared" si="1586"/>
        <v>3.0139620270458982E-4</v>
      </c>
      <c r="H9344">
        <f t="shared" si="1589"/>
        <v>-8.2228399749901225E-4</v>
      </c>
      <c r="I9344">
        <f t="shared" si="1590"/>
        <v>6.7615097254295554E-7</v>
      </c>
      <c r="J9344">
        <f t="shared" si="1591"/>
        <v>8.2043178469554236E-6</v>
      </c>
      <c r="K9344">
        <f t="shared" si="1592"/>
        <v>4.8952794349916351</v>
      </c>
      <c r="L9344">
        <f t="shared" si="1593"/>
        <v>60216.330516276248</v>
      </c>
    </row>
    <row r="9345" spans="1:12" x14ac:dyDescent="0.25">
      <c r="A9345" s="1">
        <v>39086</v>
      </c>
      <c r="B9345">
        <v>1418.339966</v>
      </c>
      <c r="C9345">
        <f t="shared" si="1587"/>
        <v>1.4251497279321683E-4</v>
      </c>
      <c r="D9345">
        <f t="shared" si="1595"/>
        <v>1975.0966479348831</v>
      </c>
      <c r="E9345">
        <f t="shared" si="1585"/>
        <v>-0.1438080113084621</v>
      </c>
      <c r="F9345">
        <f t="shared" si="1588"/>
        <v>5.3311051797644282E-4</v>
      </c>
      <c r="G9345">
        <f t="shared" si="1586"/>
        <v>3.0139620270458982E-4</v>
      </c>
      <c r="H9345">
        <f t="shared" si="1589"/>
        <v>2.31714315271853E-4</v>
      </c>
      <c r="I9345">
        <f t="shared" si="1590"/>
        <v>5.3691523901903687E-8</v>
      </c>
      <c r="J9345">
        <f t="shared" si="1591"/>
        <v>7.212463976056092E-6</v>
      </c>
      <c r="K9345">
        <f t="shared" si="1592"/>
        <v>4.9971892925612238</v>
      </c>
      <c r="L9345">
        <f t="shared" si="1593"/>
        <v>60258.134575914846</v>
      </c>
    </row>
    <row r="9346" spans="1:12" x14ac:dyDescent="0.25">
      <c r="A9346" s="1">
        <v>39087</v>
      </c>
      <c r="B9346">
        <v>1409.709961</v>
      </c>
      <c r="C9346">
        <f t="shared" si="1587"/>
        <v>1.4251497279321683E-4</v>
      </c>
      <c r="D9346">
        <f t="shared" si="1595"/>
        <v>1975.7448878877228</v>
      </c>
      <c r="E9346">
        <f t="shared" ref="E9346:E9409" si="1596">LOG(B9346) - LOG(D9346)</f>
        <v>-0.14660109842879221</v>
      </c>
      <c r="F9346">
        <f t="shared" si="1588"/>
        <v>-2.6505721475369448E-3</v>
      </c>
      <c r="G9346">
        <f t="shared" ref="G9346:G9409" si="1597">S$4</f>
        <v>3.0139620270458982E-4</v>
      </c>
      <c r="H9346">
        <f t="shared" si="1589"/>
        <v>-2.9519683502415347E-3</v>
      </c>
      <c r="I9346">
        <f t="shared" si="1590"/>
        <v>8.7141171408277283E-6</v>
      </c>
      <c r="J9346">
        <f t="shared" si="1591"/>
        <v>6.3325231296572005E-6</v>
      </c>
      <c r="K9346">
        <f t="shared" si="1592"/>
        <v>4.3779227322722241</v>
      </c>
      <c r="L9346">
        <f t="shared" si="1593"/>
        <v>60299.967657238878</v>
      </c>
    </row>
    <row r="9347" spans="1:12" x14ac:dyDescent="0.25">
      <c r="A9347" s="1">
        <v>39090</v>
      </c>
      <c r="B9347">
        <v>1412.839966</v>
      </c>
      <c r="C9347">
        <f t="shared" ref="C9347:C9410" si="1598">P$5</f>
        <v>1.4251497279321683E-4</v>
      </c>
      <c r="D9347">
        <f t="shared" si="1595"/>
        <v>1976.39334059726</v>
      </c>
      <c r="E9347">
        <f t="shared" si="1596"/>
        <v>-0.14578041027519895</v>
      </c>
      <c r="F9347">
        <f t="shared" ref="F9347:F9410" si="1599">LOG(B9347)-LOG(B9346)</f>
        <v>9.63203126386869E-4</v>
      </c>
      <c r="G9347">
        <f t="shared" si="1597"/>
        <v>3.0139620270458982E-4</v>
      </c>
      <c r="H9347">
        <f t="shared" si="1589"/>
        <v>6.6180692368227913E-4</v>
      </c>
      <c r="I9347">
        <f t="shared" si="1590"/>
        <v>4.3798840423380201E-7</v>
      </c>
      <c r="J9347">
        <f t="shared" si="1591"/>
        <v>8.3182283185068728E-6</v>
      </c>
      <c r="K9347">
        <f t="shared" si="1592"/>
        <v>4.9032650762764405</v>
      </c>
      <c r="L9347">
        <f t="shared" si="1593"/>
        <v>60341.829780396103</v>
      </c>
    </row>
    <row r="9348" spans="1:12" x14ac:dyDescent="0.25">
      <c r="A9348" s="1">
        <v>39091</v>
      </c>
      <c r="B9348">
        <v>1412.1099850000001</v>
      </c>
      <c r="C9348">
        <f t="shared" si="1598"/>
        <v>1.4251497279321683E-4</v>
      </c>
      <c r="D9348">
        <f t="shared" si="1595"/>
        <v>1977.0420061333211</v>
      </c>
      <c r="E9348">
        <f t="shared" si="1596"/>
        <v>-0.14614737292511881</v>
      </c>
      <c r="F9348">
        <f t="shared" si="1599"/>
        <v>-2.2444767712626046E-4</v>
      </c>
      <c r="G9348">
        <f t="shared" si="1597"/>
        <v>3.0139620270458982E-4</v>
      </c>
      <c r="H9348">
        <f t="shared" ref="H9348:H9411" si="1600">F9348-G9348</f>
        <v>-5.2584387983085033E-4</v>
      </c>
      <c r="I9348">
        <f t="shared" ref="I9348:I9411" si="1601">H9348*H9348</f>
        <v>2.7651178595556179E-7</v>
      </c>
      <c r="J9348">
        <f t="shared" ref="J9348:J9411" si="1602">S$7+S$5*I9347+S$6*J9347</f>
        <v>7.2205406037117268E-6</v>
      </c>
      <c r="K9348">
        <f t="shared" ref="K9348:K9411" si="1603">-0.5*LN(2*PI()*J9348)-I9348/2/J9348</f>
        <v>4.9812042508402312</v>
      </c>
      <c r="L9348">
        <f t="shared" ref="L9348:L9411" si="1604">POWER(10,LOG(L9347)+$G9348)</f>
        <v>60383.72096554828</v>
      </c>
    </row>
    <row r="9349" spans="1:12" x14ac:dyDescent="0.25">
      <c r="A9349" s="1">
        <v>39092</v>
      </c>
      <c r="B9349">
        <v>1414.849976</v>
      </c>
      <c r="C9349">
        <f t="shared" si="1598"/>
        <v>1.4251497279321683E-4</v>
      </c>
      <c r="D9349">
        <f t="shared" si="1595"/>
        <v>1977.690884565757</v>
      </c>
      <c r="E9349">
        <f t="shared" si="1596"/>
        <v>-0.14544802005343982</v>
      </c>
      <c r="F9349">
        <f t="shared" si="1599"/>
        <v>8.418678444725991E-4</v>
      </c>
      <c r="G9349">
        <f t="shared" si="1597"/>
        <v>3.0139620270458982E-4</v>
      </c>
      <c r="H9349">
        <f t="shared" si="1600"/>
        <v>5.4047164176800923E-4</v>
      </c>
      <c r="I9349">
        <f t="shared" si="1601"/>
        <v>2.9210959555540729E-7</v>
      </c>
      <c r="J9349">
        <f t="shared" si="1602"/>
        <v>6.4050745582745345E-6</v>
      </c>
      <c r="K9349">
        <f t="shared" si="1603"/>
        <v>5.0374684761441735</v>
      </c>
      <c r="L9349">
        <f t="shared" si="1604"/>
        <v>60425.641232871138</v>
      </c>
    </row>
    <row r="9350" spans="1:12" x14ac:dyDescent="0.25">
      <c r="A9350" s="1">
        <v>39093</v>
      </c>
      <c r="B9350">
        <v>1423.8199460000001</v>
      </c>
      <c r="C9350">
        <f t="shared" si="1598"/>
        <v>1.4251497279321683E-4</v>
      </c>
      <c r="D9350">
        <f t="shared" si="1595"/>
        <v>1978.3399759644419</v>
      </c>
      <c r="E9350">
        <f t="shared" si="1596"/>
        <v>-0.14284585420953766</v>
      </c>
      <c r="F9350">
        <f t="shared" si="1599"/>
        <v>2.7446808166957659E-3</v>
      </c>
      <c r="G9350">
        <f t="shared" si="1597"/>
        <v>3.0139620270458982E-4</v>
      </c>
      <c r="H9350">
        <f t="shared" si="1600"/>
        <v>2.443284613991176E-3</v>
      </c>
      <c r="I9350">
        <f t="shared" si="1601"/>
        <v>5.9696397049660102E-6</v>
      </c>
      <c r="J9350">
        <f t="shared" si="1602"/>
        <v>5.8399745137962543E-6</v>
      </c>
      <c r="K9350">
        <f t="shared" si="1603"/>
        <v>4.5953520091055458</v>
      </c>
      <c r="L9350">
        <f t="shared" si="1604"/>
        <v>60467.590602554446</v>
      </c>
    </row>
    <row r="9351" spans="1:12" x14ac:dyDescent="0.25">
      <c r="A9351" s="1">
        <v>39094</v>
      </c>
      <c r="B9351">
        <v>1430.7299800000001</v>
      </c>
      <c r="C9351">
        <f t="shared" si="1598"/>
        <v>1.4251497279321683E-4</v>
      </c>
      <c r="D9351">
        <f t="shared" si="1595"/>
        <v>1978.989280399273</v>
      </c>
      <c r="E9351">
        <f t="shared" si="1596"/>
        <v>-0.14088576416539667</v>
      </c>
      <c r="F9351">
        <f t="shared" si="1599"/>
        <v>2.1026050169341559E-3</v>
      </c>
      <c r="G9351">
        <f t="shared" si="1597"/>
        <v>3.0139620270458982E-4</v>
      </c>
      <c r="H9351">
        <f t="shared" si="1600"/>
        <v>1.801208814229566E-3</v>
      </c>
      <c r="I9351">
        <f t="shared" si="1601"/>
        <v>3.2443531924582794E-6</v>
      </c>
      <c r="J9351">
        <f t="shared" si="1602"/>
        <v>7.1499666405711165E-6</v>
      </c>
      <c r="K9351">
        <f t="shared" si="1603"/>
        <v>4.7783839960921348</v>
      </c>
      <c r="L9351">
        <f t="shared" si="1604"/>
        <v>60509.569094801962</v>
      </c>
    </row>
    <row r="9352" spans="1:12" x14ac:dyDescent="0.25">
      <c r="A9352" s="1">
        <v>39098</v>
      </c>
      <c r="B9352">
        <v>1431.900024</v>
      </c>
      <c r="C9352">
        <f t="shared" si="1598"/>
        <v>1.4251497279321683E-4</v>
      </c>
      <c r="D9352">
        <f t="shared" si="1595"/>
        <v>1979.6387979401677</v>
      </c>
      <c r="E9352">
        <f t="shared" si="1596"/>
        <v>-0.14067326037546435</v>
      </c>
      <c r="F9352">
        <f t="shared" si="1599"/>
        <v>3.5501876272547861E-4</v>
      </c>
      <c r="G9352">
        <f t="shared" si="1597"/>
        <v>3.0139620270458982E-4</v>
      </c>
      <c r="H9352">
        <f t="shared" si="1600"/>
        <v>5.3622560020888789E-5</v>
      </c>
      <c r="I9352">
        <f t="shared" si="1601"/>
        <v>2.8753789431938207E-9</v>
      </c>
      <c r="J9352">
        <f t="shared" si="1602"/>
        <v>7.2469417122125804E-6</v>
      </c>
      <c r="K9352">
        <f t="shared" si="1603"/>
        <v>4.998328586559877</v>
      </c>
      <c r="L9352">
        <f t="shared" si="1604"/>
        <v>60551.576729831482</v>
      </c>
    </row>
    <row r="9353" spans="1:12" x14ac:dyDescent="0.25">
      <c r="A9353" s="1">
        <v>39099</v>
      </c>
      <c r="B9353">
        <v>1430.619995</v>
      </c>
      <c r="C9353">
        <f t="shared" si="1598"/>
        <v>1.4251497279321683E-4</v>
      </c>
      <c r="D9353">
        <f t="shared" si="1595"/>
        <v>1980.2885286570731</v>
      </c>
      <c r="E9353">
        <f t="shared" si="1596"/>
        <v>-0.14120418106401855</v>
      </c>
      <c r="F9353">
        <f t="shared" si="1599"/>
        <v>-3.8840571576059801E-4</v>
      </c>
      <c r="G9353">
        <f t="shared" si="1597"/>
        <v>3.0139620270458982E-4</v>
      </c>
      <c r="H9353">
        <f t="shared" si="1600"/>
        <v>-6.8980191846518789E-4</v>
      </c>
      <c r="I9353">
        <f t="shared" si="1601"/>
        <v>4.758266867182537E-7</v>
      </c>
      <c r="J9353">
        <f t="shared" si="1602"/>
        <v>6.3413544768770446E-6</v>
      </c>
      <c r="K9353">
        <f t="shared" si="1603"/>
        <v>5.0277528043695607</v>
      </c>
      <c r="L9353">
        <f t="shared" si="1604"/>
        <v>60593.613527874848</v>
      </c>
    </row>
    <row r="9354" spans="1:12" x14ac:dyDescent="0.25">
      <c r="A9354" s="1">
        <v>39100</v>
      </c>
      <c r="B9354">
        <v>1426.369995</v>
      </c>
      <c r="C9354">
        <f t="shared" si="1598"/>
        <v>1.4251497279321683E-4</v>
      </c>
      <c r="D9354">
        <f t="shared" ref="D9354:D9417" si="1605">POWER(10,LOG(D9353)+$C9354)</f>
        <v>1980.9384726199528</v>
      </c>
      <c r="E9354">
        <f t="shared" si="1596"/>
        <v>-0.14263879220518128</v>
      </c>
      <c r="F9354">
        <f t="shared" si="1599"/>
        <v>-1.2920961683691168E-3</v>
      </c>
      <c r="G9354">
        <f t="shared" si="1597"/>
        <v>3.0139620270458982E-4</v>
      </c>
      <c r="H9354">
        <f t="shared" si="1600"/>
        <v>-1.5934923710737067E-3</v>
      </c>
      <c r="I9354">
        <f t="shared" si="1601"/>
        <v>2.5392179366701035E-6</v>
      </c>
      <c r="J9354">
        <f t="shared" si="1602"/>
        <v>5.8506181938014844E-6</v>
      </c>
      <c r="K9354">
        <f t="shared" si="1603"/>
        <v>4.8885388385354691</v>
      </c>
      <c r="L9354">
        <f t="shared" si="1604"/>
        <v>60635.67950917792</v>
      </c>
    </row>
    <row r="9355" spans="1:12" x14ac:dyDescent="0.25">
      <c r="A9355" s="1">
        <v>39101</v>
      </c>
      <c r="B9355">
        <v>1430.5</v>
      </c>
      <c r="C9355">
        <f t="shared" si="1598"/>
        <v>1.4251497279321683E-4</v>
      </c>
      <c r="D9355">
        <f t="shared" si="1605"/>
        <v>1981.5886298987957</v>
      </c>
      <c r="E9355">
        <f t="shared" si="1596"/>
        <v>-0.14152563951765673</v>
      </c>
      <c r="F9355">
        <f t="shared" si="1599"/>
        <v>1.2556676603181494E-3</v>
      </c>
      <c r="G9355">
        <f t="shared" si="1597"/>
        <v>3.0139620270458982E-4</v>
      </c>
      <c r="H9355">
        <f t="shared" si="1600"/>
        <v>9.5427145761355948E-4</v>
      </c>
      <c r="I9355">
        <f t="shared" si="1601"/>
        <v>9.106340148159075E-7</v>
      </c>
      <c r="J9355">
        <f t="shared" si="1602"/>
        <v>6.1273220074475168E-6</v>
      </c>
      <c r="K9355">
        <f t="shared" si="1603"/>
        <v>5.0081285521547469</v>
      </c>
      <c r="L9355">
        <f t="shared" si="1604"/>
        <v>60677.774694000633</v>
      </c>
    </row>
    <row r="9356" spans="1:12" x14ac:dyDescent="0.25">
      <c r="A9356" s="1">
        <v>39104</v>
      </c>
      <c r="B9356">
        <v>1422.9499510000001</v>
      </c>
      <c r="C9356">
        <f t="shared" si="1598"/>
        <v>1.4251497279321683E-4</v>
      </c>
      <c r="D9356">
        <f t="shared" si="1605"/>
        <v>1982.2390005636134</v>
      </c>
      <c r="E9356">
        <f t="shared" si="1596"/>
        <v>-0.14396639159086044</v>
      </c>
      <c r="F9356">
        <f t="shared" si="1599"/>
        <v>-2.2982371004105495E-3</v>
      </c>
      <c r="G9356">
        <f t="shared" si="1597"/>
        <v>3.0139620270458982E-4</v>
      </c>
      <c r="H9356">
        <f t="shared" si="1600"/>
        <v>-2.5996333031151394E-3</v>
      </c>
      <c r="I9356">
        <f t="shared" si="1601"/>
        <v>6.7580933106653302E-6</v>
      </c>
      <c r="J9356">
        <f t="shared" si="1602"/>
        <v>5.8316323410822728E-6</v>
      </c>
      <c r="K9356">
        <f t="shared" si="1603"/>
        <v>4.5277341671152405</v>
      </c>
      <c r="L9356">
        <f t="shared" si="1604"/>
        <v>60719.899102616997</v>
      </c>
    </row>
    <row r="9357" spans="1:12" x14ac:dyDescent="0.25">
      <c r="A9357" s="1">
        <v>39105</v>
      </c>
      <c r="B9357">
        <v>1427.98999</v>
      </c>
      <c r="C9357">
        <f t="shared" si="1598"/>
        <v>1.4251497279321683E-4</v>
      </c>
      <c r="D9357">
        <f t="shared" si="1605"/>
        <v>1982.8895846844393</v>
      </c>
      <c r="E9357">
        <f t="shared" si="1596"/>
        <v>-0.14257336849420188</v>
      </c>
      <c r="F9357">
        <f t="shared" si="1599"/>
        <v>1.5355380694521692E-3</v>
      </c>
      <c r="G9357">
        <f t="shared" si="1597"/>
        <v>3.0139620270458982E-4</v>
      </c>
      <c r="H9357">
        <f t="shared" si="1600"/>
        <v>1.2341418667475793E-3</v>
      </c>
      <c r="I9357">
        <f t="shared" si="1601"/>
        <v>1.5231061472591997E-6</v>
      </c>
      <c r="J9357">
        <f t="shared" si="1602"/>
        <v>7.3808933813020481E-6</v>
      </c>
      <c r="K9357">
        <f t="shared" si="1603"/>
        <v>4.8861904198220065</v>
      </c>
      <c r="L9357">
        <f t="shared" si="1604"/>
        <v>60762.052755315068</v>
      </c>
    </row>
    <row r="9358" spans="1:12" x14ac:dyDescent="0.25">
      <c r="A9358" s="1">
        <v>39106</v>
      </c>
      <c r="B9358">
        <v>1440.130005</v>
      </c>
      <c r="C9358">
        <f t="shared" si="1598"/>
        <v>1.4251497279321683E-4</v>
      </c>
      <c r="D9358">
        <f t="shared" si="1605"/>
        <v>1983.5403823313341</v>
      </c>
      <c r="E9358">
        <f t="shared" si="1596"/>
        <v>-0.1390393476031706</v>
      </c>
      <c r="F9358">
        <f t="shared" si="1599"/>
        <v>3.6765358638244372E-3</v>
      </c>
      <c r="G9358">
        <f t="shared" si="1597"/>
        <v>3.0139620270458982E-4</v>
      </c>
      <c r="H9358">
        <f t="shared" si="1600"/>
        <v>3.3751396611198473E-3</v>
      </c>
      <c r="I9358">
        <f t="shared" si="1601"/>
        <v>1.1391567732064197E-5</v>
      </c>
      <c r="J9358">
        <f t="shared" si="1602"/>
        <v>6.8914418812229056E-6</v>
      </c>
      <c r="K9358">
        <f t="shared" si="1603"/>
        <v>4.1971755407260858</v>
      </c>
      <c r="L9358">
        <f t="shared" si="1604"/>
        <v>60804.235672397008</v>
      </c>
    </row>
    <row r="9359" spans="1:12" x14ac:dyDescent="0.25">
      <c r="A9359" s="1">
        <v>39107</v>
      </c>
      <c r="B9359">
        <v>1423.900024</v>
      </c>
      <c r="C9359">
        <f t="shared" si="1598"/>
        <v>1.4251497279321683E-4</v>
      </c>
      <c r="D9359">
        <f t="shared" si="1605"/>
        <v>1984.1913935743769</v>
      </c>
      <c r="E9359">
        <f t="shared" si="1596"/>
        <v>-0.14410406420810329</v>
      </c>
      <c r="F9359">
        <f t="shared" si="1599"/>
        <v>-4.9222016321390782E-3</v>
      </c>
      <c r="G9359">
        <f t="shared" si="1597"/>
        <v>3.0139620270458982E-4</v>
      </c>
      <c r="H9359">
        <f t="shared" si="1600"/>
        <v>-5.2235978348436681E-3</v>
      </c>
      <c r="I9359">
        <f t="shared" si="1601"/>
        <v>2.7285974340183456E-5</v>
      </c>
      <c r="J9359">
        <f t="shared" si="1602"/>
        <v>9.5127375285520869E-6</v>
      </c>
      <c r="K9359">
        <f t="shared" si="1603"/>
        <v>3.4283199256863286</v>
      </c>
      <c r="L9359">
        <f t="shared" si="1604"/>
        <v>60846.447874179066</v>
      </c>
    </row>
    <row r="9360" spans="1:12" x14ac:dyDescent="0.25">
      <c r="A9360" s="1">
        <v>39108</v>
      </c>
      <c r="B9360">
        <v>1422.1800539999999</v>
      </c>
      <c r="C9360">
        <f t="shared" si="1598"/>
        <v>1.4251497279321683E-4</v>
      </c>
      <c r="D9360">
        <f t="shared" si="1605"/>
        <v>1984.8426184836712</v>
      </c>
      <c r="E9360">
        <f t="shared" si="1596"/>
        <v>-0.14477149313307125</v>
      </c>
      <c r="F9360">
        <f t="shared" si="1599"/>
        <v>-5.249139521743551E-4</v>
      </c>
      <c r="G9360">
        <f t="shared" si="1597"/>
        <v>3.0139620270458982E-4</v>
      </c>
      <c r="H9360">
        <f t="shared" si="1600"/>
        <v>-8.2631015487894498E-4</v>
      </c>
      <c r="I9360">
        <f t="shared" si="1601"/>
        <v>6.8278847205606601E-7</v>
      </c>
      <c r="J9360">
        <f t="shared" si="1602"/>
        <v>1.6117040565870197E-5</v>
      </c>
      <c r="K9360">
        <f t="shared" si="1603"/>
        <v>4.5776959882545167</v>
      </c>
      <c r="L9360">
        <f t="shared" si="1604"/>
        <v>60888.689380991593</v>
      </c>
    </row>
    <row r="9361" spans="1:12" x14ac:dyDescent="0.25">
      <c r="A9361" s="1">
        <v>39111</v>
      </c>
      <c r="B9361">
        <v>1420.619995</v>
      </c>
      <c r="C9361">
        <f t="shared" si="1598"/>
        <v>1.4251497279321683E-4</v>
      </c>
      <c r="D9361">
        <f t="shared" si="1605"/>
        <v>1985.4940571293441</v>
      </c>
      <c r="E9361">
        <f t="shared" si="1596"/>
        <v>-0.14539066849103355</v>
      </c>
      <c r="F9361">
        <f t="shared" si="1599"/>
        <v>-4.7666038516869236E-4</v>
      </c>
      <c r="G9361">
        <f t="shared" si="1597"/>
        <v>3.0139620270458982E-4</v>
      </c>
      <c r="H9361">
        <f t="shared" si="1600"/>
        <v>-7.7805658787328223E-4</v>
      </c>
      <c r="I9361">
        <f t="shared" si="1601"/>
        <v>6.0537205393301453E-7</v>
      </c>
      <c r="J9361">
        <f t="shared" si="1602"/>
        <v>1.2743247255032641E-5</v>
      </c>
      <c r="K9361">
        <f t="shared" si="1603"/>
        <v>4.69256333305625</v>
      </c>
      <c r="L9361">
        <f t="shared" si="1604"/>
        <v>60930.960213179067</v>
      </c>
    </row>
    <row r="9362" spans="1:12" x14ac:dyDescent="0.25">
      <c r="A9362" s="1">
        <v>39112</v>
      </c>
      <c r="B9362">
        <v>1428.8199460000001</v>
      </c>
      <c r="C9362">
        <f t="shared" si="1598"/>
        <v>1.4251497279321683E-4</v>
      </c>
      <c r="D9362">
        <f t="shared" si="1605"/>
        <v>1986.1457095815451</v>
      </c>
      <c r="E9362">
        <f t="shared" si="1596"/>
        <v>-0.14303360222996142</v>
      </c>
      <c r="F9362">
        <f t="shared" si="1599"/>
        <v>2.4995812338657331E-3</v>
      </c>
      <c r="G9362">
        <f t="shared" si="1597"/>
        <v>3.0139620270458982E-4</v>
      </c>
      <c r="H9362">
        <f t="shared" si="1600"/>
        <v>2.1981850311611432E-3</v>
      </c>
      <c r="I9362">
        <f t="shared" si="1601"/>
        <v>4.8320174312209162E-6</v>
      </c>
      <c r="J9362">
        <f t="shared" si="1602"/>
        <v>1.0362658557204682E-5</v>
      </c>
      <c r="K9362">
        <f t="shared" si="1603"/>
        <v>4.5865666898474107</v>
      </c>
      <c r="L9362">
        <f t="shared" si="1604"/>
        <v>60973.260391100077</v>
      </c>
    </row>
    <row r="9363" spans="1:12" x14ac:dyDescent="0.25">
      <c r="A9363" s="1">
        <v>39113</v>
      </c>
      <c r="B9363">
        <v>1438.23999</v>
      </c>
      <c r="C9363">
        <f t="shared" si="1598"/>
        <v>1.4251497279321683E-4</v>
      </c>
      <c r="D9363">
        <f t="shared" si="1605"/>
        <v>1986.797575910447</v>
      </c>
      <c r="E9363">
        <f t="shared" si="1596"/>
        <v>-0.1403222613774302</v>
      </c>
      <c r="F9363">
        <f t="shared" si="1599"/>
        <v>2.8538558253243806E-3</v>
      </c>
      <c r="G9363">
        <f t="shared" si="1597"/>
        <v>3.0139620270458982E-4</v>
      </c>
      <c r="H9363">
        <f t="shared" si="1600"/>
        <v>2.5524596226197908E-3</v>
      </c>
      <c r="I9363">
        <f t="shared" si="1601"/>
        <v>6.5150501251043645E-6</v>
      </c>
      <c r="J9363">
        <f t="shared" si="1602"/>
        <v>9.9684602058689371E-6</v>
      </c>
      <c r="K9363">
        <f t="shared" si="1603"/>
        <v>4.5123205074675266</v>
      </c>
      <c r="L9363">
        <f t="shared" si="1604"/>
        <v>61015.58993512734</v>
      </c>
    </row>
    <row r="9364" spans="1:12" x14ac:dyDescent="0.25">
      <c r="A9364" s="1">
        <v>39114</v>
      </c>
      <c r="B9364">
        <v>1445.9399410000001</v>
      </c>
      <c r="C9364">
        <f t="shared" si="1598"/>
        <v>1.4251497279321683E-4</v>
      </c>
      <c r="D9364">
        <f t="shared" si="1605"/>
        <v>1987.4496561862452</v>
      </c>
      <c r="E9364">
        <f t="shared" si="1596"/>
        <v>-0.13814588206827993</v>
      </c>
      <c r="F9364">
        <f t="shared" si="1599"/>
        <v>2.3188942819438729E-3</v>
      </c>
      <c r="G9364">
        <f t="shared" si="1597"/>
        <v>3.0139620270458982E-4</v>
      </c>
      <c r="H9364">
        <f t="shared" si="1600"/>
        <v>2.0174980792392831E-3</v>
      </c>
      <c r="I9364">
        <f t="shared" si="1601"/>
        <v>4.0702984997341967E-6</v>
      </c>
      <c r="J9364">
        <f t="shared" si="1602"/>
        <v>1.0198403693130807E-5</v>
      </c>
      <c r="K9364">
        <f t="shared" si="1603"/>
        <v>4.6281454752350966</v>
      </c>
      <c r="L9364">
        <f t="shared" si="1604"/>
        <v>61057.948865647741</v>
      </c>
    </row>
    <row r="9365" spans="1:12" x14ac:dyDescent="0.25">
      <c r="A9365" s="1">
        <v>39115</v>
      </c>
      <c r="B9365">
        <v>1448.3900149999999</v>
      </c>
      <c r="C9365">
        <f t="shared" si="1598"/>
        <v>1.4251497279321683E-4</v>
      </c>
      <c r="D9365">
        <f t="shared" si="1605"/>
        <v>1988.1019504791591</v>
      </c>
      <c r="E9365">
        <f t="shared" si="1596"/>
        <v>-0.13755312919753893</v>
      </c>
      <c r="F9365">
        <f t="shared" si="1599"/>
        <v>7.3526784353461494E-4</v>
      </c>
      <c r="G9365">
        <f t="shared" si="1597"/>
        <v>3.0139620270458982E-4</v>
      </c>
      <c r="H9365">
        <f t="shared" si="1600"/>
        <v>4.3387164083002512E-4</v>
      </c>
      <c r="I9365">
        <f t="shared" si="1601"/>
        <v>1.8824460071653832E-7</v>
      </c>
      <c r="J9365">
        <f t="shared" si="1602"/>
        <v>9.6249640350879248E-6</v>
      </c>
      <c r="K9365">
        <f t="shared" si="1603"/>
        <v>4.8468576971639248</v>
      </c>
      <c r="L9365">
        <f t="shared" si="1604"/>
        <v>61100.337203062292</v>
      </c>
    </row>
    <row r="9366" spans="1:12" x14ac:dyDescent="0.25">
      <c r="A9366" s="1">
        <v>39118</v>
      </c>
      <c r="B9366">
        <v>1446.98999</v>
      </c>
      <c r="C9366">
        <f t="shared" si="1598"/>
        <v>1.4251497279321683E-4</v>
      </c>
      <c r="D9366">
        <f t="shared" si="1605"/>
        <v>1988.7544588594301</v>
      </c>
      <c r="E9366">
        <f t="shared" si="1596"/>
        <v>-0.13811563959639983</v>
      </c>
      <c r="F9366">
        <f t="shared" si="1599"/>
        <v>-4.1999542606729889E-4</v>
      </c>
      <c r="G9366">
        <f t="shared" si="1597"/>
        <v>3.0139620270458982E-4</v>
      </c>
      <c r="H9366">
        <f t="shared" si="1600"/>
        <v>-7.2139162877188877E-4</v>
      </c>
      <c r="I9366">
        <f t="shared" si="1601"/>
        <v>5.2040588206215854E-7</v>
      </c>
      <c r="J9366">
        <f t="shared" si="1602"/>
        <v>8.0585923854979241E-6</v>
      </c>
      <c r="K9366">
        <f t="shared" si="1603"/>
        <v>4.9131584138439139</v>
      </c>
      <c r="L9366">
        <f t="shared" si="1604"/>
        <v>61142.754967786175</v>
      </c>
    </row>
    <row r="9367" spans="1:12" x14ac:dyDescent="0.25">
      <c r="A9367" s="1">
        <v>39119</v>
      </c>
      <c r="B9367">
        <v>1448</v>
      </c>
      <c r="C9367">
        <f t="shared" si="1598"/>
        <v>1.4251497279321683E-4</v>
      </c>
      <c r="D9367">
        <f t="shared" si="1605"/>
        <v>1989.4071813973233</v>
      </c>
      <c r="E9367">
        <f t="shared" si="1596"/>
        <v>-0.13795511947133177</v>
      </c>
      <c r="F9367">
        <f t="shared" si="1599"/>
        <v>3.0303509786167027E-4</v>
      </c>
      <c r="G9367">
        <f t="shared" si="1597"/>
        <v>3.0139620270458982E-4</v>
      </c>
      <c r="H9367">
        <f t="shared" si="1600"/>
        <v>1.6388951570804459E-6</v>
      </c>
      <c r="I9367">
        <f t="shared" si="1601"/>
        <v>2.6859773359017395E-12</v>
      </c>
      <c r="J9367">
        <f t="shared" si="1602"/>
        <v>7.063875561765063E-6</v>
      </c>
      <c r="K9367">
        <f t="shared" si="1603"/>
        <v>5.0113196319993936</v>
      </c>
      <c r="L9367">
        <f t="shared" si="1604"/>
        <v>61185.202180248758</v>
      </c>
    </row>
    <row r="9368" spans="1:12" x14ac:dyDescent="0.25">
      <c r="A9368" s="1">
        <v>39120</v>
      </c>
      <c r="B9368">
        <v>1450.0200199999999</v>
      </c>
      <c r="C9368">
        <f t="shared" si="1598"/>
        <v>1.4251497279321683E-4</v>
      </c>
      <c r="D9368">
        <f t="shared" si="1605"/>
        <v>1990.0601181631266</v>
      </c>
      <c r="E9368">
        <f t="shared" si="1596"/>
        <v>-0.1374921978526884</v>
      </c>
      <c r="F9368">
        <f t="shared" si="1599"/>
        <v>6.0543659143652562E-4</v>
      </c>
      <c r="G9368">
        <f t="shared" si="1597"/>
        <v>3.0139620270458982E-4</v>
      </c>
      <c r="H9368">
        <f t="shared" si="1600"/>
        <v>3.040403887319358E-4</v>
      </c>
      <c r="I9368">
        <f t="shared" si="1601"/>
        <v>9.2440557980266632E-8</v>
      </c>
      <c r="J9368">
        <f t="shared" si="1602"/>
        <v>6.2125795979000733E-6</v>
      </c>
      <c r="K9368">
        <f t="shared" si="1603"/>
        <v>5.0680888552180168</v>
      </c>
      <c r="L9368">
        <f t="shared" si="1604"/>
        <v>61227.678860893575</v>
      </c>
    </row>
    <row r="9369" spans="1:12" x14ac:dyDescent="0.25">
      <c r="A9369" s="1">
        <v>39121</v>
      </c>
      <c r="B9369">
        <v>1448.3100589999999</v>
      </c>
      <c r="C9369">
        <f t="shared" si="1598"/>
        <v>1.4251497279321683E-4</v>
      </c>
      <c r="D9369">
        <f t="shared" si="1605"/>
        <v>1990.7132692271493</v>
      </c>
      <c r="E9369">
        <f t="shared" si="1596"/>
        <v>-0.13814716426647822</v>
      </c>
      <c r="F9369">
        <f t="shared" si="1599"/>
        <v>-5.1245144099665296E-4</v>
      </c>
      <c r="G9369">
        <f t="shared" si="1597"/>
        <v>3.0139620270458982E-4</v>
      </c>
      <c r="H9369">
        <f t="shared" si="1600"/>
        <v>-8.1384764370124284E-4</v>
      </c>
      <c r="I9369">
        <f t="shared" si="1601"/>
        <v>6.6234798715806514E-7</v>
      </c>
      <c r="J9369">
        <f t="shared" si="1602"/>
        <v>5.6455178278706041E-6</v>
      </c>
      <c r="K9369">
        <f t="shared" si="1603"/>
        <v>5.064724380523054</v>
      </c>
      <c r="L9369">
        <f t="shared" si="1604"/>
        <v>61270.185030178363</v>
      </c>
    </row>
    <row r="9370" spans="1:12" x14ac:dyDescent="0.25">
      <c r="A9370" s="1">
        <v>39122</v>
      </c>
      <c r="B9370">
        <v>1438.0600589999999</v>
      </c>
      <c r="C9370">
        <f t="shared" si="1598"/>
        <v>1.4251497279321683E-4</v>
      </c>
      <c r="D9370">
        <f t="shared" si="1605"/>
        <v>1991.366634659729</v>
      </c>
      <c r="E9370">
        <f t="shared" si="1596"/>
        <v>-0.1413742019928419</v>
      </c>
      <c r="F9370">
        <f t="shared" si="1599"/>
        <v>-3.0845227535700737E-3</v>
      </c>
      <c r="G9370">
        <f t="shared" si="1597"/>
        <v>3.0139620270458982E-4</v>
      </c>
      <c r="H9370">
        <f t="shared" si="1600"/>
        <v>-3.3859189562746635E-3</v>
      </c>
      <c r="I9370">
        <f t="shared" si="1601"/>
        <v>1.1464447178460106E-5</v>
      </c>
      <c r="J9370">
        <f t="shared" si="1602"/>
        <v>5.420430425587278E-6</v>
      </c>
      <c r="K9370">
        <f t="shared" si="1603"/>
        <v>4.0862072865725212</v>
      </c>
      <c r="L9370">
        <f t="shared" si="1604"/>
        <v>61312.720708575056</v>
      </c>
    </row>
    <row r="9371" spans="1:12" x14ac:dyDescent="0.25">
      <c r="A9371" s="1">
        <v>39125</v>
      </c>
      <c r="B9371">
        <v>1433.369995</v>
      </c>
      <c r="C9371">
        <f t="shared" si="1598"/>
        <v>1.4251497279321683E-4</v>
      </c>
      <c r="D9371">
        <f t="shared" si="1605"/>
        <v>1992.0202145312214</v>
      </c>
      <c r="E9371">
        <f t="shared" si="1596"/>
        <v>-0.14293543216191251</v>
      </c>
      <c r="F9371">
        <f t="shared" si="1599"/>
        <v>-1.4187151962770095E-3</v>
      </c>
      <c r="G9371">
        <f t="shared" si="1597"/>
        <v>3.0139620270458982E-4</v>
      </c>
      <c r="H9371">
        <f t="shared" si="1600"/>
        <v>-1.7201113989815994E-3</v>
      </c>
      <c r="I9371">
        <f t="shared" si="1601"/>
        <v>2.958783224906435E-6</v>
      </c>
      <c r="J9371">
        <f t="shared" si="1602"/>
        <v>8.5067941932041799E-6</v>
      </c>
      <c r="K9371">
        <f t="shared" si="1603"/>
        <v>4.744477100041153</v>
      </c>
      <c r="L9371">
        <f t="shared" si="1604"/>
        <v>61355.28591656981</v>
      </c>
    </row>
    <row r="9372" spans="1:12" x14ac:dyDescent="0.25">
      <c r="A9372" s="1">
        <v>39126</v>
      </c>
      <c r="B9372">
        <v>1444.26001</v>
      </c>
      <c r="C9372">
        <f t="shared" si="1598"/>
        <v>1.4251497279321683E-4</v>
      </c>
      <c r="D9372">
        <f t="shared" si="1605"/>
        <v>1992.6740089120062</v>
      </c>
      <c r="E9372">
        <f t="shared" si="1596"/>
        <v>-0.13979086992744749</v>
      </c>
      <c r="F9372">
        <f t="shared" si="1599"/>
        <v>3.2870772072586263E-3</v>
      </c>
      <c r="G9372">
        <f t="shared" si="1597"/>
        <v>3.0139620270458982E-4</v>
      </c>
      <c r="H9372">
        <f t="shared" si="1600"/>
        <v>2.9856810045540364E-3</v>
      </c>
      <c r="I9372">
        <f t="shared" si="1601"/>
        <v>8.9142910609548006E-6</v>
      </c>
      <c r="J9372">
        <f t="shared" si="1602"/>
        <v>8.10923591756043E-6</v>
      </c>
      <c r="K9372">
        <f t="shared" si="1603"/>
        <v>4.3926767586770925</v>
      </c>
      <c r="L9372">
        <f t="shared" si="1604"/>
        <v>61397.880674662985</v>
      </c>
    </row>
    <row r="9373" spans="1:12" x14ac:dyDescent="0.25">
      <c r="A9373" s="1">
        <v>39127</v>
      </c>
      <c r="B9373">
        <v>1455.3000489999999</v>
      </c>
      <c r="C9373">
        <f t="shared" si="1598"/>
        <v>1.4251497279321683E-4</v>
      </c>
      <c r="D9373">
        <f t="shared" si="1605"/>
        <v>1993.3280178724874</v>
      </c>
      <c r="E9373">
        <f t="shared" si="1596"/>
        <v>-0.13662622720078543</v>
      </c>
      <c r="F9373">
        <f t="shared" si="1599"/>
        <v>3.3071576994556651E-3</v>
      </c>
      <c r="G9373">
        <f t="shared" si="1597"/>
        <v>3.0139620270458982E-4</v>
      </c>
      <c r="H9373">
        <f t="shared" si="1600"/>
        <v>3.0057614967510752E-3</v>
      </c>
      <c r="I9373">
        <f t="shared" si="1601"/>
        <v>9.0346021753512635E-6</v>
      </c>
      <c r="J9373">
        <f t="shared" si="1602"/>
        <v>9.619763805471376E-6</v>
      </c>
      <c r="K9373">
        <f t="shared" si="1603"/>
        <v>4.3873214427032261</v>
      </c>
      <c r="L9373">
        <f t="shared" si="1604"/>
        <v>61440.505003369188</v>
      </c>
    </row>
    <row r="9374" spans="1:12" x14ac:dyDescent="0.25">
      <c r="A9374" s="1">
        <v>39128</v>
      </c>
      <c r="B9374">
        <v>1456.8100589999999</v>
      </c>
      <c r="C9374">
        <f t="shared" si="1598"/>
        <v>1.4251497279321683E-4</v>
      </c>
      <c r="D9374">
        <f t="shared" si="1605"/>
        <v>1993.9822414830912</v>
      </c>
      <c r="E9374">
        <f t="shared" si="1596"/>
        <v>-0.13631835462292141</v>
      </c>
      <c r="F9374">
        <f t="shared" si="1599"/>
        <v>4.5038755065718306E-4</v>
      </c>
      <c r="G9374">
        <f t="shared" si="1597"/>
        <v>3.0139620270458982E-4</v>
      </c>
      <c r="H9374">
        <f t="shared" si="1600"/>
        <v>1.4899134795259324E-4</v>
      </c>
      <c r="I9374">
        <f t="shared" si="1601"/>
        <v>2.219842176473071E-8</v>
      </c>
      <c r="J9374">
        <f t="shared" si="1602"/>
        <v>1.0711329079985575E-5</v>
      </c>
      <c r="K9374">
        <f t="shared" si="1603"/>
        <v>4.8021295465508285</v>
      </c>
      <c r="L9374">
        <f t="shared" si="1604"/>
        <v>61483.158923217256</v>
      </c>
    </row>
    <row r="9375" spans="1:12" x14ac:dyDescent="0.25">
      <c r="A9375" s="1">
        <v>39129</v>
      </c>
      <c r="B9375">
        <v>1455.540039</v>
      </c>
      <c r="C9375">
        <f t="shared" si="1598"/>
        <v>1.4251497279321683E-4</v>
      </c>
      <c r="D9375">
        <f t="shared" si="1605"/>
        <v>1994.6366798142656</v>
      </c>
      <c r="E9375">
        <f t="shared" si="1596"/>
        <v>-0.13683964460167841</v>
      </c>
      <c r="F9375">
        <f t="shared" si="1599"/>
        <v>-3.787750059638384E-4</v>
      </c>
      <c r="G9375">
        <f t="shared" si="1597"/>
        <v>3.0139620270458982E-4</v>
      </c>
      <c r="H9375">
        <f t="shared" si="1600"/>
        <v>-6.8017120866842827E-4</v>
      </c>
      <c r="I9375">
        <f t="shared" si="1601"/>
        <v>4.6263287310147058E-7</v>
      </c>
      <c r="J9375">
        <f t="shared" si="1602"/>
        <v>8.7677990115018857E-6</v>
      </c>
      <c r="K9375">
        <f t="shared" si="1603"/>
        <v>4.876891344665462</v>
      </c>
      <c r="L9375">
        <f t="shared" si="1604"/>
        <v>61525.842454750295</v>
      </c>
    </row>
    <row r="9376" spans="1:12" x14ac:dyDescent="0.25">
      <c r="A9376" s="1">
        <v>39133</v>
      </c>
      <c r="B9376">
        <v>1459.6800539999999</v>
      </c>
      <c r="C9376">
        <f t="shared" si="1598"/>
        <v>1.4251497279321683E-4</v>
      </c>
      <c r="D9376">
        <f t="shared" si="1605"/>
        <v>1995.2913329364865</v>
      </c>
      <c r="E9376">
        <f t="shared" si="1596"/>
        <v>-0.13574864250141383</v>
      </c>
      <c r="F9376">
        <f t="shared" si="1599"/>
        <v>1.2335170730581879E-3</v>
      </c>
      <c r="G9376">
        <f t="shared" si="1597"/>
        <v>3.0139620270458982E-4</v>
      </c>
      <c r="H9376">
        <f t="shared" si="1600"/>
        <v>9.3212087035359804E-4</v>
      </c>
      <c r="I9376">
        <f t="shared" si="1601"/>
        <v>8.6884931694874912E-7</v>
      </c>
      <c r="J9376">
        <f t="shared" si="1602"/>
        <v>7.5420655540866002E-6</v>
      </c>
      <c r="K9376">
        <f t="shared" si="1603"/>
        <v>4.9209684773531208</v>
      </c>
      <c r="L9376">
        <f t="shared" si="1604"/>
        <v>61568.555618525665</v>
      </c>
    </row>
    <row r="9377" spans="1:12" x14ac:dyDescent="0.25">
      <c r="A9377" s="1">
        <v>39134</v>
      </c>
      <c r="B9377">
        <v>1457.630005</v>
      </c>
      <c r="C9377">
        <f t="shared" si="1598"/>
        <v>1.4251497279321683E-4</v>
      </c>
      <c r="D9377">
        <f t="shared" si="1605"/>
        <v>1995.9462009202482</v>
      </c>
      <c r="E9377">
        <f t="shared" si="1596"/>
        <v>-0.13650153148099919</v>
      </c>
      <c r="F9377">
        <f t="shared" si="1599"/>
        <v>-6.1037400679175846E-4</v>
      </c>
      <c r="G9377">
        <f t="shared" si="1597"/>
        <v>3.0139620270458982E-4</v>
      </c>
      <c r="H9377">
        <f t="shared" si="1600"/>
        <v>-9.1177020949634834E-4</v>
      </c>
      <c r="I9377">
        <f t="shared" si="1601"/>
        <v>8.3132491492501498E-7</v>
      </c>
      <c r="J9377">
        <f t="shared" si="1602"/>
        <v>6.8075971554389551E-6</v>
      </c>
      <c r="K9377">
        <f t="shared" si="1603"/>
        <v>4.9687385215940987</v>
      </c>
      <c r="L9377">
        <f t="shared" si="1604"/>
        <v>61611.298435115095</v>
      </c>
    </row>
    <row r="9378" spans="1:12" x14ac:dyDescent="0.25">
      <c r="A9378" s="1">
        <v>39135</v>
      </c>
      <c r="B9378">
        <v>1456.380005</v>
      </c>
      <c r="C9378">
        <f t="shared" si="1598"/>
        <v>1.4251497279321683E-4</v>
      </c>
      <c r="D9378">
        <f t="shared" si="1605"/>
        <v>1996.60128383607</v>
      </c>
      <c r="E9378">
        <f t="shared" si="1596"/>
        <v>-0.1370166382663216</v>
      </c>
      <c r="F9378">
        <f t="shared" si="1599"/>
        <v>-3.7259181252879969E-4</v>
      </c>
      <c r="G9378">
        <f t="shared" si="1597"/>
        <v>3.0139620270458982E-4</v>
      </c>
      <c r="H9378">
        <f t="shared" si="1600"/>
        <v>-6.7398801523338957E-4</v>
      </c>
      <c r="I9378">
        <f t="shared" si="1601"/>
        <v>4.5425984467824375E-7</v>
      </c>
      <c r="J9378">
        <f t="shared" si="1602"/>
        <v>6.2831404619607481E-6</v>
      </c>
      <c r="K9378">
        <f t="shared" si="1603"/>
        <v>5.0337326733818939</v>
      </c>
      <c r="L9378">
        <f t="shared" si="1604"/>
        <v>61654.070925104279</v>
      </c>
    </row>
    <row r="9379" spans="1:12" x14ac:dyDescent="0.25">
      <c r="A9379" s="1">
        <v>39136</v>
      </c>
      <c r="B9379">
        <v>1451.1899410000001</v>
      </c>
      <c r="C9379">
        <f t="shared" si="1598"/>
        <v>1.4251497279321683E-4</v>
      </c>
      <c r="D9379">
        <f t="shared" si="1605"/>
        <v>1997.2565817544935</v>
      </c>
      <c r="E9379">
        <f t="shared" si="1596"/>
        <v>-0.13870960161474999</v>
      </c>
      <c r="F9379">
        <f t="shared" si="1599"/>
        <v>-1.5504483756352272E-3</v>
      </c>
      <c r="G9379">
        <f t="shared" si="1597"/>
        <v>3.0139620270458982E-4</v>
      </c>
      <c r="H9379">
        <f t="shared" si="1600"/>
        <v>-1.8518445783398171E-3</v>
      </c>
      <c r="I9379">
        <f t="shared" si="1601"/>
        <v>3.4293283423265749E-6</v>
      </c>
      <c r="J9379">
        <f t="shared" si="1602"/>
        <v>5.8034667477868133E-6</v>
      </c>
      <c r="K9379">
        <f t="shared" si="1603"/>
        <v>4.8141338630833062</v>
      </c>
      <c r="L9379">
        <f t="shared" si="1604"/>
        <v>61696.873109093533</v>
      </c>
    </row>
    <row r="9380" spans="1:12" x14ac:dyDescent="0.25">
      <c r="A9380" s="1">
        <v>39139</v>
      </c>
      <c r="B9380">
        <v>1449.369995</v>
      </c>
      <c r="C9380">
        <f t="shared" si="1598"/>
        <v>1.4251497279321683E-4</v>
      </c>
      <c r="D9380">
        <f t="shared" si="1605"/>
        <v>1997.9120947460826</v>
      </c>
      <c r="E9380">
        <f t="shared" si="1596"/>
        <v>-0.1393971097104747</v>
      </c>
      <c r="F9380">
        <f t="shared" si="1599"/>
        <v>-5.4499312293154745E-4</v>
      </c>
      <c r="G9380">
        <f t="shared" si="1597"/>
        <v>3.0139620270458982E-4</v>
      </c>
      <c r="H9380">
        <f t="shared" si="1600"/>
        <v>-8.4638932563613732E-4</v>
      </c>
      <c r="I9380">
        <f t="shared" si="1601"/>
        <v>7.1637489055079525E-7</v>
      </c>
      <c r="J9380">
        <f t="shared" si="1602"/>
        <v>6.3616572136114537E-6</v>
      </c>
      <c r="K9380">
        <f t="shared" si="1603"/>
        <v>5.007368180339073</v>
      </c>
      <c r="L9380">
        <f t="shared" si="1604"/>
        <v>61739.705007697354</v>
      </c>
    </row>
    <row r="9381" spans="1:12" x14ac:dyDescent="0.25">
      <c r="A9381" s="1">
        <v>39140</v>
      </c>
      <c r="B9381">
        <v>1399.040039</v>
      </c>
      <c r="C9381">
        <f t="shared" si="1598"/>
        <v>1.4251497279321683E-4</v>
      </c>
      <c r="D9381">
        <f t="shared" si="1605"/>
        <v>1998.5678228814274</v>
      </c>
      <c r="E9381">
        <f t="shared" si="1596"/>
        <v>-0.15488874724749158</v>
      </c>
      <c r="F9381">
        <f t="shared" si="1599"/>
        <v>-1.5349122564223716E-2</v>
      </c>
      <c r="G9381">
        <f t="shared" si="1597"/>
        <v>3.0139620270458982E-4</v>
      </c>
      <c r="H9381">
        <f t="shared" si="1600"/>
        <v>-1.5650518766928304E-2</v>
      </c>
      <c r="I9381">
        <f t="shared" si="1601"/>
        <v>2.4493873767397506E-4</v>
      </c>
      <c r="J9381">
        <f t="shared" si="1602"/>
        <v>5.9370355869764632E-6</v>
      </c>
      <c r="K9381">
        <f t="shared" si="1603"/>
        <v>-15.529821705014967</v>
      </c>
      <c r="L9381">
        <f t="shared" si="1604"/>
        <v>61782.566641544567</v>
      </c>
    </row>
    <row r="9382" spans="1:12" x14ac:dyDescent="0.25">
      <c r="A9382" s="1">
        <v>39141</v>
      </c>
      <c r="B9382">
        <v>1406.8199460000001</v>
      </c>
      <c r="C9382">
        <f t="shared" si="1598"/>
        <v>1.4251497279321683E-4</v>
      </c>
      <c r="D9382">
        <f t="shared" si="1605"/>
        <v>1999.2237662311397</v>
      </c>
      <c r="E9382">
        <f t="shared" si="1596"/>
        <v>-0.15262288877566865</v>
      </c>
      <c r="F9382">
        <f t="shared" si="1599"/>
        <v>2.4083734446160854E-3</v>
      </c>
      <c r="G9382">
        <f t="shared" si="1597"/>
        <v>3.0139620270458982E-4</v>
      </c>
      <c r="H9382">
        <f t="shared" si="1600"/>
        <v>2.1069772419114955E-3</v>
      </c>
      <c r="I9382">
        <f t="shared" si="1601"/>
        <v>4.4393530979329727E-6</v>
      </c>
      <c r="J9382">
        <f t="shared" si="1602"/>
        <v>7.8975046635497285E-5</v>
      </c>
      <c r="K9382">
        <f t="shared" si="1603"/>
        <v>3.7761447279450246</v>
      </c>
      <c r="L9382">
        <f t="shared" si="1604"/>
        <v>61825.458031278293</v>
      </c>
    </row>
    <row r="9383" spans="1:12" x14ac:dyDescent="0.25">
      <c r="A9383" s="1">
        <v>39142</v>
      </c>
      <c r="B9383">
        <v>1403.170044</v>
      </c>
      <c r="C9383">
        <f t="shared" si="1598"/>
        <v>1.4251497279321683E-4</v>
      </c>
      <c r="D9383">
        <f t="shared" si="1605"/>
        <v>1999.879924865854</v>
      </c>
      <c r="E9383">
        <f t="shared" si="1596"/>
        <v>-0.15389361644329691</v>
      </c>
      <c r="F9383">
        <f t="shared" si="1599"/>
        <v>-1.1282126948350957E-3</v>
      </c>
      <c r="G9383">
        <f t="shared" si="1597"/>
        <v>3.0139620270458982E-4</v>
      </c>
      <c r="H9383">
        <f t="shared" si="1600"/>
        <v>-1.4296088975396855E-3</v>
      </c>
      <c r="I9383">
        <f t="shared" si="1601"/>
        <v>2.0437815999246352E-6</v>
      </c>
      <c r="J9383">
        <f t="shared" si="1602"/>
        <v>5.7791508317003482E-5</v>
      </c>
      <c r="K9383">
        <f t="shared" si="1603"/>
        <v>3.9427134513704685</v>
      </c>
      <c r="L9383">
        <f t="shared" si="1604"/>
        <v>61868.379197556009</v>
      </c>
    </row>
    <row r="9384" spans="1:12" x14ac:dyDescent="0.25">
      <c r="A9384" s="1">
        <v>39143</v>
      </c>
      <c r="B9384">
        <v>1387.170044</v>
      </c>
      <c r="C9384">
        <f t="shared" si="1598"/>
        <v>1.4251497279321683E-4</v>
      </c>
      <c r="D9384">
        <f t="shared" si="1605"/>
        <v>2000.5362988562304</v>
      </c>
      <c r="E9384">
        <f t="shared" si="1596"/>
        <v>-0.1590167342455775</v>
      </c>
      <c r="F9384">
        <f t="shared" si="1599"/>
        <v>-4.9806028294869797E-3</v>
      </c>
      <c r="G9384">
        <f t="shared" si="1597"/>
        <v>3.0139620270458982E-4</v>
      </c>
      <c r="H9384">
        <f t="shared" si="1600"/>
        <v>-5.2819990321915696E-3</v>
      </c>
      <c r="I9384">
        <f t="shared" si="1601"/>
        <v>2.7899513776072679E-5</v>
      </c>
      <c r="J9384">
        <f t="shared" si="1602"/>
        <v>4.2270774384097259E-5</v>
      </c>
      <c r="K9384">
        <f t="shared" si="1603"/>
        <v>3.7867592840657389</v>
      </c>
      <c r="L9384">
        <f t="shared" si="1604"/>
        <v>61911.330161049525</v>
      </c>
    </row>
    <row r="9385" spans="1:12" x14ac:dyDescent="0.25">
      <c r="A9385" s="1">
        <v>39146</v>
      </c>
      <c r="B9385">
        <v>1374.119995</v>
      </c>
      <c r="C9385">
        <f t="shared" si="1598"/>
        <v>1.4251497279321683E-4</v>
      </c>
      <c r="D9385">
        <f t="shared" si="1605"/>
        <v>2001.1928882729478</v>
      </c>
      <c r="E9385">
        <f t="shared" si="1596"/>
        <v>-0.16326429170661916</v>
      </c>
      <c r="F9385">
        <f t="shared" si="1599"/>
        <v>-4.1050424882480563E-3</v>
      </c>
      <c r="G9385">
        <f t="shared" si="1597"/>
        <v>3.0139620270458982E-4</v>
      </c>
      <c r="H9385">
        <f t="shared" si="1600"/>
        <v>-4.4064386909526462E-3</v>
      </c>
      <c r="I9385">
        <f t="shared" si="1601"/>
        <v>1.9416701937124469E-5</v>
      </c>
      <c r="J9385">
        <f t="shared" si="1602"/>
        <v>3.9190020735086665E-5</v>
      </c>
      <c r="K9385">
        <f t="shared" si="1603"/>
        <v>3.9068805964846098</v>
      </c>
      <c r="L9385">
        <f t="shared" si="1604"/>
        <v>61954.310942444994</v>
      </c>
    </row>
    <row r="9386" spans="1:12" x14ac:dyDescent="0.25">
      <c r="A9386" s="1">
        <v>39147</v>
      </c>
      <c r="B9386">
        <v>1395.410034</v>
      </c>
      <c r="C9386">
        <f t="shared" si="1598"/>
        <v>1.4251497279321683E-4</v>
      </c>
      <c r="D9386">
        <f t="shared" si="1605"/>
        <v>2001.849693186711</v>
      </c>
      <c r="E9386">
        <f t="shared" si="1596"/>
        <v>-0.15672962427204862</v>
      </c>
      <c r="F9386">
        <f t="shared" si="1599"/>
        <v>6.6771824073641461E-3</v>
      </c>
      <c r="G9386">
        <f t="shared" si="1597"/>
        <v>3.0139620270458982E-4</v>
      </c>
      <c r="H9386">
        <f t="shared" si="1600"/>
        <v>6.3757862046595563E-3</v>
      </c>
      <c r="I9386">
        <f t="shared" si="1601"/>
        <v>4.0650649727527109E-5</v>
      </c>
      <c r="J9386">
        <f t="shared" si="1602"/>
        <v>3.449022638327867E-5</v>
      </c>
      <c r="K9386">
        <f t="shared" si="1603"/>
        <v>3.629171952690843</v>
      </c>
      <c r="L9386">
        <f t="shared" si="1604"/>
        <v>61997.321562442936</v>
      </c>
    </row>
    <row r="9387" spans="1:12" x14ac:dyDescent="0.25">
      <c r="A9387" s="1">
        <v>39148</v>
      </c>
      <c r="B9387">
        <v>1391.969971</v>
      </c>
      <c r="C9387">
        <f t="shared" si="1598"/>
        <v>1.4251497279321683E-4</v>
      </c>
      <c r="D9387">
        <f t="shared" si="1605"/>
        <v>2002.5067136682474</v>
      </c>
      <c r="E9387">
        <f t="shared" si="1596"/>
        <v>-0.15794411445751111</v>
      </c>
      <c r="F9387">
        <f t="shared" si="1599"/>
        <v>-1.0719752126693294E-3</v>
      </c>
      <c r="G9387">
        <f t="shared" si="1597"/>
        <v>3.0139620270458982E-4</v>
      </c>
      <c r="H9387">
        <f t="shared" si="1600"/>
        <v>-1.3733714153739193E-3</v>
      </c>
      <c r="I9387">
        <f t="shared" si="1601"/>
        <v>1.8861490445661622E-6</v>
      </c>
      <c r="J9387">
        <f t="shared" si="1602"/>
        <v>3.7582474741377829E-5</v>
      </c>
      <c r="K9387">
        <f t="shared" si="1603"/>
        <v>4.1504543583538558</v>
      </c>
      <c r="L9387">
        <f t="shared" si="1604"/>
        <v>62040.36204175825</v>
      </c>
    </row>
    <row r="9388" spans="1:12" x14ac:dyDescent="0.25">
      <c r="A9388" s="1">
        <v>39149</v>
      </c>
      <c r="B9388">
        <v>1401.8900149999999</v>
      </c>
      <c r="C9388">
        <f t="shared" si="1598"/>
        <v>1.4251497279321683E-4</v>
      </c>
      <c r="D9388">
        <f t="shared" si="1605"/>
        <v>2003.1639497883061</v>
      </c>
      <c r="E9388">
        <f t="shared" si="1596"/>
        <v>-0.15500255328046286</v>
      </c>
      <c r="F9388">
        <f t="shared" si="1599"/>
        <v>3.0840761498414082E-3</v>
      </c>
      <c r="G9388">
        <f t="shared" si="1597"/>
        <v>3.0139620270458982E-4</v>
      </c>
      <c r="H9388">
        <f t="shared" si="1600"/>
        <v>2.7826799471368183E-3</v>
      </c>
      <c r="I9388">
        <f t="shared" si="1601"/>
        <v>7.7433076881973663E-6</v>
      </c>
      <c r="J9388">
        <f t="shared" si="1602"/>
        <v>2.8102952704876906E-5</v>
      </c>
      <c r="K9388">
        <f t="shared" si="1603"/>
        <v>4.1831126218682524</v>
      </c>
      <c r="L9388">
        <f t="shared" si="1604"/>
        <v>62083.43240112019</v>
      </c>
    </row>
    <row r="9389" spans="1:12" x14ac:dyDescent="0.25">
      <c r="A9389" s="1">
        <v>39150</v>
      </c>
      <c r="B9389">
        <v>1402.839966</v>
      </c>
      <c r="C9389">
        <f t="shared" si="1598"/>
        <v>1.4251497279321683E-4</v>
      </c>
      <c r="D9389">
        <f t="shared" si="1605"/>
        <v>2003.8214016176628</v>
      </c>
      <c r="E9389">
        <f t="shared" si="1596"/>
        <v>-0.1548508805803257</v>
      </c>
      <c r="F9389">
        <f t="shared" si="1599"/>
        <v>2.9418767293032388E-4</v>
      </c>
      <c r="G9389">
        <f t="shared" si="1597"/>
        <v>3.0139620270458982E-4</v>
      </c>
      <c r="H9389">
        <f t="shared" si="1600"/>
        <v>-7.2085297742659356E-6</v>
      </c>
      <c r="I9389">
        <f t="shared" si="1601"/>
        <v>5.1962901506478503E-11</v>
      </c>
      <c r="J9389">
        <f t="shared" si="1602"/>
        <v>2.3238184315050669E-5</v>
      </c>
      <c r="K9389">
        <f t="shared" si="1603"/>
        <v>4.4159172270515086</v>
      </c>
      <c r="L9389">
        <f t="shared" si="1604"/>
        <v>62126.532661272438</v>
      </c>
    </row>
    <row r="9390" spans="1:12" x14ac:dyDescent="0.25">
      <c r="A9390" s="1">
        <v>39153</v>
      </c>
      <c r="B9390">
        <v>1406.599976</v>
      </c>
      <c r="C9390">
        <f t="shared" si="1598"/>
        <v>1.4251497279321683E-4</v>
      </c>
      <c r="D9390">
        <f t="shared" si="1605"/>
        <v>2004.4790692271149</v>
      </c>
      <c r="E9390">
        <f t="shared" si="1596"/>
        <v>-0.15383092003943499</v>
      </c>
      <c r="F9390">
        <f t="shared" si="1599"/>
        <v>1.1624755136838694E-3</v>
      </c>
      <c r="G9390">
        <f t="shared" si="1597"/>
        <v>3.0139620270458982E-4</v>
      </c>
      <c r="H9390">
        <f t="shared" si="1600"/>
        <v>8.6107931097927949E-4</v>
      </c>
      <c r="I9390">
        <f t="shared" si="1601"/>
        <v>7.4145757979655071E-7</v>
      </c>
      <c r="J9390">
        <f t="shared" si="1602"/>
        <v>1.751393308668327E-5</v>
      </c>
      <c r="K9390">
        <f t="shared" si="1603"/>
        <v>4.5361507264142924</v>
      </c>
      <c r="L9390">
        <f t="shared" si="1604"/>
        <v>62169.662842973048</v>
      </c>
    </row>
    <row r="9391" spans="1:12" x14ac:dyDescent="0.25">
      <c r="A9391" s="1">
        <v>39154</v>
      </c>
      <c r="B9391">
        <v>1377.9499510000001</v>
      </c>
      <c r="C9391">
        <f t="shared" si="1598"/>
        <v>1.4251497279321683E-4</v>
      </c>
      <c r="D9391">
        <f t="shared" si="1605"/>
        <v>2005.1369526874844</v>
      </c>
      <c r="E9391">
        <f t="shared" si="1596"/>
        <v>-0.16291059698253862</v>
      </c>
      <c r="F9391">
        <f t="shared" si="1599"/>
        <v>-8.9371619703100258E-3</v>
      </c>
      <c r="G9391">
        <f t="shared" si="1597"/>
        <v>3.0139620270458982E-4</v>
      </c>
      <c r="H9391">
        <f t="shared" si="1600"/>
        <v>-9.2385581730146157E-3</v>
      </c>
      <c r="I9391">
        <f t="shared" si="1601"/>
        <v>8.5350957116175148E-5</v>
      </c>
      <c r="J9391">
        <f t="shared" si="1602"/>
        <v>1.3736903281539888E-5</v>
      </c>
      <c r="K9391">
        <f t="shared" si="1603"/>
        <v>1.5721436072254145</v>
      </c>
      <c r="L9391">
        <f t="shared" si="1604"/>
        <v>62212.822966994499</v>
      </c>
    </row>
    <row r="9392" spans="1:12" x14ac:dyDescent="0.25">
      <c r="A9392" s="1">
        <v>39155</v>
      </c>
      <c r="B9392">
        <v>1387.170044</v>
      </c>
      <c r="C9392">
        <f t="shared" si="1598"/>
        <v>1.4251497279321683E-4</v>
      </c>
      <c r="D9392">
        <f t="shared" si="1605"/>
        <v>2005.7950520696133</v>
      </c>
      <c r="E9392">
        <f t="shared" si="1596"/>
        <v>-0.16015685402792457</v>
      </c>
      <c r="F9392">
        <f t="shared" si="1599"/>
        <v>2.8962579274076639E-3</v>
      </c>
      <c r="G9392">
        <f t="shared" si="1597"/>
        <v>3.0139620270458982E-4</v>
      </c>
      <c r="H9392">
        <f t="shared" si="1600"/>
        <v>2.594861724703074E-3</v>
      </c>
      <c r="I9392">
        <f t="shared" si="1601"/>
        <v>6.733307370329012E-6</v>
      </c>
      <c r="J9392">
        <f t="shared" si="1602"/>
        <v>3.6504217205904123E-5</v>
      </c>
      <c r="K9392">
        <f t="shared" si="1603"/>
        <v>4.0978764174432163</v>
      </c>
      <c r="L9392">
        <f t="shared" si="1604"/>
        <v>62256.013054123687</v>
      </c>
    </row>
    <row r="9393" spans="1:12" x14ac:dyDescent="0.25">
      <c r="A9393" s="1">
        <v>39156</v>
      </c>
      <c r="B9393">
        <v>1392.280029</v>
      </c>
      <c r="C9393">
        <f t="shared" si="1598"/>
        <v>1.4251497279321683E-4</v>
      </c>
      <c r="D9393">
        <f t="shared" si="1605"/>
        <v>2006.4533674443687</v>
      </c>
      <c r="E9393">
        <f t="shared" si="1596"/>
        <v>-0.1587024770039589</v>
      </c>
      <c r="F9393">
        <f t="shared" si="1599"/>
        <v>1.5968919967592754E-3</v>
      </c>
      <c r="G9393">
        <f t="shared" si="1597"/>
        <v>3.0139620270458982E-4</v>
      </c>
      <c r="H9393">
        <f t="shared" si="1600"/>
        <v>1.2954957940546855E-3</v>
      </c>
      <c r="I9393">
        <f t="shared" si="1601"/>
        <v>1.6783093524133802E-6</v>
      </c>
      <c r="J9393">
        <f t="shared" si="1602"/>
        <v>2.880504789398967E-5</v>
      </c>
      <c r="K9393">
        <f t="shared" si="1603"/>
        <v>4.2794092138129978</v>
      </c>
      <c r="L9393">
        <f t="shared" si="1604"/>
        <v>62299.233125161925</v>
      </c>
    </row>
    <row r="9394" spans="1:12" x14ac:dyDescent="0.25">
      <c r="A9394" s="1">
        <v>39157</v>
      </c>
      <c r="B9394">
        <v>1386.9499510000001</v>
      </c>
      <c r="C9394">
        <f t="shared" si="1598"/>
        <v>1.4251497279321683E-4</v>
      </c>
      <c r="D9394">
        <f t="shared" si="1605"/>
        <v>2007.1118988826408</v>
      </c>
      <c r="E9394">
        <f t="shared" si="1596"/>
        <v>-0.16051079604348573</v>
      </c>
      <c r="F9394">
        <f t="shared" si="1599"/>
        <v>-1.665804066733223E-3</v>
      </c>
      <c r="G9394">
        <f t="shared" si="1597"/>
        <v>3.0139620270458982E-4</v>
      </c>
      <c r="H9394">
        <f t="shared" si="1600"/>
        <v>-1.9672002694378129E-3</v>
      </c>
      <c r="I9394">
        <f t="shared" si="1601"/>
        <v>3.8698769000762038E-6</v>
      </c>
      <c r="J9394">
        <f t="shared" si="1602"/>
        <v>2.1907565309407994E-5</v>
      </c>
      <c r="K9394">
        <f t="shared" si="1603"/>
        <v>4.3570778902930503</v>
      </c>
      <c r="L9394">
        <f t="shared" si="1604"/>
        <v>62342.483200925002</v>
      </c>
    </row>
    <row r="9395" spans="1:12" x14ac:dyDescent="0.25">
      <c r="A9395" s="1">
        <v>39160</v>
      </c>
      <c r="B9395">
        <v>1402.0600589999999</v>
      </c>
      <c r="C9395">
        <f t="shared" si="1598"/>
        <v>1.4251497279321683E-4</v>
      </c>
      <c r="D9395">
        <f t="shared" si="1605"/>
        <v>2007.770646455343</v>
      </c>
      <c r="E9395">
        <f t="shared" si="1596"/>
        <v>-0.15594748299308403</v>
      </c>
      <c r="F9395">
        <f t="shared" si="1599"/>
        <v>4.7058280231948579E-3</v>
      </c>
      <c r="G9395">
        <f t="shared" si="1597"/>
        <v>3.0139620270458982E-4</v>
      </c>
      <c r="H9395">
        <f t="shared" si="1600"/>
        <v>4.4044318204902681E-3</v>
      </c>
      <c r="I9395">
        <f t="shared" si="1601"/>
        <v>1.9399019661347218E-5</v>
      </c>
      <c r="J9395">
        <f t="shared" si="1602"/>
        <v>1.7746225750469587E-5</v>
      </c>
      <c r="K9395">
        <f t="shared" si="1603"/>
        <v>4.0041628392370754</v>
      </c>
      <c r="L9395">
        <f t="shared" si="1604"/>
        <v>62385.763302243118</v>
      </c>
    </row>
    <row r="9396" spans="1:12" x14ac:dyDescent="0.25">
      <c r="A9396" s="1">
        <v>39161</v>
      </c>
      <c r="B9396">
        <v>1410.9399410000001</v>
      </c>
      <c r="C9396">
        <f t="shared" si="1598"/>
        <v>1.4251497279321683E-4</v>
      </c>
      <c r="D9396">
        <f t="shared" si="1605"/>
        <v>2008.4296102334104</v>
      </c>
      <c r="E9396">
        <f t="shared" si="1596"/>
        <v>-0.15334808786099829</v>
      </c>
      <c r="F9396">
        <f t="shared" si="1599"/>
        <v>2.7419101048788974E-3</v>
      </c>
      <c r="G9396">
        <f t="shared" si="1597"/>
        <v>3.0139620270458982E-4</v>
      </c>
      <c r="H9396">
        <f t="shared" si="1600"/>
        <v>2.4405139021743075E-3</v>
      </c>
      <c r="I9396">
        <f t="shared" si="1601"/>
        <v>5.9561081067060655E-6</v>
      </c>
      <c r="J9396">
        <f t="shared" si="1602"/>
        <v>1.9501674299695753E-5</v>
      </c>
      <c r="K9396">
        <f t="shared" si="1603"/>
        <v>4.3508589750972169</v>
      </c>
      <c r="L9396">
        <f t="shared" si="1604"/>
        <v>62429.073449960961</v>
      </c>
    </row>
    <row r="9397" spans="1:12" x14ac:dyDescent="0.25">
      <c r="A9397" s="1">
        <v>39162</v>
      </c>
      <c r="B9397">
        <v>1435.040039</v>
      </c>
      <c r="C9397">
        <f t="shared" si="1598"/>
        <v>1.4251497279321683E-4</v>
      </c>
      <c r="D9397">
        <f t="shared" si="1605"/>
        <v>2009.0887902878064</v>
      </c>
      <c r="E9397">
        <f t="shared" si="1596"/>
        <v>-0.1461351120426424</v>
      </c>
      <c r="F9397">
        <f t="shared" si="1599"/>
        <v>7.3554907911494993E-3</v>
      </c>
      <c r="G9397">
        <f t="shared" si="1597"/>
        <v>3.0139620270458982E-4</v>
      </c>
      <c r="H9397">
        <f t="shared" si="1600"/>
        <v>7.0540945884449095E-3</v>
      </c>
      <c r="I9397">
        <f t="shared" si="1601"/>
        <v>4.9760250462727758E-5</v>
      </c>
      <c r="J9397">
        <f t="shared" si="1602"/>
        <v>1.6691627958764232E-5</v>
      </c>
      <c r="K9397">
        <f t="shared" si="1603"/>
        <v>3.0907879958003051</v>
      </c>
      <c r="L9397">
        <f t="shared" si="1604"/>
        <v>62472.413664937674</v>
      </c>
    </row>
    <row r="9398" spans="1:12" x14ac:dyDescent="0.25">
      <c r="A9398" s="1">
        <v>39163</v>
      </c>
      <c r="B9398">
        <v>1434.540039</v>
      </c>
      <c r="C9398">
        <f t="shared" si="1598"/>
        <v>1.4251497279321683E-4</v>
      </c>
      <c r="D9398">
        <f t="shared" si="1605"/>
        <v>2009.7481866895127</v>
      </c>
      <c r="E9398">
        <f t="shared" si="1596"/>
        <v>-0.14642897127992516</v>
      </c>
      <c r="F9398">
        <f t="shared" si="1599"/>
        <v>-1.513442644891505E-4</v>
      </c>
      <c r="G9398">
        <f t="shared" si="1597"/>
        <v>3.0139620270458982E-4</v>
      </c>
      <c r="H9398">
        <f t="shared" si="1600"/>
        <v>-4.5274046719374032E-4</v>
      </c>
      <c r="I9398">
        <f t="shared" si="1601"/>
        <v>2.0497393063480625E-7</v>
      </c>
      <c r="J9398">
        <f t="shared" si="1602"/>
        <v>2.7881626236917645E-5</v>
      </c>
      <c r="K9398">
        <f t="shared" si="1603"/>
        <v>4.3211570000924437</v>
      </c>
      <c r="L9398">
        <f t="shared" si="1604"/>
        <v>62515.783968046897</v>
      </c>
    </row>
    <row r="9399" spans="1:12" x14ac:dyDescent="0.25">
      <c r="A9399" s="1">
        <v>39164</v>
      </c>
      <c r="B9399">
        <v>1436.1099850000001</v>
      </c>
      <c r="C9399">
        <f t="shared" si="1598"/>
        <v>1.4251497279321683E-4</v>
      </c>
      <c r="D9399">
        <f t="shared" si="1605"/>
        <v>2010.4077995095361</v>
      </c>
      <c r="E9399">
        <f t="shared" si="1596"/>
        <v>-0.14609645868268295</v>
      </c>
      <c r="F9399">
        <f t="shared" si="1599"/>
        <v>4.7502757003581308E-4</v>
      </c>
      <c r="G9399">
        <f t="shared" si="1597"/>
        <v>3.0139620270458982E-4</v>
      </c>
      <c r="H9399">
        <f t="shared" si="1600"/>
        <v>1.7363136733122326E-4</v>
      </c>
      <c r="I9399">
        <f t="shared" si="1601"/>
        <v>3.0147851721310185E-8</v>
      </c>
      <c r="J9399">
        <f t="shared" si="1602"/>
        <v>2.0819939841823031E-5</v>
      </c>
      <c r="K9399">
        <f t="shared" si="1603"/>
        <v>4.4701371450061433</v>
      </c>
      <c r="L9399">
        <f t="shared" si="1604"/>
        <v>62559.184380176754</v>
      </c>
    </row>
    <row r="9400" spans="1:12" x14ac:dyDescent="0.25">
      <c r="A9400" s="1">
        <v>39167</v>
      </c>
      <c r="B9400">
        <v>1437.5</v>
      </c>
      <c r="C9400">
        <f t="shared" si="1598"/>
        <v>1.4251497279321683E-4</v>
      </c>
      <c r="D9400">
        <f t="shared" si="1605"/>
        <v>2011.0676288189063</v>
      </c>
      <c r="E9400">
        <f t="shared" si="1596"/>
        <v>-0.14581882207297436</v>
      </c>
      <c r="F9400">
        <f t="shared" si="1599"/>
        <v>4.2015158250219287E-4</v>
      </c>
      <c r="G9400">
        <f t="shared" si="1597"/>
        <v>3.0139620270458982E-4</v>
      </c>
      <c r="H9400">
        <f t="shared" si="1600"/>
        <v>1.1875537979760305E-4</v>
      </c>
      <c r="I9400">
        <f t="shared" si="1601"/>
        <v>1.4102840230872946E-8</v>
      </c>
      <c r="J9400">
        <f t="shared" si="1602"/>
        <v>1.5833290614623413E-5</v>
      </c>
      <c r="K9400">
        <f t="shared" si="1603"/>
        <v>4.6073140295539616</v>
      </c>
      <c r="L9400">
        <f t="shared" si="1604"/>
        <v>62602.614922229855</v>
      </c>
    </row>
    <row r="9401" spans="1:12" x14ac:dyDescent="0.25">
      <c r="A9401" s="1">
        <v>39168</v>
      </c>
      <c r="B9401">
        <v>1428.6099850000001</v>
      </c>
      <c r="C9401">
        <f t="shared" si="1598"/>
        <v>1.4251497279321683E-4</v>
      </c>
      <c r="D9401">
        <f t="shared" si="1605"/>
        <v>2011.7276746886766</v>
      </c>
      <c r="E9401">
        <f t="shared" si="1596"/>
        <v>-0.14865550918894765</v>
      </c>
      <c r="F9401">
        <f t="shared" si="1599"/>
        <v>-2.6941721431801291E-3</v>
      </c>
      <c r="G9401">
        <f t="shared" si="1597"/>
        <v>3.0139620270458982E-4</v>
      </c>
      <c r="H9401">
        <f t="shared" si="1600"/>
        <v>-2.995568345884719E-3</v>
      </c>
      <c r="I9401">
        <f t="shared" si="1601"/>
        <v>8.9734297148665108E-6</v>
      </c>
      <c r="J9401">
        <f t="shared" si="1602"/>
        <v>1.2344193178733991E-5</v>
      </c>
      <c r="K9401">
        <f t="shared" si="1603"/>
        <v>4.3687562158050035</v>
      </c>
      <c r="L9401">
        <f t="shared" si="1604"/>
        <v>62646.075615123351</v>
      </c>
    </row>
    <row r="9402" spans="1:12" x14ac:dyDescent="0.25">
      <c r="A9402" s="1">
        <v>39169</v>
      </c>
      <c r="B9402">
        <v>1417.2299800000001</v>
      </c>
      <c r="C9402">
        <f t="shared" si="1598"/>
        <v>1.4251497279321683E-4</v>
      </c>
      <c r="D9402">
        <f t="shared" si="1605"/>
        <v>2012.3879371899218</v>
      </c>
      <c r="E9402">
        <f t="shared" si="1596"/>
        <v>-0.15227137458188</v>
      </c>
      <c r="F9402">
        <f t="shared" si="1599"/>
        <v>-3.4733504201391874E-3</v>
      </c>
      <c r="G9402">
        <f t="shared" si="1597"/>
        <v>3.0139620270458982E-4</v>
      </c>
      <c r="H9402">
        <f t="shared" si="1600"/>
        <v>-3.7747466228437773E-3</v>
      </c>
      <c r="I9402">
        <f t="shared" si="1601"/>
        <v>1.4248712066670501E-5</v>
      </c>
      <c r="J9402">
        <f t="shared" si="1602"/>
        <v>1.2596577927927122E-5</v>
      </c>
      <c r="K9402">
        <f t="shared" si="1603"/>
        <v>4.1565254645176806</v>
      </c>
      <c r="L9402">
        <f t="shared" si="1604"/>
        <v>62689.566479788889</v>
      </c>
    </row>
    <row r="9403" spans="1:12" x14ac:dyDescent="0.25">
      <c r="A9403" s="1">
        <v>39170</v>
      </c>
      <c r="B9403">
        <v>1422.530029</v>
      </c>
      <c r="C9403">
        <f t="shared" si="1598"/>
        <v>1.4251497279321683E-4</v>
      </c>
      <c r="D9403">
        <f t="shared" si="1605"/>
        <v>2013.0484163937456</v>
      </c>
      <c r="E9403">
        <f t="shared" si="1596"/>
        <v>-0.15079277741853447</v>
      </c>
      <c r="F9403">
        <f t="shared" si="1599"/>
        <v>1.6211121361391356E-3</v>
      </c>
      <c r="G9403">
        <f t="shared" si="1597"/>
        <v>3.0139620270458982E-4</v>
      </c>
      <c r="H9403">
        <f t="shared" si="1600"/>
        <v>1.3197159334345458E-3</v>
      </c>
      <c r="I9403">
        <f t="shared" si="1601"/>
        <v>1.7416501449610143E-6</v>
      </c>
      <c r="J9403">
        <f t="shared" si="1602"/>
        <v>1.4356978009646875E-5</v>
      </c>
      <c r="K9403">
        <f t="shared" si="1603"/>
        <v>4.5960435184481332</v>
      </c>
      <c r="L9403">
        <f t="shared" si="1604"/>
        <v>62733.087537172658</v>
      </c>
    </row>
    <row r="9404" spans="1:12" x14ac:dyDescent="0.25">
      <c r="A9404" s="1">
        <v>39171</v>
      </c>
      <c r="B9404">
        <v>1420.8599850000001</v>
      </c>
      <c r="C9404">
        <f t="shared" si="1598"/>
        <v>1.4251497279321683E-4</v>
      </c>
      <c r="D9404">
        <f t="shared" si="1605"/>
        <v>2013.7091123712692</v>
      </c>
      <c r="E9404">
        <f t="shared" si="1596"/>
        <v>-0.15144545172477608</v>
      </c>
      <c r="F9404">
        <f t="shared" si="1599"/>
        <v>-5.1015933344800146E-4</v>
      </c>
      <c r="G9404">
        <f t="shared" si="1597"/>
        <v>3.0139620270458982E-4</v>
      </c>
      <c r="H9404">
        <f t="shared" si="1600"/>
        <v>-8.1155553615259134E-4</v>
      </c>
      <c r="I9404">
        <f t="shared" si="1601"/>
        <v>6.5862238825991993E-7</v>
      </c>
      <c r="J9404">
        <f t="shared" si="1602"/>
        <v>1.1831406853292478E-5</v>
      </c>
      <c r="K9404">
        <f t="shared" si="1603"/>
        <v>4.7256043027167305</v>
      </c>
      <c r="L9404">
        <f t="shared" si="1604"/>
        <v>62776.638808235388</v>
      </c>
    </row>
    <row r="9405" spans="1:12" x14ac:dyDescent="0.25">
      <c r="A9405" s="1">
        <v>39174</v>
      </c>
      <c r="B9405">
        <v>1424.5500489999999</v>
      </c>
      <c r="C9405">
        <f t="shared" si="1598"/>
        <v>1.4251497279321683E-4</v>
      </c>
      <c r="D9405">
        <f t="shared" si="1605"/>
        <v>2014.3700251936391</v>
      </c>
      <c r="E9405">
        <f t="shared" si="1596"/>
        <v>-0.15046153830072528</v>
      </c>
      <c r="F9405">
        <f t="shared" si="1599"/>
        <v>1.1264283968444033E-3</v>
      </c>
      <c r="G9405">
        <f t="shared" si="1597"/>
        <v>3.0139620270458982E-4</v>
      </c>
      <c r="H9405">
        <f t="shared" si="1600"/>
        <v>8.2503219413981345E-4</v>
      </c>
      <c r="I9405">
        <f t="shared" si="1601"/>
        <v>6.8067812136715484E-7</v>
      </c>
      <c r="J9405">
        <f t="shared" si="1602"/>
        <v>9.7415259098214429E-6</v>
      </c>
      <c r="K9405">
        <f t="shared" si="1603"/>
        <v>4.8156809256336182</v>
      </c>
      <c r="L9405">
        <f t="shared" si="1604"/>
        <v>62820.220313952355</v>
      </c>
    </row>
    <row r="9406" spans="1:12" x14ac:dyDescent="0.25">
      <c r="A9406" s="1">
        <v>39175</v>
      </c>
      <c r="B9406">
        <v>1437.7700199999999</v>
      </c>
      <c r="C9406">
        <f t="shared" si="1598"/>
        <v>1.4251497279321683E-4</v>
      </c>
      <c r="D9406">
        <f t="shared" si="1605"/>
        <v>2015.0311549320254</v>
      </c>
      <c r="E9406">
        <f t="shared" si="1596"/>
        <v>-0.14659234169508917</v>
      </c>
      <c r="F9406">
        <f t="shared" si="1599"/>
        <v>4.0117115784297219E-3</v>
      </c>
      <c r="G9406">
        <f t="shared" si="1597"/>
        <v>3.0139620270458982E-4</v>
      </c>
      <c r="H9406">
        <f t="shared" si="1600"/>
        <v>3.7103153757251321E-3</v>
      </c>
      <c r="I9406">
        <f t="shared" si="1601"/>
        <v>1.3766440187342328E-5</v>
      </c>
      <c r="J9406">
        <f t="shared" si="1602"/>
        <v>8.287903839422655E-6</v>
      </c>
      <c r="K9406">
        <f t="shared" si="1603"/>
        <v>4.1009042133702014</v>
      </c>
      <c r="L9406">
        <f t="shared" si="1604"/>
        <v>62863.83207531341</v>
      </c>
    </row>
    <row r="9407" spans="1:12" x14ac:dyDescent="0.25">
      <c r="A9407" s="1">
        <v>39176</v>
      </c>
      <c r="B9407">
        <v>1439.369995</v>
      </c>
      <c r="C9407">
        <f t="shared" si="1598"/>
        <v>1.4251497279321683E-4</v>
      </c>
      <c r="D9407">
        <f t="shared" si="1605"/>
        <v>2015.6925016576213</v>
      </c>
      <c r="E9407">
        <f t="shared" si="1596"/>
        <v>-0.14625183506887218</v>
      </c>
      <c r="F9407">
        <f t="shared" si="1599"/>
        <v>4.8302159901014718E-4</v>
      </c>
      <c r="G9407">
        <f t="shared" si="1597"/>
        <v>3.0139620270458982E-4</v>
      </c>
      <c r="H9407">
        <f t="shared" si="1600"/>
        <v>1.8162539630555736E-4</v>
      </c>
      <c r="I9407">
        <f t="shared" si="1601"/>
        <v>3.2987784583150772E-8</v>
      </c>
      <c r="J9407">
        <f t="shared" si="1602"/>
        <v>1.1201598575437561E-5</v>
      </c>
      <c r="K9407">
        <f t="shared" si="1603"/>
        <v>4.7793160379538886</v>
      </c>
      <c r="L9407">
        <f t="shared" si="1604"/>
        <v>62907.474113322969</v>
      </c>
    </row>
    <row r="9408" spans="1:12" x14ac:dyDescent="0.25">
      <c r="A9408" s="1">
        <v>39177</v>
      </c>
      <c r="B9408">
        <v>1443.76001</v>
      </c>
      <c r="C9408">
        <f t="shared" si="1598"/>
        <v>1.4251497279321683E-4</v>
      </c>
      <c r="D9408">
        <f t="shared" si="1605"/>
        <v>2016.3540654416436</v>
      </c>
      <c r="E9408">
        <f t="shared" si="1596"/>
        <v>-0.14507178688280087</v>
      </c>
      <c r="F9408">
        <f t="shared" si="1599"/>
        <v>1.32256315886492E-3</v>
      </c>
      <c r="G9408">
        <f t="shared" si="1597"/>
        <v>3.0139620270458982E-4</v>
      </c>
      <c r="H9408">
        <f t="shared" si="1600"/>
        <v>1.0211669561603302E-3</v>
      </c>
      <c r="I9408">
        <f t="shared" si="1601"/>
        <v>1.0427819523537537E-6</v>
      </c>
      <c r="J9408">
        <f t="shared" si="1602"/>
        <v>9.1136007045000691E-6</v>
      </c>
      <c r="K9408">
        <f t="shared" si="1603"/>
        <v>4.8267225991776312</v>
      </c>
      <c r="L9408">
        <f t="shared" si="1604"/>
        <v>62951.146449000014</v>
      </c>
    </row>
    <row r="9409" spans="1:12" x14ac:dyDescent="0.25">
      <c r="A9409" s="1">
        <v>39181</v>
      </c>
      <c r="B9409">
        <v>1444.6099850000001</v>
      </c>
      <c r="C9409">
        <f t="shared" si="1598"/>
        <v>1.4251497279321683E-4</v>
      </c>
      <c r="D9409">
        <f t="shared" si="1605"/>
        <v>2017.0158463553323</v>
      </c>
      <c r="E9409">
        <f t="shared" si="1596"/>
        <v>-0.14495869785503368</v>
      </c>
      <c r="F9409">
        <f t="shared" si="1599"/>
        <v>2.5560400056079402E-4</v>
      </c>
      <c r="G9409">
        <f t="shared" si="1597"/>
        <v>3.0139620270458982E-4</v>
      </c>
      <c r="H9409">
        <f t="shared" si="1600"/>
        <v>-4.57922021437958E-5</v>
      </c>
      <c r="I9409">
        <f t="shared" si="1601"/>
        <v>2.0969257771782565E-9</v>
      </c>
      <c r="J9409">
        <f t="shared" si="1602"/>
        <v>7.9578909064636772E-6</v>
      </c>
      <c r="K9409">
        <f t="shared" si="1603"/>
        <v>4.9516029928010115</v>
      </c>
      <c r="L9409">
        <f t="shared" si="1604"/>
        <v>62994.849103378139</v>
      </c>
    </row>
    <row r="9410" spans="1:12" x14ac:dyDescent="0.25">
      <c r="A9410" s="1">
        <v>39182</v>
      </c>
      <c r="B9410">
        <v>1448.3900149999999</v>
      </c>
      <c r="C9410">
        <f t="shared" si="1598"/>
        <v>1.4251497279321683E-4</v>
      </c>
      <c r="D9410">
        <f t="shared" si="1605"/>
        <v>2017.6778444699507</v>
      </c>
      <c r="E9410">
        <f t="shared" ref="E9410:E9473" si="1606">LOG(B9410) - LOG(D9410)</f>
        <v>-0.1439663029732432</v>
      </c>
      <c r="F9410">
        <f t="shared" si="1599"/>
        <v>1.1349098545840874E-3</v>
      </c>
      <c r="G9410">
        <f t="shared" ref="G9410:G9473" si="1607">S$4</f>
        <v>3.0139620270458982E-4</v>
      </c>
      <c r="H9410">
        <f t="shared" si="1600"/>
        <v>8.3351365187949757E-4</v>
      </c>
      <c r="I9410">
        <f t="shared" si="1601"/>
        <v>6.9474500786949625E-7</v>
      </c>
      <c r="J9410">
        <f t="shared" si="1602"/>
        <v>6.8378762739748655E-6</v>
      </c>
      <c r="K9410">
        <f t="shared" si="1603"/>
        <v>4.9767769203215302</v>
      </c>
      <c r="L9410">
        <f t="shared" si="1604"/>
        <v>63038.582097505547</v>
      </c>
    </row>
    <row r="9411" spans="1:12" x14ac:dyDescent="0.25">
      <c r="A9411" s="1">
        <v>39183</v>
      </c>
      <c r="B9411">
        <v>1438.869995</v>
      </c>
      <c r="C9411">
        <f t="shared" ref="C9411:C9474" si="1608">P$5</f>
        <v>1.4251497279321683E-4</v>
      </c>
      <c r="D9411">
        <f t="shared" si="1605"/>
        <v>2018.3400598567857</v>
      </c>
      <c r="E9411">
        <f t="shared" si="1606"/>
        <v>-0.14697278386708001</v>
      </c>
      <c r="F9411">
        <f t="shared" ref="F9411:F9474" si="1609">LOG(B9411)-LOG(B9410)</f>
        <v>-2.86396592104321E-3</v>
      </c>
      <c r="G9411">
        <f t="shared" si="1607"/>
        <v>3.0139620270458982E-4</v>
      </c>
      <c r="H9411">
        <f t="shared" si="1600"/>
        <v>-3.1653621237477999E-3</v>
      </c>
      <c r="I9411">
        <f t="shared" si="1601"/>
        <v>1.0019517374457182E-5</v>
      </c>
      <c r="J9411">
        <f t="shared" si="1602"/>
        <v>6.2632851380949938E-6</v>
      </c>
      <c r="K9411">
        <f t="shared" si="1603"/>
        <v>4.2716031434812267</v>
      </c>
      <c r="L9411">
        <f t="shared" si="1604"/>
        <v>63082.345452445021</v>
      </c>
    </row>
    <row r="9412" spans="1:12" x14ac:dyDescent="0.25">
      <c r="A9412" s="1">
        <v>39184</v>
      </c>
      <c r="B9412">
        <v>1447.8000489999999</v>
      </c>
      <c r="C9412">
        <f t="shared" si="1608"/>
        <v>1.4251497279321683E-4</v>
      </c>
      <c r="D9412">
        <f t="shared" si="1605"/>
        <v>2019.0024925871473</v>
      </c>
      <c r="E9412">
        <f t="shared" si="1606"/>
        <v>-0.14442826811727505</v>
      </c>
      <c r="F9412">
        <f t="shared" si="1609"/>
        <v>2.6870307225981271E-3</v>
      </c>
      <c r="G9412">
        <f t="shared" si="1607"/>
        <v>3.0139620270458982E-4</v>
      </c>
      <c r="H9412">
        <f t="shared" ref="H9412:H9475" si="1610">F9412-G9412</f>
        <v>2.3856345198935373E-3</v>
      </c>
      <c r="I9412">
        <f t="shared" ref="I9412:I9475" si="1611">H9412*H9412</f>
        <v>5.6912520625076683E-6</v>
      </c>
      <c r="J9412">
        <f t="shared" ref="J9412:J9475" si="1612">S$7+S$5*I9411+S$6*J9411</f>
        <v>8.661833748688691E-6</v>
      </c>
      <c r="K9412">
        <f t="shared" ref="K9412:K9475" si="1613">-0.5*LN(2*PI()*J9412)-I9412/2/J9412</f>
        <v>4.5808288559840156</v>
      </c>
      <c r="L9412">
        <f t="shared" ref="L9412:L9475" si="1614">POWER(10,LOG(L9411)+$G9412)</f>
        <v>63126.139189273999</v>
      </c>
    </row>
    <row r="9413" spans="1:12" x14ac:dyDescent="0.25">
      <c r="A9413" s="1">
        <v>39185</v>
      </c>
      <c r="B9413">
        <v>1452.849976</v>
      </c>
      <c r="C9413">
        <f t="shared" si="1608"/>
        <v>1.4251497279321683E-4</v>
      </c>
      <c r="D9413">
        <f t="shared" si="1605"/>
        <v>2019.6651427323675</v>
      </c>
      <c r="E9413">
        <f t="shared" si="1606"/>
        <v>-0.14305859952638356</v>
      </c>
      <c r="F9413">
        <f t="shared" si="1609"/>
        <v>1.5121835636846548E-3</v>
      </c>
      <c r="G9413">
        <f t="shared" si="1607"/>
        <v>3.0139620270458982E-4</v>
      </c>
      <c r="H9413">
        <f t="shared" si="1610"/>
        <v>1.2107873609800649E-3</v>
      </c>
      <c r="I9413">
        <f t="shared" si="1611"/>
        <v>1.46600603350907E-6</v>
      </c>
      <c r="J9413">
        <f t="shared" si="1612"/>
        <v>9.0380668061484112E-6</v>
      </c>
      <c r="K9413">
        <f t="shared" si="1613"/>
        <v>4.8069923464225672</v>
      </c>
      <c r="L9413">
        <f t="shared" si="1614"/>
        <v>63169.963329084538</v>
      </c>
    </row>
    <row r="9414" spans="1:12" x14ac:dyDescent="0.25">
      <c r="A9414" s="1">
        <v>39188</v>
      </c>
      <c r="B9414">
        <v>1468.329956</v>
      </c>
      <c r="C9414">
        <f t="shared" si="1608"/>
        <v>1.4251497279321683E-4</v>
      </c>
      <c r="D9414">
        <f t="shared" si="1605"/>
        <v>2020.3280103638069</v>
      </c>
      <c r="E9414">
        <f t="shared" si="1606"/>
        <v>-0.13859822595309934</v>
      </c>
      <c r="F9414">
        <f t="shared" si="1609"/>
        <v>4.6028885460778213E-3</v>
      </c>
      <c r="G9414">
        <f t="shared" si="1607"/>
        <v>3.0139620270458982E-4</v>
      </c>
      <c r="H9414">
        <f t="shared" si="1610"/>
        <v>4.3014923433732314E-3</v>
      </c>
      <c r="I9414">
        <f t="shared" si="1611"/>
        <v>1.8502836380098534E-5</v>
      </c>
      <c r="J9414">
        <f t="shared" si="1612"/>
        <v>8.0321987962205032E-6</v>
      </c>
      <c r="K9414">
        <f t="shared" si="1613"/>
        <v>3.7952961028566659</v>
      </c>
      <c r="L9414">
        <f t="shared" si="1614"/>
        <v>63213.81789298333</v>
      </c>
    </row>
    <row r="9415" spans="1:12" x14ac:dyDescent="0.25">
      <c r="A9415" s="1">
        <v>39189</v>
      </c>
      <c r="B9415">
        <v>1471.4799800000001</v>
      </c>
      <c r="C9415">
        <f t="shared" si="1608"/>
        <v>1.4251497279321683E-4</v>
      </c>
      <c r="D9415">
        <f t="shared" si="1605"/>
        <v>2020.9910955528442</v>
      </c>
      <c r="E9415">
        <f t="shared" si="1606"/>
        <v>-0.13781004227910598</v>
      </c>
      <c r="F9415">
        <f t="shared" si="1609"/>
        <v>9.306986467869649E-4</v>
      </c>
      <c r="G9415">
        <f t="shared" si="1607"/>
        <v>3.0139620270458982E-4</v>
      </c>
      <c r="H9415">
        <f t="shared" si="1610"/>
        <v>6.2930244408237503E-4</v>
      </c>
      <c r="I9415">
        <f t="shared" si="1611"/>
        <v>3.9602156612805072E-7</v>
      </c>
      <c r="J9415">
        <f t="shared" si="1612"/>
        <v>1.244516947047129E-5</v>
      </c>
      <c r="K9415">
        <f t="shared" si="1613"/>
        <v>4.7122398153255629</v>
      </c>
      <c r="L9415">
        <f t="shared" si="1614"/>
        <v>63257.70290209174</v>
      </c>
    </row>
    <row r="9416" spans="1:12" x14ac:dyDescent="0.25">
      <c r="A9416" s="1">
        <v>39190</v>
      </c>
      <c r="B9416">
        <v>1472.5</v>
      </c>
      <c r="C9416">
        <f t="shared" si="1608"/>
        <v>1.4251497279321683E-4</v>
      </c>
      <c r="D9416">
        <f t="shared" si="1605"/>
        <v>2021.654398370883</v>
      </c>
      <c r="E9416">
        <f t="shared" si="1606"/>
        <v>-0.13765161154019845</v>
      </c>
      <c r="F9416">
        <f t="shared" si="1609"/>
        <v>3.0094571170113937E-4</v>
      </c>
      <c r="G9416">
        <f t="shared" si="1607"/>
        <v>3.0139620270458982E-4</v>
      </c>
      <c r="H9416">
        <f t="shared" si="1610"/>
        <v>-4.5049100345044687E-7</v>
      </c>
      <c r="I9416">
        <f t="shared" si="1611"/>
        <v>2.0294214418979053E-13</v>
      </c>
      <c r="J9416">
        <f t="shared" si="1612"/>
        <v>1.0091521742225897E-5</v>
      </c>
      <c r="K9416">
        <f t="shared" si="1613"/>
        <v>4.8329689157901079</v>
      </c>
      <c r="L9416">
        <f t="shared" si="1614"/>
        <v>63301.618377545776</v>
      </c>
    </row>
    <row r="9417" spans="1:12" x14ac:dyDescent="0.25">
      <c r="A9417" s="1">
        <v>39191</v>
      </c>
      <c r="B9417">
        <v>1470.7299800000001</v>
      </c>
      <c r="C9417">
        <f t="shared" si="1608"/>
        <v>1.4251497279321683E-4</v>
      </c>
      <c r="D9417">
        <f t="shared" si="1605"/>
        <v>2022.3179188893509</v>
      </c>
      <c r="E9417">
        <f t="shared" si="1606"/>
        <v>-0.13831648461395885</v>
      </c>
      <c r="F9417">
        <f t="shared" si="1609"/>
        <v>-5.2235810096679103E-4</v>
      </c>
      <c r="G9417">
        <f t="shared" si="1607"/>
        <v>3.0139620270458982E-4</v>
      </c>
      <c r="H9417">
        <f t="shared" si="1610"/>
        <v>-8.237543036713809E-4</v>
      </c>
      <c r="I9417">
        <f t="shared" si="1611"/>
        <v>6.7857115281712158E-7</v>
      </c>
      <c r="J9417">
        <f t="shared" si="1612"/>
        <v>8.3280605984925822E-6</v>
      </c>
      <c r="K9417">
        <f t="shared" si="1613"/>
        <v>4.8882613953517726</v>
      </c>
      <c r="L9417">
        <f t="shared" si="1614"/>
        <v>63345.56434049613</v>
      </c>
    </row>
    <row r="9418" spans="1:12" x14ac:dyDescent="0.25">
      <c r="A9418" s="1">
        <v>39192</v>
      </c>
      <c r="B9418">
        <v>1484.349976</v>
      </c>
      <c r="C9418">
        <f t="shared" si="1608"/>
        <v>1.4251497279321683E-4</v>
      </c>
      <c r="D9418">
        <f t="shared" ref="D9418" si="1615">POWER(10,LOG(D9417)+$C9418)</f>
        <v>2022.9816571796985</v>
      </c>
      <c r="E9418">
        <f t="shared" si="1606"/>
        <v>-0.13445563515691372</v>
      </c>
      <c r="F9418">
        <f t="shared" si="1609"/>
        <v>4.0033644298382853E-3</v>
      </c>
      <c r="G9418">
        <f t="shared" si="1607"/>
        <v>3.0139620270458982E-4</v>
      </c>
      <c r="H9418">
        <f t="shared" si="1610"/>
        <v>3.7019682271336955E-3</v>
      </c>
      <c r="I9418">
        <f t="shared" si="1611"/>
        <v>1.3704568754707396E-5</v>
      </c>
      <c r="J9418">
        <f t="shared" si="1612"/>
        <v>7.2996524357662651E-6</v>
      </c>
      <c r="K9418">
        <f t="shared" si="1613"/>
        <v>4.0561895916403534</v>
      </c>
      <c r="L9418">
        <f t="shared" si="1614"/>
        <v>63389.540812108178</v>
      </c>
    </row>
    <row r="9419" spans="1:12" x14ac:dyDescent="0.25">
      <c r="A9419" s="1">
        <v>39195</v>
      </c>
      <c r="B9419">
        <v>1480.9300539999999</v>
      </c>
      <c r="C9419">
        <f t="shared" si="1608"/>
        <v>1.4251497279321683E-4</v>
      </c>
      <c r="D9419">
        <f t="shared" ref="D9419:D9460" si="1616">POWER(10,LOG(D9418)+$C9419)</f>
        <v>2023.6456133133979</v>
      </c>
      <c r="E9419">
        <f t="shared" si="1606"/>
        <v>-0.13559991313127906</v>
      </c>
      <c r="F9419">
        <f t="shared" si="1609"/>
        <v>-1.0017630015721757E-3</v>
      </c>
      <c r="G9419">
        <f t="shared" si="1607"/>
        <v>3.0139620270458982E-4</v>
      </c>
      <c r="H9419">
        <f t="shared" si="1610"/>
        <v>-1.3031592042767656E-3</v>
      </c>
      <c r="I9419">
        <f t="shared" si="1611"/>
        <v>1.6982239116912527E-6</v>
      </c>
      <c r="J9419">
        <f t="shared" si="1612"/>
        <v>1.0492507330073053E-5</v>
      </c>
      <c r="K9419">
        <f t="shared" si="1613"/>
        <v>4.7325604855735799</v>
      </c>
      <c r="L9419">
        <f t="shared" si="1614"/>
        <v>63433.547813561978</v>
      </c>
    </row>
    <row r="9420" spans="1:12" x14ac:dyDescent="0.25">
      <c r="A9420" s="1">
        <v>39196</v>
      </c>
      <c r="B9420">
        <v>1480.410034</v>
      </c>
      <c r="C9420">
        <f t="shared" si="1608"/>
        <v>1.4251497279321683E-4</v>
      </c>
      <c r="D9420">
        <f t="shared" si="1616"/>
        <v>2024.3097873619508</v>
      </c>
      <c r="E9420">
        <f t="shared" si="1606"/>
        <v>-0.13589495487377112</v>
      </c>
      <c r="F9420">
        <f t="shared" si="1609"/>
        <v>-1.525267696984578E-4</v>
      </c>
      <c r="G9420">
        <f t="shared" si="1607"/>
        <v>3.0139620270458982E-4</v>
      </c>
      <c r="H9420">
        <f t="shared" si="1610"/>
        <v>-4.5392297240304762E-4</v>
      </c>
      <c r="I9420">
        <f t="shared" si="1611"/>
        <v>2.0604606487521793E-7</v>
      </c>
      <c r="J9420">
        <f t="shared" si="1612"/>
        <v>9.118177804076104E-6</v>
      </c>
      <c r="K9420">
        <f t="shared" si="1613"/>
        <v>4.8723831121790377</v>
      </c>
      <c r="L9420">
        <f t="shared" si="1614"/>
        <v>63477.585366052313</v>
      </c>
    </row>
    <row r="9421" spans="1:12" x14ac:dyDescent="0.25">
      <c r="A9421" s="1">
        <v>39197</v>
      </c>
      <c r="B9421">
        <v>1495.420044</v>
      </c>
      <c r="C9421">
        <f t="shared" si="1608"/>
        <v>1.4251497279321683E-4</v>
      </c>
      <c r="D9421">
        <f t="shared" si="1616"/>
        <v>2024.9741793968765</v>
      </c>
      <c r="E9421">
        <f t="shared" si="1606"/>
        <v>-0.13165629240762922</v>
      </c>
      <c r="F9421">
        <f t="shared" si="1609"/>
        <v>4.3811774389355129E-3</v>
      </c>
      <c r="G9421">
        <f t="shared" si="1607"/>
        <v>3.0139620270458982E-4</v>
      </c>
      <c r="H9421">
        <f t="shared" si="1610"/>
        <v>4.079781236230923E-3</v>
      </c>
      <c r="I9421">
        <f t="shared" si="1611"/>
        <v>1.6644614935501918E-5</v>
      </c>
      <c r="J9421">
        <f t="shared" si="1612"/>
        <v>7.7098353009369447E-6</v>
      </c>
      <c r="K9421">
        <f t="shared" si="1613"/>
        <v>3.8881279632534804</v>
      </c>
      <c r="L9421">
        <f t="shared" si="1614"/>
        <v>63521.653490788667</v>
      </c>
    </row>
    <row r="9422" spans="1:12" x14ac:dyDescent="0.25">
      <c r="A9422" s="1">
        <v>39198</v>
      </c>
      <c r="B9422">
        <v>1494.25</v>
      </c>
      <c r="C9422">
        <f t="shared" si="1608"/>
        <v>1.4251497279321683E-4</v>
      </c>
      <c r="D9422">
        <f t="shared" si="1616"/>
        <v>2025.6387894897193</v>
      </c>
      <c r="E9422">
        <f t="shared" si="1606"/>
        <v>-0.13213874033037953</v>
      </c>
      <c r="F9422">
        <f t="shared" si="1609"/>
        <v>-3.3993294995671164E-4</v>
      </c>
      <c r="G9422">
        <f t="shared" si="1607"/>
        <v>3.0139620270458982E-4</v>
      </c>
      <c r="H9422">
        <f t="shared" si="1610"/>
        <v>-6.4132915266130151E-4</v>
      </c>
      <c r="I9422">
        <f t="shared" si="1611"/>
        <v>4.1130308205326296E-7</v>
      </c>
      <c r="J9422">
        <f t="shared" si="1612"/>
        <v>1.1661943352139347E-5</v>
      </c>
      <c r="K9422">
        <f t="shared" si="1613"/>
        <v>4.7430169137850138</v>
      </c>
      <c r="L9422">
        <f t="shared" si="1614"/>
        <v>63565.75220899524</v>
      </c>
    </row>
    <row r="9423" spans="1:12" x14ac:dyDescent="0.25">
      <c r="A9423" s="1">
        <v>39199</v>
      </c>
      <c r="B9423">
        <v>1494.0699460000001</v>
      </c>
      <c r="C9423">
        <f t="shared" si="1608"/>
        <v>1.4251497279321683E-4</v>
      </c>
      <c r="D9423">
        <f t="shared" si="1616"/>
        <v>2026.3036177120475</v>
      </c>
      <c r="E9423">
        <f t="shared" si="1606"/>
        <v>-0.13233359003315659</v>
      </c>
      <c r="F9423">
        <f t="shared" si="1609"/>
        <v>-5.233472998344979E-5</v>
      </c>
      <c r="G9423">
        <f t="shared" si="1607"/>
        <v>3.0139620270458982E-4</v>
      </c>
      <c r="H9423">
        <f t="shared" si="1610"/>
        <v>-3.5373093268803961E-4</v>
      </c>
      <c r="I9423">
        <f t="shared" si="1611"/>
        <v>1.2512557274035041E-7</v>
      </c>
      <c r="J9423">
        <f t="shared" si="1612"/>
        <v>9.5488534546393702E-6</v>
      </c>
      <c r="K9423">
        <f t="shared" si="1613"/>
        <v>4.8540543369831539</v>
      </c>
      <c r="L9423">
        <f t="shared" si="1614"/>
        <v>63609.881541910981</v>
      </c>
    </row>
    <row r="9424" spans="1:12" x14ac:dyDescent="0.25">
      <c r="A9424" s="1">
        <v>39202</v>
      </c>
      <c r="B9424">
        <v>1482.369995</v>
      </c>
      <c r="C9424">
        <f t="shared" si="1608"/>
        <v>1.4251497279321683E-4</v>
      </c>
      <c r="D9424">
        <f t="shared" si="1616"/>
        <v>2026.9686641354524</v>
      </c>
      <c r="E9424">
        <f t="shared" si="1606"/>
        <v>-0.13589041903871424</v>
      </c>
      <c r="F9424">
        <f t="shared" si="1609"/>
        <v>-3.4143140327644872E-3</v>
      </c>
      <c r="G9424">
        <f t="shared" si="1607"/>
        <v>3.0139620270458982E-4</v>
      </c>
      <c r="H9424">
        <f t="shared" si="1610"/>
        <v>-3.7157102354690771E-3</v>
      </c>
      <c r="I9424">
        <f t="shared" si="1611"/>
        <v>1.3806502553969664E-5</v>
      </c>
      <c r="J9424">
        <f t="shared" si="1612"/>
        <v>7.9864589983795786E-6</v>
      </c>
      <c r="K9424">
        <f t="shared" si="1613"/>
        <v>4.0855735414323258</v>
      </c>
      <c r="L9424">
        <f t="shared" si="1614"/>
        <v>63654.041510789582</v>
      </c>
    </row>
    <row r="9425" spans="1:12" x14ac:dyDescent="0.25">
      <c r="A9425" s="1">
        <v>39203</v>
      </c>
      <c r="B9425">
        <v>1486.3000489999999</v>
      </c>
      <c r="C9425">
        <f t="shared" si="1608"/>
        <v>1.4251497279321683E-4</v>
      </c>
      <c r="D9425">
        <f t="shared" si="1616"/>
        <v>2027.6339288315494</v>
      </c>
      <c r="E9425">
        <f t="shared" si="1606"/>
        <v>-0.13488305764426167</v>
      </c>
      <c r="F9425">
        <f t="shared" si="1609"/>
        <v>1.149876367246172E-3</v>
      </c>
      <c r="G9425">
        <f t="shared" si="1607"/>
        <v>3.0139620270458982E-4</v>
      </c>
      <c r="H9425">
        <f t="shared" si="1610"/>
        <v>8.4848016454158216E-4</v>
      </c>
      <c r="I9425">
        <f t="shared" si="1611"/>
        <v>7.1991858962051036E-7</v>
      </c>
      <c r="J9425">
        <f t="shared" si="1612"/>
        <v>1.1003002421345052E-5</v>
      </c>
      <c r="K9425">
        <f t="shared" si="1613"/>
        <v>4.7570180114235328</v>
      </c>
      <c r="L9425">
        <f t="shared" si="1614"/>
        <v>63698.232136899474</v>
      </c>
    </row>
    <row r="9426" spans="1:12" x14ac:dyDescent="0.25">
      <c r="A9426" s="1">
        <v>39204</v>
      </c>
      <c r="B9426">
        <v>1495.920044</v>
      </c>
      <c r="C9426">
        <f t="shared" si="1608"/>
        <v>1.4251497279321683E-4</v>
      </c>
      <c r="D9426">
        <f t="shared" si="1616"/>
        <v>2028.2994118719766</v>
      </c>
      <c r="E9426">
        <f t="shared" si="1606"/>
        <v>-0.13222368334961798</v>
      </c>
      <c r="F9426">
        <f t="shared" si="1609"/>
        <v>2.8018892674372964E-3</v>
      </c>
      <c r="G9426">
        <f t="shared" si="1607"/>
        <v>3.0139620270458982E-4</v>
      </c>
      <c r="H9426">
        <f t="shared" si="1610"/>
        <v>2.5004930647327065E-3</v>
      </c>
      <c r="I9426">
        <f t="shared" si="1611"/>
        <v>6.252465566776363E-6</v>
      </c>
      <c r="J9426">
        <f t="shared" si="1612"/>
        <v>9.1811077759012515E-6</v>
      </c>
      <c r="K9426">
        <f t="shared" si="1613"/>
        <v>4.5397356671743285</v>
      </c>
      <c r="L9426">
        <f t="shared" si="1614"/>
        <v>63742.453441523881</v>
      </c>
    </row>
    <row r="9427" spans="1:12" x14ac:dyDescent="0.25">
      <c r="A9427" s="1">
        <v>39205</v>
      </c>
      <c r="B9427">
        <v>1502.3900149999999</v>
      </c>
      <c r="C9427">
        <f t="shared" si="1608"/>
        <v>1.4251497279321683E-4</v>
      </c>
      <c r="D9427">
        <f t="shared" si="1616"/>
        <v>2028.9651133283967</v>
      </c>
      <c r="E9427">
        <f t="shared" si="1606"/>
        <v>-0.13049189112308657</v>
      </c>
      <c r="F9427">
        <f t="shared" si="1609"/>
        <v>1.8743071993250204E-3</v>
      </c>
      <c r="G9427">
        <f t="shared" si="1607"/>
        <v>3.0139620270458982E-4</v>
      </c>
      <c r="H9427">
        <f t="shared" si="1610"/>
        <v>1.5729109966204306E-3</v>
      </c>
      <c r="I9427">
        <f t="shared" si="1611"/>
        <v>2.474049003289476E-6</v>
      </c>
      <c r="J9427">
        <f t="shared" si="1612"/>
        <v>9.5694150789170208E-6</v>
      </c>
      <c r="K9427">
        <f t="shared" si="1613"/>
        <v>4.7302621447095037</v>
      </c>
      <c r="L9427">
        <f t="shared" si="1614"/>
        <v>63786.705445960783</v>
      </c>
    </row>
    <row r="9428" spans="1:12" x14ac:dyDescent="0.25">
      <c r="A9428" s="1">
        <v>39206</v>
      </c>
      <c r="B9428">
        <v>1505.619995</v>
      </c>
      <c r="C9428">
        <f t="shared" si="1608"/>
        <v>1.4251497279321683E-4</v>
      </c>
      <c r="D9428">
        <f t="shared" si="1616"/>
        <v>2029.6310332724947</v>
      </c>
      <c r="E9428">
        <f t="shared" si="1606"/>
        <v>-0.12970172101495425</v>
      </c>
      <c r="F9428">
        <f t="shared" si="1609"/>
        <v>9.3268508092592128E-4</v>
      </c>
      <c r="G9428">
        <f t="shared" si="1607"/>
        <v>3.0139620270458982E-4</v>
      </c>
      <c r="H9428">
        <f t="shared" si="1610"/>
        <v>6.3128887822133141E-4</v>
      </c>
      <c r="I9428">
        <f t="shared" si="1611"/>
        <v>3.9852564776594701E-7</v>
      </c>
      <c r="J9428">
        <f t="shared" si="1612"/>
        <v>8.7061568474886165E-6</v>
      </c>
      <c r="K9428">
        <f t="shared" si="1613"/>
        <v>4.8839139405847884</v>
      </c>
      <c r="L9428">
        <f t="shared" si="1614"/>
        <v>63830.988171522935</v>
      </c>
    </row>
    <row r="9429" spans="1:12" x14ac:dyDescent="0.25">
      <c r="A9429" s="1">
        <v>39209</v>
      </c>
      <c r="B9429">
        <v>1509.4799800000001</v>
      </c>
      <c r="C9429">
        <f t="shared" si="1608"/>
        <v>1.4251497279321683E-4</v>
      </c>
      <c r="D9429">
        <f t="shared" si="1616"/>
        <v>2030.2971717759801</v>
      </c>
      <c r="E9429">
        <f t="shared" si="1606"/>
        <v>-0.12873225222902374</v>
      </c>
      <c r="F9429">
        <f t="shared" si="1609"/>
        <v>1.1119837587236781E-3</v>
      </c>
      <c r="G9429">
        <f t="shared" si="1607"/>
        <v>3.0139620270458982E-4</v>
      </c>
      <c r="H9429">
        <f t="shared" si="1610"/>
        <v>8.1058755601908818E-4</v>
      </c>
      <c r="I9429">
        <f t="shared" si="1611"/>
        <v>6.570521859729984E-7</v>
      </c>
      <c r="J9429">
        <f t="shared" si="1612"/>
        <v>7.479744827537266E-6</v>
      </c>
      <c r="K9429">
        <f t="shared" si="1613"/>
        <v>4.9387953080344023</v>
      </c>
      <c r="L9429">
        <f t="shared" si="1614"/>
        <v>63875.301639537924</v>
      </c>
    </row>
    <row r="9430" spans="1:12" x14ac:dyDescent="0.25">
      <c r="A9430" s="1">
        <v>39210</v>
      </c>
      <c r="B9430">
        <v>1507.719971</v>
      </c>
      <c r="C9430">
        <f t="shared" si="1608"/>
        <v>1.4251497279321683E-4</v>
      </c>
      <c r="D9430">
        <f t="shared" si="1616"/>
        <v>2030.9635289105836</v>
      </c>
      <c r="E9430">
        <f t="shared" si="1606"/>
        <v>-0.12938143715800798</v>
      </c>
      <c r="F9430">
        <f t="shared" si="1609"/>
        <v>-5.066699561910859E-4</v>
      </c>
      <c r="G9430">
        <f t="shared" si="1607"/>
        <v>3.0139620270458982E-4</v>
      </c>
      <c r="H9430">
        <f t="shared" si="1610"/>
        <v>-8.0806615889567578E-4</v>
      </c>
      <c r="I9430">
        <f t="shared" si="1611"/>
        <v>6.529709171524115E-7</v>
      </c>
      <c r="J9430">
        <f t="shared" si="1612"/>
        <v>6.7004542122181474E-6</v>
      </c>
      <c r="K9430">
        <f t="shared" si="1613"/>
        <v>4.989003217638377</v>
      </c>
      <c r="L9430">
        <f t="shared" si="1614"/>
        <v>63919.645871348112</v>
      </c>
    </row>
    <row r="9431" spans="1:12" x14ac:dyDescent="0.25">
      <c r="A9431" s="1">
        <v>39211</v>
      </c>
      <c r="B9431">
        <v>1512.579956</v>
      </c>
      <c r="C9431">
        <f t="shared" si="1608"/>
        <v>1.4251497279321683E-4</v>
      </c>
      <c r="D9431">
        <f t="shared" si="1616"/>
        <v>2031.6301047480649</v>
      </c>
      <c r="E9431">
        <f t="shared" si="1606"/>
        <v>-0.12812629855975821</v>
      </c>
      <c r="F9431">
        <f t="shared" si="1609"/>
        <v>1.397653571043378E-3</v>
      </c>
      <c r="G9431">
        <f t="shared" si="1607"/>
        <v>3.0139620270458982E-4</v>
      </c>
      <c r="H9431">
        <f t="shared" si="1610"/>
        <v>1.0962573683387881E-3</v>
      </c>
      <c r="I9431">
        <f t="shared" si="1611"/>
        <v>1.2017802176370852E-6</v>
      </c>
      <c r="J9431">
        <f t="shared" si="1612"/>
        <v>6.1547215192838801E-6</v>
      </c>
      <c r="K9431">
        <f t="shared" si="1613"/>
        <v>4.9825762337751751</v>
      </c>
      <c r="L9431">
        <f t="shared" si="1614"/>
        <v>63964.02088831069</v>
      </c>
    </row>
    <row r="9432" spans="1:12" x14ac:dyDescent="0.25">
      <c r="A9432" s="1">
        <v>39212</v>
      </c>
      <c r="B9432">
        <v>1491.469971</v>
      </c>
      <c r="C9432">
        <f t="shared" si="1608"/>
        <v>1.4251497279321683E-4</v>
      </c>
      <c r="D9432">
        <f t="shared" si="1616"/>
        <v>2032.2968993602021</v>
      </c>
      <c r="E9432">
        <f t="shared" si="1606"/>
        <v>-0.13437264078836764</v>
      </c>
      <c r="F9432">
        <f t="shared" si="1609"/>
        <v>-6.1038272558158191E-3</v>
      </c>
      <c r="G9432">
        <f t="shared" si="1607"/>
        <v>3.0139620270458982E-4</v>
      </c>
      <c r="H9432">
        <f t="shared" si="1610"/>
        <v>-6.405223458520409E-3</v>
      </c>
      <c r="I9432">
        <f t="shared" si="1611"/>
        <v>4.1026887553580147E-5</v>
      </c>
      <c r="J9432">
        <f t="shared" si="1612"/>
        <v>5.9382018910260619E-6</v>
      </c>
      <c r="K9432">
        <f t="shared" si="1613"/>
        <v>1.6436261300930823</v>
      </c>
      <c r="L9432">
        <f t="shared" si="1614"/>
        <v>64008.426711797663</v>
      </c>
    </row>
    <row r="9433" spans="1:12" x14ac:dyDescent="0.25">
      <c r="A9433" s="1">
        <v>39213</v>
      </c>
      <c r="B9433">
        <v>1505.849976</v>
      </c>
      <c r="C9433">
        <f t="shared" si="1608"/>
        <v>1.4251497279321683E-4</v>
      </c>
      <c r="D9433">
        <f t="shared" si="1616"/>
        <v>2032.9639128187985</v>
      </c>
      <c r="E9433">
        <f t="shared" si="1606"/>
        <v>-0.13034796317070985</v>
      </c>
      <c r="F9433">
        <f t="shared" si="1609"/>
        <v>4.1671925904513962E-3</v>
      </c>
      <c r="G9433">
        <f t="shared" si="1607"/>
        <v>3.0139620270458982E-4</v>
      </c>
      <c r="H9433">
        <f t="shared" si="1610"/>
        <v>3.8657963877468064E-3</v>
      </c>
      <c r="I9433">
        <f t="shared" si="1611"/>
        <v>1.4944381711516256E-5</v>
      </c>
      <c r="J9433">
        <f t="shared" si="1612"/>
        <v>1.7745534953261891E-5</v>
      </c>
      <c r="K9433">
        <f t="shared" si="1613"/>
        <v>4.1296753586046862</v>
      </c>
      <c r="L9433">
        <f t="shared" si="1614"/>
        <v>64052.863363195902</v>
      </c>
    </row>
    <row r="9434" spans="1:12" x14ac:dyDescent="0.25">
      <c r="A9434" s="1">
        <v>39216</v>
      </c>
      <c r="B9434">
        <v>1503.150024</v>
      </c>
      <c r="C9434">
        <f t="shared" si="1608"/>
        <v>1.4251497279321683E-4</v>
      </c>
      <c r="D9434">
        <f t="shared" si="1616"/>
        <v>2033.631145195681</v>
      </c>
      <c r="E9434">
        <f t="shared" si="1606"/>
        <v>-0.13126985638856592</v>
      </c>
      <c r="F9434">
        <f t="shared" si="1609"/>
        <v>-7.7937824506246756E-4</v>
      </c>
      <c r="G9434">
        <f t="shared" si="1607"/>
        <v>3.0139620270458982E-4</v>
      </c>
      <c r="H9434">
        <f t="shared" si="1610"/>
        <v>-1.0807744477670574E-3</v>
      </c>
      <c r="I9434">
        <f t="shared" si="1611"/>
        <v>1.1680734069461879E-6</v>
      </c>
      <c r="J9434">
        <f t="shared" si="1612"/>
        <v>1.8163560013811174E-5</v>
      </c>
      <c r="K9434">
        <f t="shared" si="1613"/>
        <v>4.5069537427730433</v>
      </c>
      <c r="L9434">
        <f t="shared" si="1614"/>
        <v>64097.330863907097</v>
      </c>
    </row>
    <row r="9435" spans="1:12" x14ac:dyDescent="0.25">
      <c r="A9435" s="1">
        <v>39217</v>
      </c>
      <c r="B9435">
        <v>1501.1899410000001</v>
      </c>
      <c r="C9435">
        <f t="shared" si="1608"/>
        <v>1.4251497279321683E-4</v>
      </c>
      <c r="D9435">
        <f t="shared" si="1616"/>
        <v>2034.2985965626999</v>
      </c>
      <c r="E9435">
        <f t="shared" si="1606"/>
        <v>-0.13197905380187347</v>
      </c>
      <c r="F9435">
        <f t="shared" si="1609"/>
        <v>-5.6668244051438776E-4</v>
      </c>
      <c r="G9435">
        <f t="shared" si="1607"/>
        <v>3.0139620270458982E-4</v>
      </c>
      <c r="H9435">
        <f t="shared" si="1610"/>
        <v>-8.6807864321897764E-4</v>
      </c>
      <c r="I9435">
        <f t="shared" si="1611"/>
        <v>7.5356053081290106E-7</v>
      </c>
      <c r="J9435">
        <f t="shared" si="1612"/>
        <v>1.43189151627131E-5</v>
      </c>
      <c r="K9435">
        <f t="shared" si="1613"/>
        <v>4.6317125803713104</v>
      </c>
      <c r="L9435">
        <f t="shared" si="1614"/>
        <v>64141.829235347803</v>
      </c>
    </row>
    <row r="9436" spans="1:12" x14ac:dyDescent="0.25">
      <c r="A9436" s="1">
        <v>39218</v>
      </c>
      <c r="B9436">
        <v>1514.1400149999999</v>
      </c>
      <c r="C9436">
        <f t="shared" si="1608"/>
        <v>1.4251497279321683E-4</v>
      </c>
      <c r="D9436">
        <f t="shared" si="1616"/>
        <v>2034.9662669917295</v>
      </c>
      <c r="E9436">
        <f t="shared" si="1606"/>
        <v>-0.12839117751420392</v>
      </c>
      <c r="F9436">
        <f t="shared" si="1609"/>
        <v>3.7303912604631506E-3</v>
      </c>
      <c r="G9436">
        <f t="shared" si="1607"/>
        <v>3.0139620270458982E-4</v>
      </c>
      <c r="H9436">
        <f t="shared" si="1610"/>
        <v>3.4289950577585607E-3</v>
      </c>
      <c r="I9436">
        <f t="shared" si="1611"/>
        <v>1.1758007106132636E-5</v>
      </c>
      <c r="J9436">
        <f t="shared" si="1612"/>
        <v>1.1508109539900544E-5</v>
      </c>
      <c r="K9436">
        <f t="shared" si="1613"/>
        <v>4.2564333085183979</v>
      </c>
      <c r="L9436">
        <f t="shared" si="1614"/>
        <v>64186.358498949448</v>
      </c>
    </row>
    <row r="9437" spans="1:12" x14ac:dyDescent="0.25">
      <c r="A9437" s="1">
        <v>39219</v>
      </c>
      <c r="B9437">
        <v>1512.75</v>
      </c>
      <c r="C9437">
        <f t="shared" si="1608"/>
        <v>1.4251497279321683E-4</v>
      </c>
      <c r="D9437">
        <f t="shared" si="1616"/>
        <v>2035.634156554667</v>
      </c>
      <c r="E9437">
        <f t="shared" si="1606"/>
        <v>-0.12893256782353557</v>
      </c>
      <c r="F9437">
        <f t="shared" si="1609"/>
        <v>-3.9887533653804041E-4</v>
      </c>
      <c r="G9437">
        <f t="shared" si="1607"/>
        <v>3.0139620270458982E-4</v>
      </c>
      <c r="H9437">
        <f t="shared" si="1610"/>
        <v>-7.0027153924263029E-4</v>
      </c>
      <c r="I9437">
        <f t="shared" si="1611"/>
        <v>4.9038022867324271E-7</v>
      </c>
      <c r="J9437">
        <f t="shared" si="1612"/>
        <v>1.2848536718340519E-5</v>
      </c>
      <c r="K9437">
        <f t="shared" si="1613"/>
        <v>4.6931186645566827</v>
      </c>
      <c r="L9437">
        <f t="shared" si="1614"/>
        <v>64230.918676158341</v>
      </c>
    </row>
    <row r="9438" spans="1:12" x14ac:dyDescent="0.25">
      <c r="A9438" s="1">
        <v>39220</v>
      </c>
      <c r="B9438">
        <v>1522.75</v>
      </c>
      <c r="C9438">
        <f t="shared" si="1608"/>
        <v>1.4251497279321683E-4</v>
      </c>
      <c r="D9438">
        <f t="shared" si="1616"/>
        <v>2036.3022653234341</v>
      </c>
      <c r="E9438">
        <f t="shared" si="1606"/>
        <v>-0.12621363622733561</v>
      </c>
      <c r="F9438">
        <f t="shared" si="1609"/>
        <v>2.8614465689935642E-3</v>
      </c>
      <c r="G9438">
        <f t="shared" si="1607"/>
        <v>3.0139620270458982E-4</v>
      </c>
      <c r="H9438">
        <f t="shared" si="1610"/>
        <v>2.5600503662889743E-3</v>
      </c>
      <c r="I9438">
        <f t="shared" si="1611"/>
        <v>6.5538578779363115E-6</v>
      </c>
      <c r="J9438">
        <f t="shared" si="1612"/>
        <v>1.0401697015457956E-5</v>
      </c>
      <c r="K9438">
        <f t="shared" si="1613"/>
        <v>4.5027943471974714</v>
      </c>
      <c r="L9438">
        <f t="shared" si="1614"/>
        <v>64275.509788435666</v>
      </c>
    </row>
    <row r="9439" spans="1:12" x14ac:dyDescent="0.25">
      <c r="A9439" s="1">
        <v>39223</v>
      </c>
      <c r="B9439">
        <v>1525.099976</v>
      </c>
      <c r="C9439">
        <f t="shared" si="1608"/>
        <v>1.4251497279321683E-4</v>
      </c>
      <c r="D9439">
        <f t="shared" si="1616"/>
        <v>2036.9705933699752</v>
      </c>
      <c r="E9439">
        <f t="shared" si="1606"/>
        <v>-0.12568644513212668</v>
      </c>
      <c r="F9439">
        <f t="shared" si="1609"/>
        <v>6.6970606800254018E-4</v>
      </c>
      <c r="G9439">
        <f t="shared" si="1607"/>
        <v>3.0139620270458982E-4</v>
      </c>
      <c r="H9439">
        <f t="shared" si="1610"/>
        <v>3.6830986529795036E-4</v>
      </c>
      <c r="I9439">
        <f t="shared" si="1611"/>
        <v>1.3565215687579433E-7</v>
      </c>
      <c r="J9439">
        <f t="shared" si="1612"/>
        <v>1.0512768734980796E-5</v>
      </c>
      <c r="K9439">
        <f t="shared" si="1613"/>
        <v>4.8060696709027981</v>
      </c>
      <c r="L9439">
        <f t="shared" si="1614"/>
        <v>64320.131857257526</v>
      </c>
    </row>
    <row r="9440" spans="1:12" x14ac:dyDescent="0.25">
      <c r="A9440" s="1">
        <v>39224</v>
      </c>
      <c r="B9440">
        <v>1524.119995</v>
      </c>
      <c r="C9440">
        <f t="shared" si="1608"/>
        <v>1.4251497279321683E-4</v>
      </c>
      <c r="D9440">
        <f t="shared" si="1616"/>
        <v>2037.6391407662591</v>
      </c>
      <c r="E9440">
        <f t="shared" si="1606"/>
        <v>-0.12610811369788522</v>
      </c>
      <c r="F9440">
        <f t="shared" si="1609"/>
        <v>-2.7915359296537545E-4</v>
      </c>
      <c r="G9440">
        <f t="shared" si="1607"/>
        <v>3.0139620270458982E-4</v>
      </c>
      <c r="H9440">
        <f t="shared" si="1610"/>
        <v>-5.8054979566996533E-4</v>
      </c>
      <c r="I9440">
        <f t="shared" si="1611"/>
        <v>3.370380652524385E-7</v>
      </c>
      <c r="J9440">
        <f t="shared" si="1612"/>
        <v>8.6631283194356824E-6</v>
      </c>
      <c r="K9440">
        <f t="shared" si="1613"/>
        <v>4.8898263525697931</v>
      </c>
      <c r="L9440">
        <f t="shared" si="1614"/>
        <v>64364.784904114909</v>
      </c>
    </row>
    <row r="9441" spans="1:12" x14ac:dyDescent="0.25">
      <c r="A9441" s="1">
        <v>39225</v>
      </c>
      <c r="B9441">
        <v>1522.280029</v>
      </c>
      <c r="C9441">
        <f t="shared" si="1608"/>
        <v>1.4251497279321683E-4</v>
      </c>
      <c r="D9441">
        <f t="shared" si="1616"/>
        <v>2038.3079075842757</v>
      </c>
      <c r="E9441">
        <f t="shared" si="1606"/>
        <v>-0.12677523947133551</v>
      </c>
      <c r="F9441">
        <f t="shared" si="1609"/>
        <v>-5.2461080065713261E-4</v>
      </c>
      <c r="G9441">
        <f t="shared" si="1607"/>
        <v>3.0139620270458982E-4</v>
      </c>
      <c r="H9441">
        <f t="shared" si="1610"/>
        <v>-8.2600700336172249E-4</v>
      </c>
      <c r="I9441">
        <f t="shared" si="1611"/>
        <v>6.8228756960261262E-7</v>
      </c>
      <c r="J9441">
        <f t="shared" si="1612"/>
        <v>7.4312164724463361E-6</v>
      </c>
      <c r="K9441">
        <f t="shared" si="1613"/>
        <v>4.9400651048631179</v>
      </c>
      <c r="L9441">
        <f t="shared" si="1614"/>
        <v>64409.46895051375</v>
      </c>
    </row>
    <row r="9442" spans="1:12" x14ac:dyDescent="0.25">
      <c r="A9442" s="1">
        <v>39226</v>
      </c>
      <c r="B9442">
        <v>1507.51001</v>
      </c>
      <c r="C9442">
        <f t="shared" si="1608"/>
        <v>1.4251497279321683E-4</v>
      </c>
      <c r="D9442">
        <f t="shared" si="1616"/>
        <v>2038.9768938960447</v>
      </c>
      <c r="E9442">
        <f t="shared" si="1606"/>
        <v>-0.13115209971637576</v>
      </c>
      <c r="F9442">
        <f t="shared" si="1609"/>
        <v>-4.2343452722466424E-3</v>
      </c>
      <c r="G9442">
        <f t="shared" si="1607"/>
        <v>3.0139620270458982E-4</v>
      </c>
      <c r="H9442">
        <f t="shared" si="1610"/>
        <v>-4.5357414749512322E-3</v>
      </c>
      <c r="I9442">
        <f t="shared" si="1611"/>
        <v>2.0572950727592778E-5</v>
      </c>
      <c r="J9442">
        <f t="shared" si="1612"/>
        <v>6.6741240438308955E-6</v>
      </c>
      <c r="K9442">
        <f t="shared" si="1613"/>
        <v>3.4984505073776964</v>
      </c>
      <c r="L9442">
        <f t="shared" si="1614"/>
        <v>64454.184017974891</v>
      </c>
    </row>
    <row r="9443" spans="1:12" x14ac:dyDescent="0.25">
      <c r="A9443" s="1">
        <v>39227</v>
      </c>
      <c r="B9443">
        <v>1515.7299800000001</v>
      </c>
      <c r="C9443">
        <f t="shared" si="1608"/>
        <v>1.4251497279321683E-4</v>
      </c>
      <c r="D9443">
        <f t="shared" si="1616"/>
        <v>2039.6460997736031</v>
      </c>
      <c r="E9443">
        <f t="shared" si="1606"/>
        <v>-0.12893297854970687</v>
      </c>
      <c r="F9443">
        <f t="shared" si="1609"/>
        <v>2.3616361394624974E-3</v>
      </c>
      <c r="G9443">
        <f t="shared" si="1607"/>
        <v>3.0139620270458982E-4</v>
      </c>
      <c r="H9443">
        <f t="shared" si="1610"/>
        <v>2.0602399367579075E-3</v>
      </c>
      <c r="I9443">
        <f t="shared" si="1611"/>
        <v>4.2445885970122269E-6</v>
      </c>
      <c r="J9443">
        <f t="shared" si="1612"/>
        <v>1.2117863972823886E-5</v>
      </c>
      <c r="K9443">
        <f t="shared" si="1613"/>
        <v>4.5663387266130151</v>
      </c>
      <c r="L9443">
        <f t="shared" si="1614"/>
        <v>64498.930128034124</v>
      </c>
    </row>
    <row r="9444" spans="1:12" x14ac:dyDescent="0.25">
      <c r="A9444" s="1">
        <v>39231</v>
      </c>
      <c r="B9444">
        <v>1518.1099850000001</v>
      </c>
      <c r="C9444">
        <f t="shared" si="1608"/>
        <v>1.4251497279321683E-4</v>
      </c>
      <c r="D9444">
        <f t="shared" si="1616"/>
        <v>2040.3155252890142</v>
      </c>
      <c r="E9444">
        <f t="shared" si="1606"/>
        <v>-0.12839409749478436</v>
      </c>
      <c r="F9444">
        <f t="shared" si="1609"/>
        <v>6.8139602771610797E-4</v>
      </c>
      <c r="G9444">
        <f t="shared" si="1607"/>
        <v>3.0139620270458982E-4</v>
      </c>
      <c r="H9444">
        <f t="shared" si="1610"/>
        <v>3.7999982501151815E-4</v>
      </c>
      <c r="I9444">
        <f t="shared" si="1611"/>
        <v>1.4439986700878441E-7</v>
      </c>
      <c r="J9444">
        <f t="shared" si="1612"/>
        <v>1.1018467922926045E-5</v>
      </c>
      <c r="K9444">
        <f t="shared" si="1613"/>
        <v>4.7824777331305706</v>
      </c>
      <c r="L9444">
        <f t="shared" si="1614"/>
        <v>64543.70730224219</v>
      </c>
    </row>
    <row r="9445" spans="1:12" x14ac:dyDescent="0.25">
      <c r="A9445" s="1">
        <v>39232</v>
      </c>
      <c r="B9445">
        <v>1530.2299800000001</v>
      </c>
      <c r="C9445">
        <f t="shared" si="1608"/>
        <v>1.4251497279321683E-4</v>
      </c>
      <c r="D9445">
        <f t="shared" si="1616"/>
        <v>2040.9851705143647</v>
      </c>
      <c r="E9445">
        <f t="shared" si="1606"/>
        <v>-0.12508314287699562</v>
      </c>
      <c r="F9445">
        <f t="shared" si="1609"/>
        <v>3.4534695905823476E-3</v>
      </c>
      <c r="G9445">
        <f t="shared" si="1607"/>
        <v>3.0139620270458982E-4</v>
      </c>
      <c r="H9445">
        <f t="shared" si="1610"/>
        <v>3.1520733878777577E-3</v>
      </c>
      <c r="I9445">
        <f t="shared" si="1611"/>
        <v>9.9355666425671649E-6</v>
      </c>
      <c r="J9445">
        <f t="shared" si="1612"/>
        <v>9.0190980074435656E-6</v>
      </c>
      <c r="K9445">
        <f t="shared" si="1613"/>
        <v>4.3383374693866745</v>
      </c>
      <c r="L9445">
        <f t="shared" si="1614"/>
        <v>64588.515562164801</v>
      </c>
    </row>
    <row r="9446" spans="1:12" x14ac:dyDescent="0.25">
      <c r="A9446" s="1">
        <v>39233</v>
      </c>
      <c r="B9446">
        <v>1530.619995</v>
      </c>
      <c r="C9446">
        <f t="shared" si="1608"/>
        <v>1.4251497279321683E-4</v>
      </c>
      <c r="D9446">
        <f t="shared" si="1616"/>
        <v>2041.6550355217646</v>
      </c>
      <c r="E9446">
        <f t="shared" si="1606"/>
        <v>-0.12511498181884306</v>
      </c>
      <c r="F9446">
        <f t="shared" si="1609"/>
        <v>1.106760309457222E-4</v>
      </c>
      <c r="G9446">
        <f t="shared" si="1607"/>
        <v>3.0139620270458982E-4</v>
      </c>
      <c r="H9446">
        <f t="shared" si="1610"/>
        <v>-1.9072017175886762E-4</v>
      </c>
      <c r="I9446">
        <f t="shared" si="1611"/>
        <v>3.6374183915731965E-8</v>
      </c>
      <c r="J9446">
        <f t="shared" si="1612"/>
        <v>1.0562171099670288E-5</v>
      </c>
      <c r="K9446">
        <f t="shared" si="1613"/>
        <v>4.8084554104470509</v>
      </c>
      <c r="L9446">
        <f t="shared" si="1614"/>
        <v>64633.354929382622</v>
      </c>
    </row>
    <row r="9447" spans="1:12" x14ac:dyDescent="0.25">
      <c r="A9447" s="1">
        <v>39234</v>
      </c>
      <c r="B9447">
        <v>1536.339966</v>
      </c>
      <c r="C9447">
        <f t="shared" si="1608"/>
        <v>1.4251497279321683E-4</v>
      </c>
      <c r="D9447">
        <f t="shared" si="1616"/>
        <v>2042.3251203833461</v>
      </c>
      <c r="E9447">
        <f t="shared" si="1606"/>
        <v>-0.12363755081661276</v>
      </c>
      <c r="F9447">
        <f t="shared" si="1609"/>
        <v>1.6199459750234624E-3</v>
      </c>
      <c r="G9447">
        <f t="shared" si="1607"/>
        <v>3.0139620270458982E-4</v>
      </c>
      <c r="H9447">
        <f t="shared" si="1610"/>
        <v>1.3185497723188725E-3</v>
      </c>
      <c r="I9447">
        <f t="shared" si="1611"/>
        <v>1.7385735020821505E-6</v>
      </c>
      <c r="J9447">
        <f t="shared" si="1612"/>
        <v>8.6678357860303046E-6</v>
      </c>
      <c r="K9447">
        <f t="shared" si="1613"/>
        <v>4.8087183878238227</v>
      </c>
      <c r="L9447">
        <f t="shared" si="1614"/>
        <v>64678.22542549132</v>
      </c>
    </row>
    <row r="9448" spans="1:12" x14ac:dyDescent="0.25">
      <c r="A9448" s="1">
        <v>39237</v>
      </c>
      <c r="B9448">
        <v>1539.1800539999999</v>
      </c>
      <c r="C9448">
        <f t="shared" si="1608"/>
        <v>1.4251497279321683E-4</v>
      </c>
      <c r="D9448">
        <f t="shared" si="1616"/>
        <v>2042.9954251712707</v>
      </c>
      <c r="E9448">
        <f t="shared" si="1606"/>
        <v>-0.12297796735460098</v>
      </c>
      <c r="F9448">
        <f t="shared" si="1609"/>
        <v>8.0209843480538723E-4</v>
      </c>
      <c r="G9448">
        <f t="shared" si="1607"/>
        <v>3.0139620270458982E-4</v>
      </c>
      <c r="H9448">
        <f t="shared" si="1610"/>
        <v>5.0070223210079735E-4</v>
      </c>
      <c r="I9448">
        <f t="shared" si="1611"/>
        <v>2.5070272523072074E-7</v>
      </c>
      <c r="J9448">
        <f t="shared" si="1612"/>
        <v>7.8553565167378915E-6</v>
      </c>
      <c r="K9448">
        <f t="shared" si="1613"/>
        <v>4.9422614790712913</v>
      </c>
      <c r="L9448">
        <f t="shared" si="1614"/>
        <v>64723.127072101539</v>
      </c>
    </row>
    <row r="9449" spans="1:12" x14ac:dyDescent="0.25">
      <c r="A9449" s="1">
        <v>39238</v>
      </c>
      <c r="B9449">
        <v>1530.9499510000001</v>
      </c>
      <c r="C9449">
        <f t="shared" si="1608"/>
        <v>1.4251497279321683E-4</v>
      </c>
      <c r="D9449">
        <f t="shared" si="1616"/>
        <v>2043.6659499577174</v>
      </c>
      <c r="E9449">
        <f t="shared" si="1606"/>
        <v>-0.12544891589497409</v>
      </c>
      <c r="F9449">
        <f t="shared" si="1609"/>
        <v>-2.328433567579502E-3</v>
      </c>
      <c r="G9449">
        <f t="shared" si="1607"/>
        <v>3.0139620270458982E-4</v>
      </c>
      <c r="H9449">
        <f t="shared" si="1610"/>
        <v>-2.6298297702840919E-3</v>
      </c>
      <c r="I9449">
        <f t="shared" si="1611"/>
        <v>6.9160046206724795E-6</v>
      </c>
      <c r="J9449">
        <f t="shared" si="1612"/>
        <v>6.8408842371415785E-6</v>
      </c>
      <c r="K9449">
        <f t="shared" si="1613"/>
        <v>4.5218677006011108</v>
      </c>
      <c r="L9449">
        <f t="shared" si="1614"/>
        <v>64768.059890838929</v>
      </c>
    </row>
    <row r="9450" spans="1:12" x14ac:dyDescent="0.25">
      <c r="A9450" s="1">
        <v>39239</v>
      </c>
      <c r="B9450">
        <v>1517.380005</v>
      </c>
      <c r="C9450">
        <f t="shared" si="1608"/>
        <v>1.4251497279321683E-4</v>
      </c>
      <c r="D9450">
        <f t="shared" si="1616"/>
        <v>2044.3366948148916</v>
      </c>
      <c r="E9450">
        <f t="shared" si="1606"/>
        <v>-0.12945806714538399</v>
      </c>
      <c r="F9450">
        <f t="shared" si="1609"/>
        <v>-3.8666362776162977E-3</v>
      </c>
      <c r="G9450">
        <f t="shared" si="1607"/>
        <v>3.0139620270458982E-4</v>
      </c>
      <c r="H9450">
        <f t="shared" si="1610"/>
        <v>-4.1680324803208876E-3</v>
      </c>
      <c r="I9450">
        <f t="shared" si="1611"/>
        <v>1.737249475700989E-5</v>
      </c>
      <c r="J9450">
        <f t="shared" si="1612"/>
        <v>8.133496825955891E-6</v>
      </c>
      <c r="K9450">
        <f t="shared" si="1613"/>
        <v>3.8728615058736473</v>
      </c>
      <c r="L9450">
        <f t="shared" si="1614"/>
        <v>64813.023903344154</v>
      </c>
    </row>
    <row r="9451" spans="1:12" x14ac:dyDescent="0.25">
      <c r="A9451" s="1">
        <v>39240</v>
      </c>
      <c r="B9451">
        <v>1490.719971</v>
      </c>
      <c r="C9451">
        <f t="shared" si="1608"/>
        <v>1.4251497279321683E-4</v>
      </c>
      <c r="D9451">
        <f t="shared" si="1616"/>
        <v>2045.007659815022</v>
      </c>
      <c r="E9451">
        <f t="shared" si="1606"/>
        <v>-0.13729886935088143</v>
      </c>
      <c r="F9451">
        <f t="shared" si="1609"/>
        <v>-7.6982872327042706E-3</v>
      </c>
      <c r="G9451">
        <f t="shared" si="1607"/>
        <v>3.0139620270458982E-4</v>
      </c>
      <c r="H9451">
        <f t="shared" si="1610"/>
        <v>-7.9996834354088605E-3</v>
      </c>
      <c r="I9451">
        <f t="shared" si="1611"/>
        <v>6.3994935066754912E-5</v>
      </c>
      <c r="J9451">
        <f t="shared" si="1612"/>
        <v>1.2176531402696721E-5</v>
      </c>
      <c r="K9451">
        <f t="shared" si="1613"/>
        <v>2.1112633049855458</v>
      </c>
      <c r="L9451">
        <f t="shared" si="1614"/>
        <v>64858.019131272908</v>
      </c>
    </row>
    <row r="9452" spans="1:12" x14ac:dyDescent="0.25">
      <c r="A9452" s="1">
        <v>39241</v>
      </c>
      <c r="B9452">
        <v>1507.670044</v>
      </c>
      <c r="C9452">
        <f t="shared" si="1608"/>
        <v>1.4251497279321683E-4</v>
      </c>
      <c r="D9452">
        <f t="shared" si="1616"/>
        <v>2045.6788450303591</v>
      </c>
      <c r="E9452">
        <f t="shared" si="1606"/>
        <v>-0.13253114812900701</v>
      </c>
      <c r="F9452">
        <f t="shared" si="1609"/>
        <v>4.9102361946675721E-3</v>
      </c>
      <c r="G9452">
        <f t="shared" si="1607"/>
        <v>3.0139620270458982E-4</v>
      </c>
      <c r="H9452">
        <f t="shared" si="1610"/>
        <v>4.6088399919629822E-3</v>
      </c>
      <c r="I9452">
        <f t="shared" si="1611"/>
        <v>2.1241406071517342E-5</v>
      </c>
      <c r="J9452">
        <f t="shared" si="1612"/>
        <v>2.9001199295200377E-5</v>
      </c>
      <c r="K9452">
        <f t="shared" si="1613"/>
        <v>3.9389321594092022</v>
      </c>
      <c r="L9452">
        <f t="shared" si="1614"/>
        <v>64903.045596295917</v>
      </c>
    </row>
    <row r="9453" spans="1:12" x14ac:dyDescent="0.25">
      <c r="A9453" s="1">
        <v>39244</v>
      </c>
      <c r="B9453">
        <v>1509.119995</v>
      </c>
      <c r="C9453">
        <f t="shared" si="1608"/>
        <v>1.4251497279321683E-4</v>
      </c>
      <c r="D9453">
        <f t="shared" si="1616"/>
        <v>2046.3502505331805</v>
      </c>
      <c r="E9453">
        <f t="shared" si="1606"/>
        <v>-0.13225619568863767</v>
      </c>
      <c r="F9453">
        <f t="shared" si="1609"/>
        <v>4.174674131625089E-4</v>
      </c>
      <c r="G9453">
        <f t="shared" si="1607"/>
        <v>3.0139620270458982E-4</v>
      </c>
      <c r="H9453">
        <f t="shared" si="1610"/>
        <v>1.1607121045791908E-4</v>
      </c>
      <c r="I9453">
        <f t="shared" si="1611"/>
        <v>1.3472525897166544E-8</v>
      </c>
      <c r="J9453">
        <f t="shared" si="1612"/>
        <v>2.7918996150446144E-5</v>
      </c>
      <c r="K9453">
        <f t="shared" si="1613"/>
        <v>4.3239218055640514</v>
      </c>
      <c r="L9453">
        <f t="shared" si="1614"/>
        <v>64948.10332009894</v>
      </c>
    </row>
    <row r="9454" spans="1:12" x14ac:dyDescent="0.25">
      <c r="A9454" s="1">
        <v>39245</v>
      </c>
      <c r="B9454">
        <v>1493</v>
      </c>
      <c r="C9454">
        <f t="shared" si="1608"/>
        <v>1.4251497279321683E-4</v>
      </c>
      <c r="D9454">
        <f t="shared" si="1616"/>
        <v>2047.0218763957864</v>
      </c>
      <c r="E9454">
        <f t="shared" si="1606"/>
        <v>-0.13706267624046342</v>
      </c>
      <c r="F9454">
        <f t="shared" si="1609"/>
        <v>-4.6639655790325918E-3</v>
      </c>
      <c r="G9454">
        <f t="shared" si="1607"/>
        <v>3.0139620270458982E-4</v>
      </c>
      <c r="H9454">
        <f t="shared" si="1610"/>
        <v>-4.9653617817371817E-3</v>
      </c>
      <c r="I9454">
        <f t="shared" si="1611"/>
        <v>2.465481762353624E-5</v>
      </c>
      <c r="J9454">
        <f t="shared" si="1612"/>
        <v>2.0788547269367205E-5</v>
      </c>
      <c r="K9454">
        <f t="shared" si="1613"/>
        <v>3.8786252414331117</v>
      </c>
      <c r="L9454">
        <f t="shared" si="1614"/>
        <v>64993.192324382813</v>
      </c>
    </row>
    <row r="9455" spans="1:12" x14ac:dyDescent="0.25">
      <c r="A9455" s="1">
        <v>39246</v>
      </c>
      <c r="B9455">
        <v>1515.670044</v>
      </c>
      <c r="C9455">
        <f t="shared" si="1608"/>
        <v>1.4251497279321683E-4</v>
      </c>
      <c r="D9455">
        <f t="shared" si="1616"/>
        <v>2047.6937226905002</v>
      </c>
      <c r="E9455">
        <f t="shared" si="1606"/>
        <v>-0.13066033172317093</v>
      </c>
      <c r="F9455">
        <f t="shared" si="1609"/>
        <v>6.5448594900856527E-3</v>
      </c>
      <c r="G9455">
        <f t="shared" si="1607"/>
        <v>3.0139620270458982E-4</v>
      </c>
      <c r="H9455">
        <f t="shared" si="1610"/>
        <v>6.2434632873810628E-3</v>
      </c>
      <c r="I9455">
        <f t="shared" si="1611"/>
        <v>3.8980833820875148E-5</v>
      </c>
      <c r="J9455">
        <f t="shared" si="1612"/>
        <v>2.3205612689137556E-5</v>
      </c>
      <c r="K9455">
        <f t="shared" si="1613"/>
        <v>3.5767186748692392</v>
      </c>
      <c r="L9455">
        <f t="shared" si="1614"/>
        <v>65038.312630863409</v>
      </c>
    </row>
    <row r="9456" spans="1:12" x14ac:dyDescent="0.25">
      <c r="A9456" s="1">
        <v>39247</v>
      </c>
      <c r="B9456">
        <v>1522.969971</v>
      </c>
      <c r="C9456">
        <f t="shared" si="1608"/>
        <v>1.4251497279321683E-4</v>
      </c>
      <c r="D9456">
        <f t="shared" si="1616"/>
        <v>2048.365789489671</v>
      </c>
      <c r="E9456">
        <f t="shared" si="1606"/>
        <v>-0.12871617364631849</v>
      </c>
      <c r="F9456">
        <f t="shared" si="1609"/>
        <v>2.0866730496460484E-3</v>
      </c>
      <c r="G9456">
        <f t="shared" si="1607"/>
        <v>3.0139620270458982E-4</v>
      </c>
      <c r="H9456">
        <f t="shared" si="1610"/>
        <v>1.7852768469414585E-3</v>
      </c>
      <c r="I9456">
        <f t="shared" si="1611"/>
        <v>3.1872134202252359E-6</v>
      </c>
      <c r="J9456">
        <f t="shared" si="1612"/>
        <v>2.9196261875178778E-5</v>
      </c>
      <c r="K9456">
        <f t="shared" si="1613"/>
        <v>4.2472138444116938</v>
      </c>
      <c r="L9456">
        <f t="shared" si="1614"/>
        <v>65083.4642612717</v>
      </c>
    </row>
    <row r="9457" spans="1:12" x14ac:dyDescent="0.25">
      <c r="A9457" s="1">
        <v>39248</v>
      </c>
      <c r="B9457">
        <v>1532.910034</v>
      </c>
      <c r="C9457">
        <f t="shared" si="1608"/>
        <v>1.4251497279321683E-4</v>
      </c>
      <c r="D9457">
        <f t="shared" si="1616"/>
        <v>2049.0380768656682</v>
      </c>
      <c r="E9457">
        <f t="shared" si="1606"/>
        <v>-0.12603336188591285</v>
      </c>
      <c r="F9457">
        <f t="shared" si="1609"/>
        <v>2.8253267331992404E-3</v>
      </c>
      <c r="G9457">
        <f t="shared" si="1607"/>
        <v>3.0139620270458982E-4</v>
      </c>
      <c r="H9457">
        <f t="shared" si="1610"/>
        <v>2.5239305304946506E-3</v>
      </c>
      <c r="I9457">
        <f t="shared" si="1611"/>
        <v>6.3702253227630079E-6</v>
      </c>
      <c r="J9457">
        <f t="shared" si="1612"/>
        <v>2.2634006281274522E-5</v>
      </c>
      <c r="K9457">
        <f t="shared" si="1613"/>
        <v>4.2883675636330949</v>
      </c>
      <c r="L9457">
        <f t="shared" si="1614"/>
        <v>65128.647237353725</v>
      </c>
    </row>
    <row r="9458" spans="1:12" x14ac:dyDescent="0.25">
      <c r="A9458" s="1">
        <v>39251</v>
      </c>
      <c r="B9458">
        <v>1531.0500489999999</v>
      </c>
      <c r="C9458">
        <f t="shared" si="1608"/>
        <v>1.4251497279321683E-4</v>
      </c>
      <c r="D9458">
        <f t="shared" si="1616"/>
        <v>2049.7105848908864</v>
      </c>
      <c r="E9458">
        <f t="shared" si="1606"/>
        <v>-0.12670315613080341</v>
      </c>
      <c r="F9458">
        <f t="shared" si="1609"/>
        <v>-5.2727927209694769E-4</v>
      </c>
      <c r="G9458">
        <f t="shared" si="1607"/>
        <v>3.0139620270458982E-4</v>
      </c>
      <c r="H9458">
        <f t="shared" si="1610"/>
        <v>-8.2867547480153757E-4</v>
      </c>
      <c r="I9458">
        <f t="shared" si="1611"/>
        <v>6.8670304253755374E-7</v>
      </c>
      <c r="J9458">
        <f t="shared" si="1612"/>
        <v>1.9004606394270182E-5</v>
      </c>
      <c r="K9458">
        <f t="shared" si="1613"/>
        <v>4.4984092974222509</v>
      </c>
      <c r="L9458">
        <f t="shared" si="1614"/>
        <v>65173.861580870653</v>
      </c>
    </row>
    <row r="9459" spans="1:12" x14ac:dyDescent="0.25">
      <c r="A9459" s="1">
        <v>39252</v>
      </c>
      <c r="B9459">
        <v>1533.6999510000001</v>
      </c>
      <c r="C9459">
        <f t="shared" si="1608"/>
        <v>1.4251497279321683E-4</v>
      </c>
      <c r="D9459">
        <f t="shared" si="1616"/>
        <v>2050.3833136377443</v>
      </c>
      <c r="E9459">
        <f t="shared" si="1606"/>
        <v>-0.12609465512971685</v>
      </c>
      <c r="F9459">
        <f t="shared" si="1609"/>
        <v>7.5101597387972063E-4</v>
      </c>
      <c r="G9459">
        <f t="shared" si="1607"/>
        <v>3.0139620270458982E-4</v>
      </c>
      <c r="H9459">
        <f t="shared" si="1610"/>
        <v>4.4961977117513081E-4</v>
      </c>
      <c r="I9459">
        <f t="shared" si="1611"/>
        <v>2.02157938631577E-7</v>
      </c>
      <c r="J9459">
        <f t="shared" si="1612"/>
        <v>1.4762027296239027E-5</v>
      </c>
      <c r="K9459">
        <f t="shared" si="1613"/>
        <v>4.6359404373790314</v>
      </c>
      <c r="L9459">
        <f t="shared" si="1614"/>
        <v>65219.107313598717</v>
      </c>
    </row>
    <row r="9460" spans="1:12" x14ac:dyDescent="0.25">
      <c r="A9460" s="1">
        <v>39253</v>
      </c>
      <c r="B9460">
        <v>1512.839966</v>
      </c>
      <c r="C9460">
        <f t="shared" si="1608"/>
        <v>1.4251497279321683E-4</v>
      </c>
      <c r="D9460">
        <f t="shared" si="1616"/>
        <v>2051.0562631786825</v>
      </c>
      <c r="E9460">
        <f t="shared" si="1606"/>
        <v>-0.13218458468129279</v>
      </c>
      <c r="F9460">
        <f t="shared" si="1609"/>
        <v>-5.9474145787827837E-3</v>
      </c>
      <c r="G9460">
        <f t="shared" si="1607"/>
        <v>3.0139620270458982E-4</v>
      </c>
      <c r="H9460">
        <f t="shared" si="1610"/>
        <v>-6.2488107814873736E-3</v>
      </c>
      <c r="I9460">
        <f t="shared" si="1611"/>
        <v>3.9047636182832841E-5</v>
      </c>
      <c r="J9460">
        <f t="shared" si="1612"/>
        <v>1.1652147258444968E-5</v>
      </c>
      <c r="K9460">
        <f t="shared" si="1613"/>
        <v>3.0855161217581255</v>
      </c>
      <c r="L9460">
        <f t="shared" si="1614"/>
        <v>65264.384457329303</v>
      </c>
    </row>
    <row r="9461" spans="1:12" x14ac:dyDescent="0.25">
      <c r="A9461" s="1">
        <v>39254</v>
      </c>
      <c r="B9461">
        <v>1522.1899410000001</v>
      </c>
      <c r="C9461">
        <f t="shared" si="1608"/>
        <v>1.4251497279321683E-4</v>
      </c>
      <c r="D9461">
        <f t="shared" ref="D9461:D9524" si="1617">POWER(10,LOG(D9460)+$C9461)</f>
        <v>2051.7294335861684</v>
      </c>
      <c r="E9461">
        <f t="shared" si="1606"/>
        <v>-0.12965124108336346</v>
      </c>
      <c r="F9461">
        <f t="shared" si="1609"/>
        <v>2.6758585707225002E-3</v>
      </c>
      <c r="G9461">
        <f t="shared" si="1607"/>
        <v>3.0139620270458982E-4</v>
      </c>
      <c r="H9461">
        <f t="shared" si="1610"/>
        <v>2.3744623680179103E-3</v>
      </c>
      <c r="I9461">
        <f t="shared" si="1611"/>
        <v>5.638071537133222E-6</v>
      </c>
      <c r="J9461">
        <f t="shared" si="1612"/>
        <v>2.1143665473237182E-5</v>
      </c>
      <c r="K9461">
        <f t="shared" si="1613"/>
        <v>4.3298188923923755</v>
      </c>
      <c r="L9461">
        <f t="shared" si="1614"/>
        <v>65309.693033868898</v>
      </c>
    </row>
    <row r="9462" spans="1:12" x14ac:dyDescent="0.25">
      <c r="A9462" s="1">
        <v>39255</v>
      </c>
      <c r="B9462">
        <v>1502.5600589999999</v>
      </c>
      <c r="C9462">
        <f t="shared" si="1608"/>
        <v>1.4251497279321683E-4</v>
      </c>
      <c r="D9462">
        <f t="shared" si="1617"/>
        <v>2052.4028249326925</v>
      </c>
      <c r="E9462">
        <f t="shared" si="1606"/>
        <v>-0.13543076349169869</v>
      </c>
      <c r="F9462">
        <f t="shared" si="1609"/>
        <v>-5.6370074355420741E-3</v>
      </c>
      <c r="G9462">
        <f t="shared" si="1607"/>
        <v>3.0139620270458982E-4</v>
      </c>
      <c r="H9462">
        <f t="shared" si="1610"/>
        <v>-5.9384036382466639E-3</v>
      </c>
      <c r="I9462">
        <f t="shared" si="1611"/>
        <v>3.5264637770741214E-5</v>
      </c>
      <c r="J9462">
        <f t="shared" si="1612"/>
        <v>1.7743423122358652E-5</v>
      </c>
      <c r="K9462">
        <f t="shared" si="1613"/>
        <v>3.5570710000823538</v>
      </c>
      <c r="L9462">
        <f t="shared" si="1614"/>
        <v>65355.033065039155</v>
      </c>
    </row>
    <row r="9463" spans="1:12" x14ac:dyDescent="0.25">
      <c r="A9463" s="1">
        <v>39258</v>
      </c>
      <c r="B9463">
        <v>1497.73999</v>
      </c>
      <c r="C9463">
        <f t="shared" si="1608"/>
        <v>1.4251497279321683E-4</v>
      </c>
      <c r="D9463">
        <f t="shared" si="1617"/>
        <v>2053.0764372907697</v>
      </c>
      <c r="E9463">
        <f t="shared" si="1606"/>
        <v>-0.13696869301358694</v>
      </c>
      <c r="F9463">
        <f t="shared" si="1609"/>
        <v>-1.3954145490946424E-3</v>
      </c>
      <c r="G9463">
        <f t="shared" si="1607"/>
        <v>3.0139620270458982E-4</v>
      </c>
      <c r="H9463">
        <f t="shared" si="1610"/>
        <v>-1.6968107517992322E-3</v>
      </c>
      <c r="I9463">
        <f t="shared" si="1611"/>
        <v>2.8791667274214756E-6</v>
      </c>
      <c r="J9463">
        <f t="shared" si="1612"/>
        <v>2.4263818659037277E-5</v>
      </c>
      <c r="K9463">
        <f t="shared" si="1613"/>
        <v>4.3349931439699123</v>
      </c>
      <c r="L9463">
        <f t="shared" si="1614"/>
        <v>65400.404572676853</v>
      </c>
    </row>
    <row r="9464" spans="1:12" x14ac:dyDescent="0.25">
      <c r="A9464" s="1">
        <v>39259</v>
      </c>
      <c r="B9464">
        <v>1492.8900149999999</v>
      </c>
      <c r="C9464">
        <f t="shared" si="1608"/>
        <v>1.4251497279321683E-4</v>
      </c>
      <c r="D9464">
        <f t="shared" si="1617"/>
        <v>2053.7502707329363</v>
      </c>
      <c r="E9464">
        <f t="shared" si="1606"/>
        <v>-0.13851982036763744</v>
      </c>
      <c r="F9464">
        <f t="shared" si="1609"/>
        <v>-1.4086123812568907E-3</v>
      </c>
      <c r="G9464">
        <f t="shared" si="1607"/>
        <v>3.0139620270458982E-4</v>
      </c>
      <c r="H9464">
        <f t="shared" si="1610"/>
        <v>-1.7100085839614806E-3</v>
      </c>
      <c r="I9464">
        <f t="shared" si="1611"/>
        <v>2.9241293572219478E-6</v>
      </c>
      <c r="J9464">
        <f t="shared" si="1612"/>
        <v>1.9095101954239555E-5</v>
      </c>
      <c r="K9464">
        <f t="shared" si="1613"/>
        <v>4.4375332917120431</v>
      </c>
      <c r="L9464">
        <f t="shared" si="1614"/>
        <v>65445.80757863394</v>
      </c>
    </row>
    <row r="9465" spans="1:12" x14ac:dyDescent="0.25">
      <c r="A9465" s="1">
        <v>39260</v>
      </c>
      <c r="B9465">
        <v>1506.339966</v>
      </c>
      <c r="C9465">
        <f t="shared" si="1608"/>
        <v>1.4251497279321683E-4</v>
      </c>
      <c r="D9465">
        <f t="shared" si="1617"/>
        <v>2054.4243253317532</v>
      </c>
      <c r="E9465">
        <f t="shared" si="1606"/>
        <v>-0.13476714977926729</v>
      </c>
      <c r="F9465">
        <f t="shared" si="1609"/>
        <v>3.8951855611637498E-3</v>
      </c>
      <c r="G9465">
        <f t="shared" si="1607"/>
        <v>3.0139620270458982E-4</v>
      </c>
      <c r="H9465">
        <f t="shared" si="1610"/>
        <v>3.5937893584591599E-3</v>
      </c>
      <c r="I9465">
        <f t="shared" si="1611"/>
        <v>1.2915321952974301E-5</v>
      </c>
      <c r="J9465">
        <f t="shared" si="1612"/>
        <v>1.5497109319000142E-5</v>
      </c>
      <c r="K9465">
        <f t="shared" si="1613"/>
        <v>4.2017889885978397</v>
      </c>
      <c r="L9465">
        <f t="shared" si="1614"/>
        <v>65491.242104777535</v>
      </c>
    </row>
    <row r="9466" spans="1:12" x14ac:dyDescent="0.25">
      <c r="A9466" s="1">
        <v>39261</v>
      </c>
      <c r="B9466">
        <v>1505.709961</v>
      </c>
      <c r="C9466">
        <f t="shared" si="1608"/>
        <v>1.4251497279321683E-4</v>
      </c>
      <c r="D9466">
        <f t="shared" si="1617"/>
        <v>2055.0986011598056</v>
      </c>
      <c r="E9466">
        <f t="shared" si="1606"/>
        <v>-0.13509134015963564</v>
      </c>
      <c r="F9466">
        <f t="shared" si="1609"/>
        <v>-1.8167540757474399E-4</v>
      </c>
      <c r="G9466">
        <f t="shared" si="1607"/>
        <v>3.0139620270458982E-4</v>
      </c>
      <c r="H9466">
        <f t="shared" si="1610"/>
        <v>-4.8307161027933381E-4</v>
      </c>
      <c r="I9466">
        <f t="shared" si="1611"/>
        <v>2.3335818065786856E-7</v>
      </c>
      <c r="J9466">
        <f t="shared" si="1612"/>
        <v>1.5983253642058426E-5</v>
      </c>
      <c r="K9466">
        <f t="shared" si="1613"/>
        <v>4.5957458986431385</v>
      </c>
      <c r="L9466">
        <f t="shared" si="1614"/>
        <v>65536.708172989951</v>
      </c>
    </row>
    <row r="9467" spans="1:12" x14ac:dyDescent="0.25">
      <c r="A9467" s="1">
        <v>39262</v>
      </c>
      <c r="B9467">
        <v>1503.349976</v>
      </c>
      <c r="C9467">
        <f t="shared" si="1608"/>
        <v>1.4251497279321683E-4</v>
      </c>
      <c r="D9467">
        <f t="shared" si="1617"/>
        <v>2055.7730982897019</v>
      </c>
      <c r="E9467">
        <f t="shared" si="1606"/>
        <v>-0.13591508361872195</v>
      </c>
      <c r="F9467">
        <f t="shared" si="1609"/>
        <v>-6.8122848629315058E-4</v>
      </c>
      <c r="G9467">
        <f t="shared" si="1607"/>
        <v>3.0139620270458982E-4</v>
      </c>
      <c r="H9467">
        <f t="shared" si="1610"/>
        <v>-9.8262468899774046E-4</v>
      </c>
      <c r="I9467">
        <f t="shared" si="1611"/>
        <v>9.6555127942790611E-7</v>
      </c>
      <c r="J9467">
        <f t="shared" si="1612"/>
        <v>1.2514813228871651E-5</v>
      </c>
      <c r="K9467">
        <f t="shared" si="1613"/>
        <v>4.6867839093125241</v>
      </c>
      <c r="L9467">
        <f t="shared" si="1614"/>
        <v>65582.205805168647</v>
      </c>
    </row>
    <row r="9468" spans="1:12" x14ac:dyDescent="0.25">
      <c r="A9468" s="1">
        <v>39265</v>
      </c>
      <c r="B9468">
        <v>1519.4300539999999</v>
      </c>
      <c r="C9468">
        <f t="shared" si="1608"/>
        <v>1.4251497279321683E-4</v>
      </c>
      <c r="D9468">
        <f t="shared" si="1617"/>
        <v>2056.4478167940738</v>
      </c>
      <c r="E9468">
        <f t="shared" si="1606"/>
        <v>-0.13143698117983371</v>
      </c>
      <c r="F9468">
        <f t="shared" si="1609"/>
        <v>4.6206174116814047E-3</v>
      </c>
      <c r="G9468">
        <f t="shared" si="1607"/>
        <v>3.0139620270458982E-4</v>
      </c>
      <c r="H9468">
        <f t="shared" si="1610"/>
        <v>4.3192212089768148E-3</v>
      </c>
      <c r="I9468">
        <f t="shared" si="1611"/>
        <v>1.8655671852075137E-5</v>
      </c>
      <c r="J9468">
        <f t="shared" si="1612"/>
        <v>1.0311200817737971E-5</v>
      </c>
      <c r="K9468">
        <f t="shared" si="1613"/>
        <v>3.9175699747916495</v>
      </c>
      <c r="L9468">
        <f t="shared" si="1614"/>
        <v>65627.735023226473</v>
      </c>
    </row>
    <row r="9469" spans="1:12" x14ac:dyDescent="0.25">
      <c r="A9469" s="1">
        <v>39266</v>
      </c>
      <c r="B9469">
        <v>1524.869995</v>
      </c>
      <c r="C9469">
        <f t="shared" si="1608"/>
        <v>1.4251497279321683E-4</v>
      </c>
      <c r="D9469">
        <f t="shared" si="1617"/>
        <v>2057.1227567455812</v>
      </c>
      <c r="E9469">
        <f t="shared" si="1606"/>
        <v>-0.13002738970137884</v>
      </c>
      <c r="F9469">
        <f t="shared" si="1609"/>
        <v>1.5521064512484806E-3</v>
      </c>
      <c r="G9469">
        <f t="shared" si="1607"/>
        <v>3.0139620270458982E-4</v>
      </c>
      <c r="H9469">
        <f t="shared" si="1610"/>
        <v>1.2507102485438907E-3</v>
      </c>
      <c r="I9469">
        <f t="shared" si="1611"/>
        <v>1.5642761258127208E-6</v>
      </c>
      <c r="J9469">
        <f t="shared" si="1612"/>
        <v>1.4083450574177975E-5</v>
      </c>
      <c r="K9469">
        <f t="shared" si="1613"/>
        <v>4.6107805826536534</v>
      </c>
      <c r="L9469">
        <f t="shared" si="1614"/>
        <v>65673.295849091068</v>
      </c>
    </row>
    <row r="9470" spans="1:12" x14ac:dyDescent="0.25">
      <c r="A9470" s="1">
        <v>39268</v>
      </c>
      <c r="B9470">
        <v>1525.400024</v>
      </c>
      <c r="C9470">
        <f t="shared" si="1608"/>
        <v>1.4251497279321683E-4</v>
      </c>
      <c r="D9470">
        <f t="shared" si="1617"/>
        <v>2057.7979182169029</v>
      </c>
      <c r="E9470">
        <f t="shared" si="1606"/>
        <v>-0.1300189746444822</v>
      </c>
      <c r="F9470">
        <f t="shared" si="1609"/>
        <v>1.5093002969024383E-4</v>
      </c>
      <c r="G9470">
        <f t="shared" si="1607"/>
        <v>3.0139620270458982E-4</v>
      </c>
      <c r="H9470">
        <f t="shared" si="1610"/>
        <v>-1.5046617301434599E-4</v>
      </c>
      <c r="I9470">
        <f t="shared" si="1611"/>
        <v>2.2640069221583103E-8</v>
      </c>
      <c r="J9470">
        <f t="shared" si="1612"/>
        <v>1.158702574044937E-5</v>
      </c>
      <c r="K9470">
        <f t="shared" si="1613"/>
        <v>4.7628967872730783</v>
      </c>
      <c r="L9470">
        <f t="shared" si="1614"/>
        <v>65718.888304705688</v>
      </c>
    </row>
    <row r="9471" spans="1:12" x14ac:dyDescent="0.25">
      <c r="A9471" s="1">
        <v>39269</v>
      </c>
      <c r="B9471">
        <v>1530.4399410000001</v>
      </c>
      <c r="C9471">
        <f t="shared" si="1608"/>
        <v>1.4251497279321683E-4</v>
      </c>
      <c r="D9471">
        <f t="shared" si="1617"/>
        <v>2058.4733012807428</v>
      </c>
      <c r="E9471">
        <f t="shared" si="1606"/>
        <v>-0.12872894723808148</v>
      </c>
      <c r="F9471">
        <f t="shared" si="1609"/>
        <v>1.4325423791943237E-3</v>
      </c>
      <c r="G9471">
        <f t="shared" si="1607"/>
        <v>3.0139620270458982E-4</v>
      </c>
      <c r="H9471">
        <f t="shared" si="1610"/>
        <v>1.1311461764897338E-3</v>
      </c>
      <c r="I9471">
        <f t="shared" si="1611"/>
        <v>1.2794916725873441E-6</v>
      </c>
      <c r="J9471">
        <f t="shared" si="1612"/>
        <v>9.3797997896386793E-6</v>
      </c>
      <c r="K9471">
        <f t="shared" si="1613"/>
        <v>4.8013328999486111</v>
      </c>
      <c r="L9471">
        <f t="shared" si="1614"/>
        <v>65764.512412028693</v>
      </c>
    </row>
    <row r="9472" spans="1:12" x14ac:dyDescent="0.25">
      <c r="A9472" s="1">
        <v>39272</v>
      </c>
      <c r="B9472">
        <v>1531.849976</v>
      </c>
      <c r="C9472">
        <f t="shared" si="1608"/>
        <v>1.4251497279321683E-4</v>
      </c>
      <c r="D9472">
        <f t="shared" si="1617"/>
        <v>2059.1489060098293</v>
      </c>
      <c r="E9472">
        <f t="shared" si="1606"/>
        <v>-0.12847151937093093</v>
      </c>
      <c r="F9472">
        <f t="shared" si="1609"/>
        <v>3.9994283994371216E-4</v>
      </c>
      <c r="G9472">
        <f t="shared" si="1607"/>
        <v>3.0139620270458982E-4</v>
      </c>
      <c r="H9472">
        <f t="shared" si="1610"/>
        <v>9.8546637239122338E-5</v>
      </c>
      <c r="I9472">
        <f t="shared" si="1611"/>
        <v>9.7114397111391727E-9</v>
      </c>
      <c r="J9472">
        <f t="shared" si="1612"/>
        <v>8.2149687728436261E-6</v>
      </c>
      <c r="K9472">
        <f t="shared" si="1613"/>
        <v>4.9352466886931632</v>
      </c>
      <c r="L9472">
        <f t="shared" si="1614"/>
        <v>65810.168193033678</v>
      </c>
    </row>
    <row r="9473" spans="1:12" x14ac:dyDescent="0.25">
      <c r="A9473" s="1">
        <v>39273</v>
      </c>
      <c r="B9473">
        <v>1510.119995</v>
      </c>
      <c r="C9473">
        <f t="shared" si="1608"/>
        <v>1.4251497279321683E-4</v>
      </c>
      <c r="D9473">
        <f t="shared" si="1617"/>
        <v>2059.8247324769127</v>
      </c>
      <c r="E9473">
        <f t="shared" si="1606"/>
        <v>-0.13481881049590383</v>
      </c>
      <c r="F9473">
        <f t="shared" si="1609"/>
        <v>-6.2047761521797362E-3</v>
      </c>
      <c r="G9473">
        <f t="shared" si="1607"/>
        <v>3.0139620270458982E-4</v>
      </c>
      <c r="H9473">
        <f t="shared" si="1610"/>
        <v>-6.5061723548843261E-3</v>
      </c>
      <c r="I9473">
        <f t="shared" si="1611"/>
        <v>4.2330278711461058E-5</v>
      </c>
      <c r="J9473">
        <f t="shared" si="1612"/>
        <v>7.0197886030880063E-6</v>
      </c>
      <c r="K9473">
        <f t="shared" si="1613"/>
        <v>1.9993822832359895</v>
      </c>
      <c r="L9473">
        <f t="shared" si="1614"/>
        <v>65855.855669709534</v>
      </c>
    </row>
    <row r="9474" spans="1:12" x14ac:dyDescent="0.25">
      <c r="A9474" s="1">
        <v>39274</v>
      </c>
      <c r="B9474">
        <v>1518.76001</v>
      </c>
      <c r="C9474">
        <f t="shared" si="1608"/>
        <v>1.4251497279321683E-4</v>
      </c>
      <c r="D9474">
        <f t="shared" si="1617"/>
        <v>2060.5007807547704</v>
      </c>
      <c r="E9474">
        <f t="shared" ref="E9474:E9537" si="1618">LOG(B9474) - LOG(D9474)</f>
        <v>-0.13248363007670561</v>
      </c>
      <c r="F9474">
        <f t="shared" si="1609"/>
        <v>2.4776953919913858E-3</v>
      </c>
      <c r="G9474">
        <f t="shared" ref="G9474:G9537" si="1619">S$4</f>
        <v>3.0139620270458982E-4</v>
      </c>
      <c r="H9474">
        <f t="shared" si="1610"/>
        <v>2.1762991892867959E-3</v>
      </c>
      <c r="I9474">
        <f t="shared" si="1611"/>
        <v>4.7362781612903652E-6</v>
      </c>
      <c r="J9474">
        <f t="shared" si="1612"/>
        <v>1.8892643165444183E-5</v>
      </c>
      <c r="K9474">
        <f t="shared" si="1613"/>
        <v>4.3940832923873332</v>
      </c>
      <c r="L9474">
        <f t="shared" si="1614"/>
        <v>65901.574864060356</v>
      </c>
    </row>
    <row r="9475" spans="1:12" x14ac:dyDescent="0.25">
      <c r="A9475" s="1">
        <v>39275</v>
      </c>
      <c r="B9475">
        <v>1547.6999510000001</v>
      </c>
      <c r="C9475">
        <f t="shared" ref="C9475:C9538" si="1620">P$5</f>
        <v>1.4251497279321683E-4</v>
      </c>
      <c r="D9475">
        <f t="shared" si="1617"/>
        <v>2061.1770509162025</v>
      </c>
      <c r="E9475">
        <f t="shared" si="1618"/>
        <v>-0.12442852955089112</v>
      </c>
      <c r="F9475">
        <f t="shared" ref="F9475:F9538" si="1621">LOG(B9475)-LOG(B9474)</f>
        <v>8.1976154986076466E-3</v>
      </c>
      <c r="G9475">
        <f t="shared" si="1619"/>
        <v>3.0139620270458982E-4</v>
      </c>
      <c r="H9475">
        <f t="shared" si="1610"/>
        <v>7.8962192959030567E-3</v>
      </c>
      <c r="I9475">
        <f t="shared" si="1611"/>
        <v>6.2350279168991768E-5</v>
      </c>
      <c r="J9475">
        <f t="shared" si="1612"/>
        <v>1.5899796158393588E-5</v>
      </c>
      <c r="K9475">
        <f t="shared" si="1613"/>
        <v>2.6449378615716745</v>
      </c>
      <c r="L9475">
        <f t="shared" si="1614"/>
        <v>65947.325798105565</v>
      </c>
    </row>
    <row r="9476" spans="1:12" x14ac:dyDescent="0.25">
      <c r="A9476" s="1">
        <v>39276</v>
      </c>
      <c r="B9476">
        <v>1552.5</v>
      </c>
      <c r="C9476">
        <f t="shared" si="1620"/>
        <v>1.4251497279321683E-4</v>
      </c>
      <c r="D9476">
        <f t="shared" si="1617"/>
        <v>2061.8535430340326</v>
      </c>
      <c r="E9476">
        <f t="shared" si="1618"/>
        <v>-0.12322620451832478</v>
      </c>
      <c r="F9476">
        <f t="shared" si="1621"/>
        <v>1.3448400053595044E-3</v>
      </c>
      <c r="G9476">
        <f t="shared" si="1619"/>
        <v>3.0139620270458982E-4</v>
      </c>
      <c r="H9476">
        <f t="shared" ref="H9476:H9539" si="1622">F9476-G9476</f>
        <v>1.0434438026549146E-3</v>
      </c>
      <c r="I9476">
        <f t="shared" ref="I9476:I9539" si="1623">H9476*H9476</f>
        <v>1.0887749692989482E-6</v>
      </c>
      <c r="J9476">
        <f t="shared" ref="J9476:J9539" si="1624">S$7+S$5*I9475+S$6*J9475</f>
        <v>3.1108870094948586E-5</v>
      </c>
      <c r="K9476">
        <f t="shared" ref="K9476:K9539" si="1625">-0.5*LN(2*PI()*J9476)-I9476/2/J9476</f>
        <v>4.2525708208094137</v>
      </c>
      <c r="L9476">
        <f t="shared" ref="L9476:L9539" si="1626">POWER(10,LOG(L9475)+$G9476)</f>
        <v>65993.108493879845</v>
      </c>
    </row>
    <row r="9477" spans="1:12" x14ac:dyDescent="0.25">
      <c r="A9477" s="1">
        <v>39279</v>
      </c>
      <c r="B9477">
        <v>1549.5200199999999</v>
      </c>
      <c r="C9477">
        <f t="shared" si="1620"/>
        <v>1.4251497279321683E-4</v>
      </c>
      <c r="D9477">
        <f t="shared" si="1617"/>
        <v>2062.5302571811098</v>
      </c>
      <c r="E9477">
        <f t="shared" si="1618"/>
        <v>-0.1242031365870484</v>
      </c>
      <c r="F9477">
        <f t="shared" si="1621"/>
        <v>-8.3441709593001789E-4</v>
      </c>
      <c r="G9477">
        <f t="shared" si="1619"/>
        <v>3.0139620270458982E-4</v>
      </c>
      <c r="H9477">
        <f t="shared" si="1622"/>
        <v>-1.1358132986346078E-3</v>
      </c>
      <c r="I9477">
        <f t="shared" si="1623"/>
        <v>1.2900718493552287E-6</v>
      </c>
      <c r="J9477">
        <f t="shared" si="1624"/>
        <v>2.3340271166872082E-5</v>
      </c>
      <c r="K9477">
        <f t="shared" si="1625"/>
        <v>4.38609044377458</v>
      </c>
      <c r="L9477">
        <f t="shared" si="1626"/>
        <v>66038.922973433175</v>
      </c>
    </row>
    <row r="9478" spans="1:12" x14ac:dyDescent="0.25">
      <c r="A9478" s="1">
        <v>39280</v>
      </c>
      <c r="B9478">
        <v>1549.369995</v>
      </c>
      <c r="C9478">
        <f t="shared" si="1620"/>
        <v>1.4251497279321683E-4</v>
      </c>
      <c r="D9478">
        <f t="shared" si="1617"/>
        <v>2063.207193430304</v>
      </c>
      <c r="E9478">
        <f t="shared" si="1618"/>
        <v>-0.12438770211948302</v>
      </c>
      <c r="F9478">
        <f t="shared" si="1621"/>
        <v>-4.2050559641015894E-5</v>
      </c>
      <c r="G9478">
        <f t="shared" si="1619"/>
        <v>3.0139620270458982E-4</v>
      </c>
      <c r="H9478">
        <f t="shared" si="1622"/>
        <v>-3.4344676234560571E-4</v>
      </c>
      <c r="I9478">
        <f t="shared" si="1623"/>
        <v>1.1795567856567897E-7</v>
      </c>
      <c r="J9478">
        <f t="shared" si="1624"/>
        <v>1.7972628497215307E-5</v>
      </c>
      <c r="K9478">
        <f t="shared" si="1625"/>
        <v>4.5411102283640714</v>
      </c>
      <c r="L9478">
        <f t="shared" si="1626"/>
        <v>66084.769258830856</v>
      </c>
    </row>
    <row r="9479" spans="1:12" x14ac:dyDescent="0.25">
      <c r="A9479" s="1">
        <v>39281</v>
      </c>
      <c r="B9479">
        <v>1546.170044</v>
      </c>
      <c r="C9479">
        <f t="shared" si="1620"/>
        <v>1.4251497279321683E-4</v>
      </c>
      <c r="D9479">
        <f t="shared" si="1617"/>
        <v>2063.8843518545109</v>
      </c>
      <c r="E9479">
        <f t="shared" si="1618"/>
        <v>-0.12542810343144151</v>
      </c>
      <c r="F9479">
        <f t="shared" si="1621"/>
        <v>-8.9788633916487726E-4</v>
      </c>
      <c r="G9479">
        <f t="shared" si="1619"/>
        <v>3.0139620270458982E-4</v>
      </c>
      <c r="H9479">
        <f t="shared" si="1622"/>
        <v>-1.1992825418694671E-3</v>
      </c>
      <c r="I9479">
        <f t="shared" si="1623"/>
        <v>1.4382786152328901E-6</v>
      </c>
      <c r="J9479">
        <f t="shared" si="1624"/>
        <v>1.3870179506085946E-5</v>
      </c>
      <c r="K9479">
        <f t="shared" si="1625"/>
        <v>4.6220982844850491</v>
      </c>
      <c r="L9479">
        <f t="shared" si="1626"/>
        <v>66130.647372153486</v>
      </c>
    </row>
    <row r="9480" spans="1:12" x14ac:dyDescent="0.25">
      <c r="A9480" s="1">
        <v>39282</v>
      </c>
      <c r="B9480">
        <v>1553.079956</v>
      </c>
      <c r="C9480">
        <f t="shared" si="1620"/>
        <v>1.4251497279321683E-4</v>
      </c>
      <c r="D9480">
        <f t="shared" si="1617"/>
        <v>2064.5617325266494</v>
      </c>
      <c r="E9480">
        <f t="shared" si="1618"/>
        <v>-0.12363405851105647</v>
      </c>
      <c r="F9480">
        <f t="shared" si="1621"/>
        <v>1.9365598931786465E-3</v>
      </c>
      <c r="G9480">
        <f t="shared" si="1619"/>
        <v>3.0139620270458982E-4</v>
      </c>
      <c r="H9480">
        <f t="shared" si="1622"/>
        <v>1.6351636904740566E-3</v>
      </c>
      <c r="I9480">
        <f t="shared" si="1623"/>
        <v>2.6737602946447364E-6</v>
      </c>
      <c r="J9480">
        <f t="shared" si="1624"/>
        <v>1.1400174308711287E-5</v>
      </c>
      <c r="K9480">
        <f t="shared" si="1625"/>
        <v>4.6547340277168132</v>
      </c>
      <c r="L9480">
        <f t="shared" si="1626"/>
        <v>66176.557335497026</v>
      </c>
    </row>
    <row r="9481" spans="1:12" x14ac:dyDescent="0.25">
      <c r="A9481" s="1">
        <v>39283</v>
      </c>
      <c r="B9481">
        <v>1534.099976</v>
      </c>
      <c r="C9481">
        <f t="shared" si="1620"/>
        <v>1.4251497279321683E-4</v>
      </c>
      <c r="D9481">
        <f t="shared" si="1617"/>
        <v>2065.2393355196627</v>
      </c>
      <c r="E9481">
        <f t="shared" si="1618"/>
        <v>-0.12911672509102434</v>
      </c>
      <c r="F9481">
        <f t="shared" si="1621"/>
        <v>-5.3401516071747146E-3</v>
      </c>
      <c r="G9481">
        <f t="shared" si="1619"/>
        <v>3.0139620270458982E-4</v>
      </c>
      <c r="H9481">
        <f t="shared" si="1622"/>
        <v>-5.6415478098793045E-3</v>
      </c>
      <c r="I9481">
        <f t="shared" si="1623"/>
        <v>3.1827061691153974E-5</v>
      </c>
      <c r="J9481">
        <f t="shared" si="1624"/>
        <v>1.0045316832707478E-5</v>
      </c>
      <c r="K9481">
        <f t="shared" si="1625"/>
        <v>3.2510893669764895</v>
      </c>
      <c r="L9481">
        <f t="shared" si="1626"/>
        <v>66222.499170972747</v>
      </c>
    </row>
    <row r="9482" spans="1:12" x14ac:dyDescent="0.25">
      <c r="A9482" s="1">
        <v>39286</v>
      </c>
      <c r="B9482">
        <v>1541.5699460000001</v>
      </c>
      <c r="C9482">
        <f t="shared" si="1620"/>
        <v>1.4251497279321683E-4</v>
      </c>
      <c r="D9482">
        <f t="shared" si="1617"/>
        <v>2065.9171609065183</v>
      </c>
      <c r="E9482">
        <f t="shared" si="1618"/>
        <v>-0.12714966835287589</v>
      </c>
      <c r="F9482">
        <f t="shared" si="1621"/>
        <v>2.1095717109420598E-3</v>
      </c>
      <c r="G9482">
        <f t="shared" si="1619"/>
        <v>3.0139620270458982E-4</v>
      </c>
      <c r="H9482">
        <f t="shared" si="1622"/>
        <v>1.8081755082374699E-3</v>
      </c>
      <c r="I9482">
        <f t="shared" si="1623"/>
        <v>3.2694986685898327E-6</v>
      </c>
      <c r="J9482">
        <f t="shared" si="1624"/>
        <v>1.7852755722725499E-5</v>
      </c>
      <c r="K9482">
        <f t="shared" si="1625"/>
        <v>4.4561693472934385</v>
      </c>
      <c r="L9482">
        <f t="shared" si="1626"/>
        <v>66268.472900707275</v>
      </c>
    </row>
    <row r="9483" spans="1:12" x14ac:dyDescent="0.25">
      <c r="A9483" s="1">
        <v>39287</v>
      </c>
      <c r="B9483">
        <v>1511.040039</v>
      </c>
      <c r="C9483">
        <f t="shared" si="1620"/>
        <v>1.4251497279321683E-4</v>
      </c>
      <c r="D9483">
        <f t="shared" si="1617"/>
        <v>2066.5952087602072</v>
      </c>
      <c r="E9483">
        <f t="shared" si="1618"/>
        <v>-0.13597944590472633</v>
      </c>
      <c r="F9483">
        <f t="shared" si="1621"/>
        <v>-8.6872625790568314E-3</v>
      </c>
      <c r="G9483">
        <f t="shared" si="1619"/>
        <v>3.0139620270458982E-4</v>
      </c>
      <c r="H9483">
        <f t="shared" si="1622"/>
        <v>-8.9886587817614213E-3</v>
      </c>
      <c r="I9483">
        <f t="shared" si="1623"/>
        <v>8.0795986694936722E-5</v>
      </c>
      <c r="J9483">
        <f t="shared" si="1624"/>
        <v>1.4732762136124021E-5</v>
      </c>
      <c r="K9483">
        <f t="shared" si="1625"/>
        <v>1.9017283239277751</v>
      </c>
      <c r="L9483">
        <f t="shared" si="1626"/>
        <v>66314.478546842598</v>
      </c>
    </row>
    <row r="9484" spans="1:12" x14ac:dyDescent="0.25">
      <c r="A9484" s="1">
        <v>39288</v>
      </c>
      <c r="B9484">
        <v>1518.089966</v>
      </c>
      <c r="C9484">
        <f t="shared" si="1620"/>
        <v>1.4251497279321683E-4</v>
      </c>
      <c r="D9484">
        <f t="shared" si="1617"/>
        <v>2067.2734791537446</v>
      </c>
      <c r="E9484">
        <f t="shared" si="1618"/>
        <v>-0.13410042339510664</v>
      </c>
      <c r="F9484">
        <f t="shared" si="1621"/>
        <v>2.0215374824132937E-3</v>
      </c>
      <c r="G9484">
        <f t="shared" si="1619"/>
        <v>3.0139620270458982E-4</v>
      </c>
      <c r="H9484">
        <f t="shared" si="1622"/>
        <v>1.7201412797087038E-3</v>
      </c>
      <c r="I9484">
        <f t="shared" si="1623"/>
        <v>2.9588860221578972E-6</v>
      </c>
      <c r="J9484">
        <f t="shared" si="1624"/>
        <v>3.5832285999721036E-5</v>
      </c>
      <c r="K9484">
        <f t="shared" si="1625"/>
        <v>4.1581040920322776</v>
      </c>
      <c r="L9484">
        <f t="shared" si="1626"/>
        <v>66360.516131536104</v>
      </c>
    </row>
    <row r="9485" spans="1:12" x14ac:dyDescent="0.25">
      <c r="A9485" s="1">
        <v>39289</v>
      </c>
      <c r="B9485">
        <v>1482.660034</v>
      </c>
      <c r="C9485">
        <f t="shared" si="1620"/>
        <v>1.4251497279321683E-4</v>
      </c>
      <c r="D9485">
        <f t="shared" si="1617"/>
        <v>2067.9519721601696</v>
      </c>
      <c r="E9485">
        <f t="shared" si="1618"/>
        <v>-0.1444988670759586</v>
      </c>
      <c r="F9485">
        <f t="shared" si="1621"/>
        <v>-1.0255928708058359E-2</v>
      </c>
      <c r="G9485">
        <f t="shared" si="1619"/>
        <v>3.0139620270458982E-4</v>
      </c>
      <c r="H9485">
        <f t="shared" si="1622"/>
        <v>-1.0557324910762949E-2</v>
      </c>
      <c r="I9485">
        <f t="shared" si="1623"/>
        <v>1.1145710927141592E-4</v>
      </c>
      <c r="J9485">
        <f t="shared" si="1624"/>
        <v>2.7202177804988867E-5</v>
      </c>
      <c r="K9485">
        <f t="shared" si="1625"/>
        <v>2.2884883374600444</v>
      </c>
      <c r="L9485">
        <f t="shared" si="1626"/>
        <v>66406.585676960502</v>
      </c>
    </row>
    <row r="9486" spans="1:12" x14ac:dyDescent="0.25">
      <c r="A9486" s="1">
        <v>39290</v>
      </c>
      <c r="B9486">
        <v>1458.9499510000001</v>
      </c>
      <c r="C9486">
        <f t="shared" si="1620"/>
        <v>1.4251497279321683E-4</v>
      </c>
      <c r="D9486">
        <f t="shared" si="1617"/>
        <v>2068.6306878525452</v>
      </c>
      <c r="E9486">
        <f t="shared" si="1618"/>
        <v>-0.15164256933531606</v>
      </c>
      <c r="F9486">
        <f t="shared" si="1621"/>
        <v>-7.0011872865642921E-3</v>
      </c>
      <c r="G9486">
        <f t="shared" si="1619"/>
        <v>3.0139620270458982E-4</v>
      </c>
      <c r="H9486">
        <f t="shared" si="1622"/>
        <v>-7.302583489268882E-3</v>
      </c>
      <c r="I9486">
        <f t="shared" si="1623"/>
        <v>5.332772561774248E-5</v>
      </c>
      <c r="J9486">
        <f t="shared" si="1624"/>
        <v>5.375180912022886E-5</v>
      </c>
      <c r="K9486">
        <f t="shared" si="1625"/>
        <v>3.5005729135699406</v>
      </c>
      <c r="L9486">
        <f t="shared" si="1626"/>
        <v>66452.68720530397</v>
      </c>
    </row>
    <row r="9487" spans="1:12" x14ac:dyDescent="0.25">
      <c r="A9487" s="1">
        <v>39293</v>
      </c>
      <c r="B9487">
        <v>1473.910034</v>
      </c>
      <c r="C9487">
        <f t="shared" si="1620"/>
        <v>1.4251497279321683E-4</v>
      </c>
      <c r="D9487">
        <f t="shared" si="1617"/>
        <v>2069.3096263039565</v>
      </c>
      <c r="E9487">
        <f t="shared" si="1618"/>
        <v>-0.14735450263811511</v>
      </c>
      <c r="F9487">
        <f t="shared" si="1621"/>
        <v>4.4305816699941047E-3</v>
      </c>
      <c r="G9487">
        <f t="shared" si="1619"/>
        <v>3.0139620270458982E-4</v>
      </c>
      <c r="H9487">
        <f t="shared" si="1622"/>
        <v>4.1291854672895149E-3</v>
      </c>
      <c r="I9487">
        <f t="shared" si="1623"/>
        <v>1.7050172623274928E-5</v>
      </c>
      <c r="J9487">
        <f t="shared" si="1624"/>
        <v>5.4847610633851011E-5</v>
      </c>
      <c r="K9487">
        <f t="shared" si="1625"/>
        <v>3.8311052059802986</v>
      </c>
      <c r="L9487">
        <f t="shared" si="1626"/>
        <v>66498.820738770024</v>
      </c>
    </row>
    <row r="9488" spans="1:12" x14ac:dyDescent="0.25">
      <c r="A9488" s="1">
        <v>39294</v>
      </c>
      <c r="B9488">
        <v>1455.2700199999999</v>
      </c>
      <c r="C9488">
        <f t="shared" si="1620"/>
        <v>1.4251497279321683E-4</v>
      </c>
      <c r="D9488">
        <f t="shared" si="1617"/>
        <v>2069.9887875875179</v>
      </c>
      <c r="E9488">
        <f t="shared" si="1618"/>
        <v>-0.15302441049792748</v>
      </c>
      <c r="F9488">
        <f t="shared" si="1621"/>
        <v>-5.5273928870187561E-3</v>
      </c>
      <c r="G9488">
        <f t="shared" si="1619"/>
        <v>3.0139620270458982E-4</v>
      </c>
      <c r="H9488">
        <f t="shared" si="1622"/>
        <v>-5.828789089723346E-3</v>
      </c>
      <c r="I9488">
        <f t="shared" si="1623"/>
        <v>3.3974782252477912E-5</v>
      </c>
      <c r="J9488">
        <f t="shared" si="1624"/>
        <v>4.4719904791808787E-5</v>
      </c>
      <c r="K9488">
        <f t="shared" si="1625"/>
        <v>3.708745425985891</v>
      </c>
      <c r="L9488">
        <f t="shared" si="1626"/>
        <v>66544.98629957762</v>
      </c>
    </row>
    <row r="9489" spans="1:12" x14ac:dyDescent="0.25">
      <c r="A9489" s="1">
        <v>39295</v>
      </c>
      <c r="B9489">
        <v>1465.8100589999999</v>
      </c>
      <c r="C9489">
        <f t="shared" si="1620"/>
        <v>1.4251497279321683E-4</v>
      </c>
      <c r="D9489">
        <f t="shared" si="1617"/>
        <v>2070.6681717763636</v>
      </c>
      <c r="E9489">
        <f t="shared" si="1618"/>
        <v>-0.15003281033607685</v>
      </c>
      <c r="F9489">
        <f t="shared" si="1621"/>
        <v>3.1341151346442331E-3</v>
      </c>
      <c r="G9489">
        <f t="shared" si="1619"/>
        <v>3.0139620270458982E-4</v>
      </c>
      <c r="H9489">
        <f t="shared" si="1622"/>
        <v>2.8327189319396432E-3</v>
      </c>
      <c r="I9489">
        <f t="shared" si="1623"/>
        <v>8.0242965473692732E-6</v>
      </c>
      <c r="J9489">
        <f t="shared" si="1624"/>
        <v>4.2725552994451671E-5</v>
      </c>
      <c r="K9489">
        <f t="shared" si="1625"/>
        <v>4.0175130375935577</v>
      </c>
      <c r="L9489">
        <f t="shared" si="1626"/>
        <v>66591.183909961153</v>
      </c>
    </row>
    <row r="9490" spans="1:12" x14ac:dyDescent="0.25">
      <c r="A9490" s="1">
        <v>39296</v>
      </c>
      <c r="B9490">
        <v>1472.1999510000001</v>
      </c>
      <c r="C9490">
        <f t="shared" si="1620"/>
        <v>1.4251497279321683E-4</v>
      </c>
      <c r="D9490">
        <f t="shared" si="1617"/>
        <v>2071.3477789436511</v>
      </c>
      <c r="E9490">
        <f t="shared" si="1618"/>
        <v>-0.14828622404528113</v>
      </c>
      <c r="F9490">
        <f t="shared" si="1621"/>
        <v>1.8891012635893212E-3</v>
      </c>
      <c r="G9490">
        <f t="shared" si="1619"/>
        <v>3.0139620270458982E-4</v>
      </c>
      <c r="H9490">
        <f t="shared" si="1622"/>
        <v>1.5877050608847313E-3</v>
      </c>
      <c r="I9490">
        <f t="shared" si="1623"/>
        <v>2.5208073603589883E-6</v>
      </c>
      <c r="J9490">
        <f t="shared" si="1624"/>
        <v>3.3539685694138566E-5</v>
      </c>
      <c r="K9490">
        <f t="shared" si="1625"/>
        <v>4.1948725811171794</v>
      </c>
      <c r="L9490">
        <f t="shared" si="1626"/>
        <v>66637.413592170444</v>
      </c>
    </row>
    <row r="9491" spans="1:12" x14ac:dyDescent="0.25">
      <c r="A9491" s="1">
        <v>39297</v>
      </c>
      <c r="B9491">
        <v>1433.0600589999999</v>
      </c>
      <c r="C9491">
        <f t="shared" si="1620"/>
        <v>1.4251497279321683E-4</v>
      </c>
      <c r="D9491">
        <f t="shared" si="1617"/>
        <v>2072.0276091625647</v>
      </c>
      <c r="E9491">
        <f t="shared" si="1618"/>
        <v>-0.16013114606414547</v>
      </c>
      <c r="F9491">
        <f t="shared" si="1621"/>
        <v>-1.1702407046070729E-2</v>
      </c>
      <c r="G9491">
        <f t="shared" si="1619"/>
        <v>3.0139620270458982E-4</v>
      </c>
      <c r="H9491">
        <f t="shared" si="1622"/>
        <v>-1.2003803248775318E-2</v>
      </c>
      <c r="I9491">
        <f t="shared" si="1623"/>
        <v>1.4409129243530888E-4</v>
      </c>
      <c r="J9491">
        <f t="shared" si="1624"/>
        <v>2.5468742914490066E-5</v>
      </c>
      <c r="K9491">
        <f t="shared" si="1625"/>
        <v>1.5413038835194821</v>
      </c>
      <c r="L9491">
        <f t="shared" si="1626"/>
        <v>66683.675368470736</v>
      </c>
    </row>
    <row r="9492" spans="1:12" x14ac:dyDescent="0.25">
      <c r="A9492" s="1">
        <v>39300</v>
      </c>
      <c r="B9492">
        <v>1467.670044</v>
      </c>
      <c r="C9492">
        <f t="shared" si="1620"/>
        <v>1.4251497279321683E-4</v>
      </c>
      <c r="D9492">
        <f t="shared" si="1617"/>
        <v>2072.707662506311</v>
      </c>
      <c r="E9492">
        <f t="shared" si="1618"/>
        <v>-0.14990962281257314</v>
      </c>
      <c r="F9492">
        <f t="shared" si="1621"/>
        <v>1.036403822436549E-2</v>
      </c>
      <c r="G9492">
        <f t="shared" si="1619"/>
        <v>3.0139620270458982E-4</v>
      </c>
      <c r="H9492">
        <f t="shared" si="1622"/>
        <v>1.0062642021660901E-2</v>
      </c>
      <c r="I9492">
        <f t="shared" si="1623"/>
        <v>1.0125676445609578E-4</v>
      </c>
      <c r="J9492">
        <f t="shared" si="1624"/>
        <v>6.2339961448651678E-5</v>
      </c>
      <c r="K9492">
        <f t="shared" si="1625"/>
        <v>3.110381739002221</v>
      </c>
      <c r="L9492">
        <f t="shared" si="1626"/>
        <v>66729.969261142774</v>
      </c>
    </row>
    <row r="9493" spans="1:12" x14ac:dyDescent="0.25">
      <c r="A9493" s="1">
        <v>39301</v>
      </c>
      <c r="B9493">
        <v>1476.709961</v>
      </c>
      <c r="C9493">
        <f t="shared" si="1620"/>
        <v>1.4251497279321683E-4</v>
      </c>
      <c r="D9493">
        <f t="shared" si="1617"/>
        <v>2073.3879390481188</v>
      </c>
      <c r="E9493">
        <f t="shared" si="1618"/>
        <v>-0.14738536352443221</v>
      </c>
      <c r="F9493">
        <f t="shared" si="1621"/>
        <v>2.6667742609340905E-3</v>
      </c>
      <c r="G9493">
        <f t="shared" si="1619"/>
        <v>3.0139620270458982E-4</v>
      </c>
      <c r="H9493">
        <f t="shared" si="1622"/>
        <v>2.3653780582295007E-3</v>
      </c>
      <c r="I9493">
        <f t="shared" si="1623"/>
        <v>5.5950133583535627E-6</v>
      </c>
      <c r="J9493">
        <f t="shared" si="1624"/>
        <v>7.5240393749765531E-5</v>
      </c>
      <c r="K9493">
        <f t="shared" si="1625"/>
        <v>3.7912917120144272</v>
      </c>
      <c r="L9493">
        <f t="shared" si="1626"/>
        <v>66776.29529248274</v>
      </c>
    </row>
    <row r="9494" spans="1:12" x14ac:dyDescent="0.25">
      <c r="A9494" s="1">
        <v>39302</v>
      </c>
      <c r="B9494">
        <v>1497.48999</v>
      </c>
      <c r="C9494">
        <f t="shared" si="1620"/>
        <v>1.4251497279321683E-4</v>
      </c>
      <c r="D9494">
        <f t="shared" si="1617"/>
        <v>2074.0684388612476</v>
      </c>
      <c r="E9494">
        <f t="shared" si="1618"/>
        <v>-0.14145915485580529</v>
      </c>
      <c r="F9494">
        <f t="shared" si="1621"/>
        <v>6.0687236414205259E-3</v>
      </c>
      <c r="G9494">
        <f t="shared" si="1619"/>
        <v>3.0139620270458982E-4</v>
      </c>
      <c r="H9494">
        <f t="shared" si="1622"/>
        <v>5.767327438715936E-3</v>
      </c>
      <c r="I9494">
        <f t="shared" si="1623"/>
        <v>3.3262065785365722E-5</v>
      </c>
      <c r="J9494">
        <f t="shared" si="1624"/>
        <v>5.552904555135177E-5</v>
      </c>
      <c r="K9494">
        <f t="shared" si="1625"/>
        <v>3.6808621239949866</v>
      </c>
      <c r="L9494">
        <f t="shared" si="1626"/>
        <v>66822.6534848023</v>
      </c>
    </row>
    <row r="9495" spans="1:12" x14ac:dyDescent="0.25">
      <c r="A9495" s="1">
        <v>39303</v>
      </c>
      <c r="B9495">
        <v>1453.089966</v>
      </c>
      <c r="C9495">
        <f t="shared" si="1620"/>
        <v>1.4251497279321683E-4</v>
      </c>
      <c r="D9495">
        <f t="shared" si="1617"/>
        <v>2074.7491620189739</v>
      </c>
      <c r="E9495">
        <f t="shared" si="1618"/>
        <v>-0.15467309399398088</v>
      </c>
      <c r="F9495">
        <f t="shared" si="1621"/>
        <v>-1.3071424165381984E-2</v>
      </c>
      <c r="G9495">
        <f t="shared" si="1619"/>
        <v>3.0139620270458982E-4</v>
      </c>
      <c r="H9495">
        <f t="shared" si="1622"/>
        <v>-1.3372820368086574E-2</v>
      </c>
      <c r="I9495">
        <f t="shared" si="1623"/>
        <v>1.7883232459711112E-4</v>
      </c>
      <c r="J9495">
        <f t="shared" si="1624"/>
        <v>5.0064119618425713E-5</v>
      </c>
      <c r="K9495">
        <f t="shared" si="1625"/>
        <v>2.2461316065875501</v>
      </c>
      <c r="L9495">
        <f t="shared" si="1626"/>
        <v>66869.043860428603</v>
      </c>
    </row>
    <row r="9496" spans="1:12" x14ac:dyDescent="0.25">
      <c r="A9496" s="1">
        <v>39304</v>
      </c>
      <c r="B9496">
        <v>1453.6400149999999</v>
      </c>
      <c r="C9496">
        <f t="shared" si="1620"/>
        <v>1.4251497279321683E-4</v>
      </c>
      <c r="D9496">
        <f t="shared" si="1617"/>
        <v>2075.4301085946017</v>
      </c>
      <c r="E9496">
        <f t="shared" si="1618"/>
        <v>-0.15465124333949598</v>
      </c>
      <c r="F9496">
        <f t="shared" si="1621"/>
        <v>1.6436562727850657E-4</v>
      </c>
      <c r="G9496">
        <f t="shared" si="1619"/>
        <v>3.0139620270458982E-4</v>
      </c>
      <c r="H9496">
        <f t="shared" si="1622"/>
        <v>-1.3703057542608325E-4</v>
      </c>
      <c r="I9496">
        <f t="shared" si="1623"/>
        <v>1.8777378601603491E-8</v>
      </c>
      <c r="J9496">
        <f t="shared" si="1624"/>
        <v>8.9957264088551476E-5</v>
      </c>
      <c r="K9496">
        <f t="shared" si="1625"/>
        <v>3.7390450204009031</v>
      </c>
      <c r="L9496">
        <f t="shared" si="1626"/>
        <v>66915.466441704324</v>
      </c>
    </row>
    <row r="9497" spans="1:12" x14ac:dyDescent="0.25">
      <c r="A9497" s="1">
        <v>39307</v>
      </c>
      <c r="B9497">
        <v>1452.920044</v>
      </c>
      <c r="C9497">
        <f t="shared" si="1620"/>
        <v>1.4251497279321683E-4</v>
      </c>
      <c r="D9497">
        <f t="shared" si="1617"/>
        <v>2076.1112786614581</v>
      </c>
      <c r="E9497">
        <f t="shared" si="1618"/>
        <v>-0.15500891260635452</v>
      </c>
      <c r="F9497">
        <f t="shared" si="1621"/>
        <v>-2.1515429406493425E-4</v>
      </c>
      <c r="G9497">
        <f t="shared" si="1619"/>
        <v>3.0139620270458982E-4</v>
      </c>
      <c r="H9497">
        <f t="shared" si="1622"/>
        <v>-5.1655049676952412E-4</v>
      </c>
      <c r="I9497">
        <f t="shared" si="1623"/>
        <v>2.6682441571284215E-7</v>
      </c>
      <c r="J9497">
        <f t="shared" si="1624"/>
        <v>6.4137617273759125E-5</v>
      </c>
      <c r="K9497">
        <f t="shared" si="1625"/>
        <v>3.906221130420783</v>
      </c>
      <c r="L9497">
        <f t="shared" si="1626"/>
        <v>66961.921250987609</v>
      </c>
    </row>
    <row r="9498" spans="1:12" x14ac:dyDescent="0.25">
      <c r="A9498" s="1">
        <v>39308</v>
      </c>
      <c r="B9498">
        <v>1426.540039</v>
      </c>
      <c r="C9498">
        <f t="shared" si="1620"/>
        <v>1.4251497279321683E-4</v>
      </c>
      <c r="D9498">
        <f t="shared" si="1617"/>
        <v>2076.7926722928942</v>
      </c>
      <c r="E9498">
        <f t="shared" si="1618"/>
        <v>-0.16310917716946305</v>
      </c>
      <c r="F9498">
        <f t="shared" si="1621"/>
        <v>-7.9577495903153661E-3</v>
      </c>
      <c r="G9498">
        <f t="shared" si="1619"/>
        <v>3.0139620270458982E-4</v>
      </c>
      <c r="H9498">
        <f t="shared" si="1622"/>
        <v>-8.259145793019956E-3</v>
      </c>
      <c r="I9498">
        <f t="shared" si="1623"/>
        <v>6.8213489230359233E-5</v>
      </c>
      <c r="J9498">
        <f t="shared" si="1624"/>
        <v>4.6171355828048879E-5</v>
      </c>
      <c r="K9498">
        <f t="shared" si="1625"/>
        <v>3.3339377230318568</v>
      </c>
      <c r="L9498">
        <f t="shared" si="1626"/>
        <v>67008.408310652187</v>
      </c>
    </row>
    <row r="9499" spans="1:12" x14ac:dyDescent="0.25">
      <c r="A9499" s="1">
        <v>39309</v>
      </c>
      <c r="B9499">
        <v>1406.6999510000001</v>
      </c>
      <c r="C9499">
        <f t="shared" si="1620"/>
        <v>1.4251497279321683E-4</v>
      </c>
      <c r="D9499">
        <f t="shared" si="1617"/>
        <v>2077.4742895622849</v>
      </c>
      <c r="E9499">
        <f t="shared" si="1618"/>
        <v>-0.16933418541059053</v>
      </c>
      <c r="F9499">
        <f t="shared" si="1621"/>
        <v>-6.0824932683338773E-3</v>
      </c>
      <c r="G9499">
        <f t="shared" si="1619"/>
        <v>3.0139620270458982E-4</v>
      </c>
      <c r="H9499">
        <f t="shared" si="1622"/>
        <v>-6.3838894710384671E-3</v>
      </c>
      <c r="I9499">
        <f t="shared" si="1623"/>
        <v>4.0754044778435798E-5</v>
      </c>
      <c r="J9499">
        <f t="shared" si="1624"/>
        <v>5.4020857737605065E-5</v>
      </c>
      <c r="K9499">
        <f t="shared" si="1625"/>
        <v>3.6169250638137278</v>
      </c>
      <c r="L9499">
        <f t="shared" si="1626"/>
        <v>67054.927643087241</v>
      </c>
    </row>
    <row r="9500" spans="1:12" x14ac:dyDescent="0.25">
      <c r="A9500" s="1">
        <v>39310</v>
      </c>
      <c r="B9500">
        <v>1411.2700199999999</v>
      </c>
      <c r="C9500">
        <f t="shared" si="1620"/>
        <v>1.4251497279321683E-4</v>
      </c>
      <c r="D9500">
        <f t="shared" si="1617"/>
        <v>2078.1561305430305</v>
      </c>
      <c r="E9500">
        <f t="shared" si="1618"/>
        <v>-0.16806805692083282</v>
      </c>
      <c r="F9500">
        <f t="shared" si="1621"/>
        <v>1.4086434625513178E-3</v>
      </c>
      <c r="G9500">
        <f t="shared" si="1619"/>
        <v>3.0139620270458982E-4</v>
      </c>
      <c r="H9500">
        <f t="shared" si="1622"/>
        <v>1.1072472598467279E-3</v>
      </c>
      <c r="I9500">
        <f t="shared" si="1623"/>
        <v>1.2259964944380873E-6</v>
      </c>
      <c r="J9500">
        <f t="shared" si="1624"/>
        <v>5.1259995791711735E-5</v>
      </c>
      <c r="K9500">
        <f t="shared" si="1625"/>
        <v>4.0084028173539794</v>
      </c>
      <c r="L9500">
        <f t="shared" si="1626"/>
        <v>67101.479270697557</v>
      </c>
    </row>
    <row r="9501" spans="1:12" x14ac:dyDescent="0.25">
      <c r="A9501" s="1">
        <v>39311</v>
      </c>
      <c r="B9501">
        <v>1445.9399410000001</v>
      </c>
      <c r="C9501">
        <f t="shared" si="1620"/>
        <v>1.4251497279321683E-4</v>
      </c>
      <c r="D9501">
        <f t="shared" si="1617"/>
        <v>2078.8381953085545</v>
      </c>
      <c r="E9501">
        <f t="shared" si="1618"/>
        <v>-0.15767043334098085</v>
      </c>
      <c r="F9501">
        <f t="shared" si="1621"/>
        <v>1.0540138552645573E-2</v>
      </c>
      <c r="G9501">
        <f t="shared" si="1619"/>
        <v>3.0139620270458982E-4</v>
      </c>
      <c r="H9501">
        <f t="shared" si="1622"/>
        <v>1.0238742349940983E-2</v>
      </c>
      <c r="I9501">
        <f t="shared" si="1623"/>
        <v>1.04831844908475E-4</v>
      </c>
      <c r="J9501">
        <f t="shared" si="1624"/>
        <v>3.7461502369285758E-5</v>
      </c>
      <c r="K9501">
        <f t="shared" si="1625"/>
        <v>2.7779654947814745</v>
      </c>
      <c r="L9501">
        <f t="shared" si="1626"/>
        <v>67148.063215903443</v>
      </c>
    </row>
    <row r="9502" spans="1:12" x14ac:dyDescent="0.25">
      <c r="A9502" s="1">
        <v>39314</v>
      </c>
      <c r="B9502">
        <v>1445.5500489999999</v>
      </c>
      <c r="C9502">
        <f t="shared" si="1620"/>
        <v>1.4251497279321683E-4</v>
      </c>
      <c r="D9502">
        <f t="shared" si="1617"/>
        <v>2079.5204839323042</v>
      </c>
      <c r="E9502">
        <f t="shared" si="1618"/>
        <v>-0.1579300698986672</v>
      </c>
      <c r="F9502">
        <f t="shared" si="1621"/>
        <v>-1.1712158489274316E-4</v>
      </c>
      <c r="G9502">
        <f t="shared" si="1619"/>
        <v>3.0139620270458982E-4</v>
      </c>
      <c r="H9502">
        <f t="shared" si="1622"/>
        <v>-4.1851778759733298E-4</v>
      </c>
      <c r="I9502">
        <f t="shared" si="1623"/>
        <v>1.7515713853536631E-7</v>
      </c>
      <c r="J9502">
        <f t="shared" si="1624"/>
        <v>5.893079680449064E-5</v>
      </c>
      <c r="K9502">
        <f t="shared" si="1625"/>
        <v>3.9491487101372473</v>
      </c>
      <c r="L9502">
        <f t="shared" si="1626"/>
        <v>67194.67950114081</v>
      </c>
    </row>
    <row r="9503" spans="1:12" x14ac:dyDescent="0.25">
      <c r="A9503" s="1">
        <v>39315</v>
      </c>
      <c r="B9503">
        <v>1447.119995</v>
      </c>
      <c r="C9503">
        <f t="shared" si="1620"/>
        <v>1.4251497279321683E-4</v>
      </c>
      <c r="D9503">
        <f t="shared" si="1617"/>
        <v>2080.2029964877511</v>
      </c>
      <c r="E9503">
        <f t="shared" si="1618"/>
        <v>-0.15760117337878343</v>
      </c>
      <c r="F9503">
        <f t="shared" si="1621"/>
        <v>4.7141149267693194E-4</v>
      </c>
      <c r="G9503">
        <f t="shared" si="1619"/>
        <v>3.0139620270458982E-4</v>
      </c>
      <c r="H9503">
        <f t="shared" si="1622"/>
        <v>1.7001528997234212E-4</v>
      </c>
      <c r="I9503">
        <f t="shared" si="1623"/>
        <v>2.8905198824379577E-8</v>
      </c>
      <c r="J9503">
        <f t="shared" si="1624"/>
        <v>4.2505712258460714E-5</v>
      </c>
      <c r="K9503">
        <f t="shared" si="1625"/>
        <v>4.1136574938249142</v>
      </c>
      <c r="L9503">
        <f t="shared" si="1626"/>
        <v>67241.328148861096</v>
      </c>
    </row>
    <row r="9504" spans="1:12" x14ac:dyDescent="0.25">
      <c r="A9504" s="1">
        <v>39316</v>
      </c>
      <c r="B9504">
        <v>1464.0699460000001</v>
      </c>
      <c r="C9504">
        <f t="shared" si="1620"/>
        <v>1.4251497279321683E-4</v>
      </c>
      <c r="D9504">
        <f t="shared" si="1617"/>
        <v>2080.8857330483902</v>
      </c>
      <c r="E9504">
        <f t="shared" si="1618"/>
        <v>-0.1526864069509668</v>
      </c>
      <c r="F9504">
        <f t="shared" si="1621"/>
        <v>5.0572814006097921E-3</v>
      </c>
      <c r="G9504">
        <f t="shared" si="1619"/>
        <v>3.0139620270458982E-4</v>
      </c>
      <c r="H9504">
        <f t="shared" si="1622"/>
        <v>4.7558851979052023E-3</v>
      </c>
      <c r="I9504">
        <f t="shared" si="1623"/>
        <v>2.2618444015653806E-5</v>
      </c>
      <c r="J9504">
        <f t="shared" si="1624"/>
        <v>3.0985234806159205E-5</v>
      </c>
      <c r="K9504">
        <f t="shared" si="1625"/>
        <v>3.9070738931244358</v>
      </c>
      <c r="L9504">
        <f t="shared" si="1626"/>
        <v>67288.00918153135</v>
      </c>
    </row>
    <row r="9505" spans="1:12" x14ac:dyDescent="0.25">
      <c r="A9505" s="1">
        <v>39317</v>
      </c>
      <c r="B9505">
        <v>1462.5</v>
      </c>
      <c r="C9505">
        <f t="shared" si="1620"/>
        <v>1.4251497279321683E-4</v>
      </c>
      <c r="D9505">
        <f t="shared" si="1617"/>
        <v>2081.5686936877441</v>
      </c>
      <c r="E9505">
        <f t="shared" si="1618"/>
        <v>-0.15329487282373577</v>
      </c>
      <c r="F9505">
        <f t="shared" si="1621"/>
        <v>-4.6595089997536476E-4</v>
      </c>
      <c r="G9505">
        <f t="shared" si="1619"/>
        <v>3.0139620270458982E-4</v>
      </c>
      <c r="H9505">
        <f t="shared" si="1622"/>
        <v>-7.6734710267995464E-4</v>
      </c>
      <c r="I9505">
        <f t="shared" si="1623"/>
        <v>5.8882157599132088E-7</v>
      </c>
      <c r="J9505">
        <f t="shared" si="1624"/>
        <v>2.9718779360256414E-5</v>
      </c>
      <c r="K9505">
        <f t="shared" si="1625"/>
        <v>4.2830206147245677</v>
      </c>
      <c r="L9505">
        <f t="shared" si="1626"/>
        <v>67334.722621634224</v>
      </c>
    </row>
    <row r="9506" spans="1:12" x14ac:dyDescent="0.25">
      <c r="A9506" s="1">
        <v>39318</v>
      </c>
      <c r="B9506">
        <v>1479.369995</v>
      </c>
      <c r="C9506">
        <f t="shared" si="1620"/>
        <v>1.4251497279321683E-4</v>
      </c>
      <c r="D9506">
        <f t="shared" si="1617"/>
        <v>2082.251878479356</v>
      </c>
      <c r="E9506">
        <f t="shared" si="1618"/>
        <v>-0.1484564565788542</v>
      </c>
      <c r="F9506">
        <f t="shared" si="1621"/>
        <v>4.9809312176751774E-3</v>
      </c>
      <c r="G9506">
        <f t="shared" si="1619"/>
        <v>3.0139620270458982E-4</v>
      </c>
      <c r="H9506">
        <f t="shared" si="1622"/>
        <v>4.6795350149705876E-3</v>
      </c>
      <c r="I9506">
        <f t="shared" si="1623"/>
        <v>2.1898047956335778E-5</v>
      </c>
      <c r="J9506">
        <f t="shared" si="1624"/>
        <v>2.2218859550517751E-5</v>
      </c>
      <c r="K9506">
        <f t="shared" si="1625"/>
        <v>3.9455653703132096</v>
      </c>
      <c r="L9506">
        <f t="shared" si="1626"/>
        <v>67381.468491667983</v>
      </c>
    </row>
    <row r="9507" spans="1:12" x14ac:dyDescent="0.25">
      <c r="A9507" s="1">
        <v>39321</v>
      </c>
      <c r="B9507">
        <v>1466.790039</v>
      </c>
      <c r="C9507">
        <f t="shared" si="1620"/>
        <v>1.4251497279321683E-4</v>
      </c>
      <c r="D9507">
        <f t="shared" si="1617"/>
        <v>2082.935287496794</v>
      </c>
      <c r="E9507">
        <f t="shared" si="1618"/>
        <v>-0.15230782552732869</v>
      </c>
      <c r="F9507">
        <f t="shared" si="1621"/>
        <v>-3.7088539756808814E-3</v>
      </c>
      <c r="G9507">
        <f t="shared" si="1619"/>
        <v>3.0139620270458982E-4</v>
      </c>
      <c r="H9507">
        <f t="shared" si="1622"/>
        <v>-4.0102501783854713E-3</v>
      </c>
      <c r="I9507">
        <f t="shared" si="1623"/>
        <v>1.6082106493240705E-5</v>
      </c>
      <c r="J9507">
        <f t="shared" si="1624"/>
        <v>2.3377204338370822E-5</v>
      </c>
      <c r="K9507">
        <f t="shared" si="1625"/>
        <v>4.0689662183324531</v>
      </c>
      <c r="L9507">
        <f t="shared" si="1626"/>
        <v>67428.246814146478</v>
      </c>
    </row>
    <row r="9508" spans="1:12" x14ac:dyDescent="0.25">
      <c r="A9508" s="1">
        <v>39322</v>
      </c>
      <c r="B9508">
        <v>1432.3599850000001</v>
      </c>
      <c r="C9508">
        <f t="shared" si="1620"/>
        <v>1.4251497279321683E-4</v>
      </c>
      <c r="D9508">
        <f t="shared" si="1617"/>
        <v>2083.6189208136498</v>
      </c>
      <c r="E9508">
        <f t="shared" si="1618"/>
        <v>-0.16276611261697926</v>
      </c>
      <c r="F9508">
        <f t="shared" si="1621"/>
        <v>-1.0315772116856969E-2</v>
      </c>
      <c r="G9508">
        <f t="shared" si="1619"/>
        <v>3.0139620270458982E-4</v>
      </c>
      <c r="H9508">
        <f t="shared" si="1622"/>
        <v>-1.0617168319561559E-2</v>
      </c>
      <c r="I9508">
        <f t="shared" si="1623"/>
        <v>1.1272426312590163E-4</v>
      </c>
      <c r="J9508">
        <f t="shared" si="1624"/>
        <v>2.2440163179050135E-5</v>
      </c>
      <c r="K9508">
        <f t="shared" si="1625"/>
        <v>1.921727391663782</v>
      </c>
      <c r="L9508">
        <f t="shared" si="1626"/>
        <v>67475.057611599215</v>
      </c>
    </row>
    <row r="9509" spans="1:12" x14ac:dyDescent="0.25">
      <c r="A9509" s="1">
        <v>39323</v>
      </c>
      <c r="B9509">
        <v>1463.76001</v>
      </c>
      <c r="C9509">
        <f t="shared" si="1620"/>
        <v>1.4251497279321683E-4</v>
      </c>
      <c r="D9509">
        <f t="shared" si="1617"/>
        <v>2084.3027785035406</v>
      </c>
      <c r="E9509">
        <f t="shared" si="1618"/>
        <v>-0.15349092943284193</v>
      </c>
      <c r="F9509">
        <f t="shared" si="1621"/>
        <v>9.4176981569304985E-3</v>
      </c>
      <c r="G9509">
        <f t="shared" si="1619"/>
        <v>3.0139620270458982E-4</v>
      </c>
      <c r="H9509">
        <f t="shared" si="1622"/>
        <v>9.1163019542259086E-3</v>
      </c>
      <c r="I9509">
        <f t="shared" si="1623"/>
        <v>8.3106961320623122E-5</v>
      </c>
      <c r="J9509">
        <f t="shared" si="1624"/>
        <v>5.0804985647729149E-5</v>
      </c>
      <c r="K9509">
        <f t="shared" si="1625"/>
        <v>3.2069178678465624</v>
      </c>
      <c r="L9509">
        <f t="shared" si="1626"/>
        <v>67521.900906571333</v>
      </c>
    </row>
    <row r="9510" spans="1:12" x14ac:dyDescent="0.25">
      <c r="A9510" s="1">
        <v>39324</v>
      </c>
      <c r="B9510">
        <v>1457.6400149999999</v>
      </c>
      <c r="C9510">
        <f t="shared" si="1620"/>
        <v>1.4251497279321683E-4</v>
      </c>
      <c r="D9510">
        <f t="shared" si="1617"/>
        <v>2084.9868606401051</v>
      </c>
      <c r="E9510">
        <f t="shared" si="1618"/>
        <v>-0.15545304043706665</v>
      </c>
      <c r="F9510">
        <f t="shared" si="1621"/>
        <v>-1.8195960314315585E-3</v>
      </c>
      <c r="G9510">
        <f t="shared" si="1619"/>
        <v>3.0139620270458982E-4</v>
      </c>
      <c r="H9510">
        <f t="shared" si="1622"/>
        <v>-2.1209922341361483E-3</v>
      </c>
      <c r="I9510">
        <f t="shared" si="1623"/>
        <v>4.4986080572658501E-6</v>
      </c>
      <c r="J9510">
        <f t="shared" si="1624"/>
        <v>6.1730663074962403E-5</v>
      </c>
      <c r="K9510">
        <f t="shared" si="1625"/>
        <v>3.8909889703476894</v>
      </c>
      <c r="L9510">
        <f t="shared" si="1626"/>
        <v>67568.776721623653</v>
      </c>
    </row>
    <row r="9511" spans="1:12" x14ac:dyDescent="0.25">
      <c r="A9511" s="1">
        <v>39325</v>
      </c>
      <c r="B9511">
        <v>1473.98999</v>
      </c>
      <c r="C9511">
        <f t="shared" si="1620"/>
        <v>1.4251497279321683E-4</v>
      </c>
      <c r="D9511">
        <f t="shared" si="1617"/>
        <v>2085.6711672970123</v>
      </c>
      <c r="E9511">
        <f t="shared" si="1618"/>
        <v>-0.15075130321496877</v>
      </c>
      <c r="F9511">
        <f t="shared" si="1621"/>
        <v>4.8442521948914852E-3</v>
      </c>
      <c r="G9511">
        <f t="shared" si="1619"/>
        <v>3.0139620270458982E-4</v>
      </c>
      <c r="H9511">
        <f t="shared" si="1622"/>
        <v>4.5428559921868953E-3</v>
      </c>
      <c r="I9511">
        <f t="shared" si="1623"/>
        <v>2.0637540565748382E-5</v>
      </c>
      <c r="J9511">
        <f t="shared" si="1624"/>
        <v>4.5760278241851348E-5</v>
      </c>
      <c r="K9511">
        <f t="shared" si="1625"/>
        <v>3.8516123008062024</v>
      </c>
      <c r="L9511">
        <f t="shared" si="1626"/>
        <v>67615.685079332601</v>
      </c>
    </row>
    <row r="9512" spans="1:12" x14ac:dyDescent="0.25">
      <c r="A9512" s="1">
        <v>39329</v>
      </c>
      <c r="B9512">
        <v>1489.420044</v>
      </c>
      <c r="C9512">
        <f t="shared" si="1620"/>
        <v>1.4251497279321683E-4</v>
      </c>
      <c r="D9512">
        <f t="shared" si="1617"/>
        <v>2086.355698547949</v>
      </c>
      <c r="E9512">
        <f t="shared" si="1618"/>
        <v>-0.14637115828500447</v>
      </c>
      <c r="F9512">
        <f t="shared" si="1621"/>
        <v>4.5226599027579084E-3</v>
      </c>
      <c r="G9512">
        <f t="shared" si="1619"/>
        <v>3.0139620270458982E-4</v>
      </c>
      <c r="H9512">
        <f t="shared" si="1622"/>
        <v>4.2212637000533185E-3</v>
      </c>
      <c r="I9512">
        <f t="shared" si="1623"/>
        <v>1.7819067225387834E-5</v>
      </c>
      <c r="J9512">
        <f t="shared" si="1624"/>
        <v>3.9447598625061288E-5</v>
      </c>
      <c r="K9512">
        <f t="shared" si="1625"/>
        <v>3.9254727194173569</v>
      </c>
      <c r="L9512">
        <f t="shared" si="1626"/>
        <v>67662.626002290315</v>
      </c>
    </row>
    <row r="9513" spans="1:12" x14ac:dyDescent="0.25">
      <c r="A9513" s="1">
        <v>39330</v>
      </c>
      <c r="B9513">
        <v>1472.290039</v>
      </c>
      <c r="C9513">
        <f t="shared" si="1620"/>
        <v>1.4251497279321683E-4</v>
      </c>
      <c r="D9513">
        <f t="shared" si="1617"/>
        <v>2087.0404544666285</v>
      </c>
      <c r="E9513">
        <f t="shared" si="1618"/>
        <v>-0.15153749354820789</v>
      </c>
      <c r="F9513">
        <f t="shared" si="1621"/>
        <v>-5.0238202904098195E-3</v>
      </c>
      <c r="G9513">
        <f t="shared" si="1619"/>
        <v>3.0139620270458982E-4</v>
      </c>
      <c r="H9513">
        <f t="shared" si="1622"/>
        <v>-5.3252164931144094E-3</v>
      </c>
      <c r="I9513">
        <f t="shared" si="1623"/>
        <v>2.8357930698537728E-5</v>
      </c>
      <c r="J9513">
        <f t="shared" si="1624"/>
        <v>3.4190466400835734E-5</v>
      </c>
      <c r="K9513">
        <f t="shared" si="1625"/>
        <v>3.8081380898650297</v>
      </c>
      <c r="L9513">
        <f t="shared" si="1626"/>
        <v>67709.599513104622</v>
      </c>
    </row>
    <row r="9514" spans="1:12" x14ac:dyDescent="0.25">
      <c r="A9514" s="1">
        <v>39331</v>
      </c>
      <c r="B9514">
        <v>1478.5500489999999</v>
      </c>
      <c r="C9514">
        <f t="shared" si="1620"/>
        <v>1.4251497279321683E-4</v>
      </c>
      <c r="D9514">
        <f t="shared" si="1617"/>
        <v>2087.7254351267879</v>
      </c>
      <c r="E9514">
        <f t="shared" si="1618"/>
        <v>-0.14983735233018169</v>
      </c>
      <c r="F9514">
        <f t="shared" si="1621"/>
        <v>1.8426561908193584E-3</v>
      </c>
      <c r="G9514">
        <f t="shared" si="1619"/>
        <v>3.0139620270458982E-4</v>
      </c>
      <c r="H9514">
        <f t="shared" si="1622"/>
        <v>1.5412599881147685E-3</v>
      </c>
      <c r="I9514">
        <f t="shared" si="1623"/>
        <v>2.3754823509635365E-6</v>
      </c>
      <c r="J9514">
        <f t="shared" si="1624"/>
        <v>3.3681787817597635E-5</v>
      </c>
      <c r="K9514">
        <f t="shared" si="1625"/>
        <v>4.1950745081074157</v>
      </c>
      <c r="L9514">
        <f t="shared" si="1626"/>
        <v>67756.605634399006</v>
      </c>
    </row>
    <row r="9515" spans="1:12" x14ac:dyDescent="0.25">
      <c r="A9515" s="1">
        <v>39332</v>
      </c>
      <c r="B9515">
        <v>1453.5500489999999</v>
      </c>
      <c r="C9515">
        <f t="shared" si="1620"/>
        <v>1.4251497279321683E-4</v>
      </c>
      <c r="D9515">
        <f t="shared" si="1617"/>
        <v>2088.4106406021879</v>
      </c>
      <c r="E9515">
        <f t="shared" si="1618"/>
        <v>-0.15738590720541978</v>
      </c>
      <c r="F9515">
        <f t="shared" si="1621"/>
        <v>-7.4060399024449275E-3</v>
      </c>
      <c r="G9515">
        <f t="shared" si="1619"/>
        <v>3.0139620270458982E-4</v>
      </c>
      <c r="H9515">
        <f t="shared" si="1622"/>
        <v>-7.7074361051495174E-3</v>
      </c>
      <c r="I9515">
        <f t="shared" si="1623"/>
        <v>5.9404571314962362E-5</v>
      </c>
      <c r="J9515">
        <f t="shared" si="1624"/>
        <v>2.5524394772719128E-5</v>
      </c>
      <c r="K9515">
        <f t="shared" si="1625"/>
        <v>3.2053171491581995</v>
      </c>
      <c r="L9515">
        <f t="shared" si="1626"/>
        <v>67803.644388812711</v>
      </c>
    </row>
    <row r="9516" spans="1:12" x14ac:dyDescent="0.25">
      <c r="A9516" s="1">
        <v>39335</v>
      </c>
      <c r="B9516">
        <v>1451.6999510000001</v>
      </c>
      <c r="C9516">
        <f t="shared" si="1620"/>
        <v>1.4251497279321683E-4</v>
      </c>
      <c r="D9516">
        <f t="shared" si="1617"/>
        <v>2089.0960709666156</v>
      </c>
      <c r="E9516">
        <f t="shared" si="1618"/>
        <v>-0.15808155010936709</v>
      </c>
      <c r="F9516">
        <f t="shared" si="1621"/>
        <v>-5.5312793115414038E-4</v>
      </c>
      <c r="G9516">
        <f t="shared" si="1619"/>
        <v>3.0139620270458982E-4</v>
      </c>
      <c r="H9516">
        <f t="shared" si="1622"/>
        <v>-8.5452413385873026E-4</v>
      </c>
      <c r="I9516">
        <f t="shared" si="1623"/>
        <v>7.3021149534701319E-7</v>
      </c>
      <c r="J9516">
        <f t="shared" si="1624"/>
        <v>3.6949252442171836E-5</v>
      </c>
      <c r="K9516">
        <f t="shared" si="1625"/>
        <v>4.1741627623563193</v>
      </c>
      <c r="L9516">
        <f t="shared" si="1626"/>
        <v>67850.715799000653</v>
      </c>
    </row>
    <row r="9517" spans="1:12" x14ac:dyDescent="0.25">
      <c r="A9517" s="1">
        <v>39336</v>
      </c>
      <c r="B9517">
        <v>1471.48999</v>
      </c>
      <c r="C9517">
        <f t="shared" si="1620"/>
        <v>1.4251497279321683E-4</v>
      </c>
      <c r="D9517">
        <f t="shared" si="1617"/>
        <v>2089.7817262938815</v>
      </c>
      <c r="E9517">
        <f t="shared" si="1618"/>
        <v>-0.15234361514989159</v>
      </c>
      <c r="F9517">
        <f t="shared" si="1621"/>
        <v>5.880449932268661E-3</v>
      </c>
      <c r="G9517">
        <f t="shared" si="1619"/>
        <v>3.0139620270458982E-4</v>
      </c>
      <c r="H9517">
        <f t="shared" si="1622"/>
        <v>5.5790537295640711E-3</v>
      </c>
      <c r="I9517">
        <f t="shared" si="1623"/>
        <v>3.1125840517362773E-5</v>
      </c>
      <c r="J9517">
        <f t="shared" si="1624"/>
        <v>2.7313403522609262E-5</v>
      </c>
      <c r="K9517">
        <f t="shared" si="1625"/>
        <v>3.7653373809711668</v>
      </c>
      <c r="L9517">
        <f t="shared" si="1626"/>
        <v>67897.819887633479</v>
      </c>
    </row>
    <row r="9518" spans="1:12" x14ac:dyDescent="0.25">
      <c r="A9518" s="1">
        <v>39337</v>
      </c>
      <c r="B9518">
        <v>1471.5600589999999</v>
      </c>
      <c r="C9518">
        <f t="shared" si="1620"/>
        <v>1.4251497279321683E-4</v>
      </c>
      <c r="D9518">
        <f t="shared" si="1617"/>
        <v>2090.4676066578195</v>
      </c>
      <c r="E9518">
        <f t="shared" si="1618"/>
        <v>-0.15246545050150839</v>
      </c>
      <c r="F9518">
        <f t="shared" si="1621"/>
        <v>2.0679621176356022E-5</v>
      </c>
      <c r="G9518">
        <f t="shared" si="1619"/>
        <v>3.0139620270458982E-4</v>
      </c>
      <c r="H9518">
        <f t="shared" si="1622"/>
        <v>-2.807165815282338E-4</v>
      </c>
      <c r="I9518">
        <f t="shared" si="1623"/>
        <v>7.8801799144897538E-8</v>
      </c>
      <c r="J9518">
        <f t="shared" si="1624"/>
        <v>2.9707779090432107E-5</v>
      </c>
      <c r="K9518">
        <f t="shared" si="1625"/>
        <v>4.2917859966701473</v>
      </c>
      <c r="L9518">
        <f t="shared" si="1626"/>
        <v>67944.956677397611</v>
      </c>
    </row>
    <row r="9519" spans="1:12" x14ac:dyDescent="0.25">
      <c r="A9519" s="1">
        <v>39338</v>
      </c>
      <c r="B9519">
        <v>1483.9499510000001</v>
      </c>
      <c r="C9519">
        <f t="shared" si="1620"/>
        <v>1.4251497279321683E-4</v>
      </c>
      <c r="D9519">
        <f t="shared" si="1617"/>
        <v>2091.1537121322899</v>
      </c>
      <c r="E9519">
        <f t="shared" si="1618"/>
        <v>-0.14896670340436557</v>
      </c>
      <c r="F9519">
        <f t="shared" si="1621"/>
        <v>3.641262069936424E-3</v>
      </c>
      <c r="G9519">
        <f t="shared" si="1619"/>
        <v>3.0139620270458982E-4</v>
      </c>
      <c r="H9519">
        <f t="shared" si="1622"/>
        <v>3.3398658672318341E-3</v>
      </c>
      <c r="I9519">
        <f t="shared" si="1623"/>
        <v>1.1154704011100251E-5</v>
      </c>
      <c r="J9519">
        <f t="shared" si="1624"/>
        <v>2.2058025495686113E-5</v>
      </c>
      <c r="K9519">
        <f t="shared" si="1625"/>
        <v>4.1891293888712839</v>
      </c>
      <c r="L9519">
        <f t="shared" si="1626"/>
        <v>67992.126190995201</v>
      </c>
    </row>
    <row r="9520" spans="1:12" x14ac:dyDescent="0.25">
      <c r="A9520" s="1">
        <v>39339</v>
      </c>
      <c r="B9520">
        <v>1484.25</v>
      </c>
      <c r="C9520">
        <f t="shared" si="1620"/>
        <v>1.4251497279321683E-4</v>
      </c>
      <c r="D9520">
        <f t="shared" si="1617"/>
        <v>2091.8400427911743</v>
      </c>
      <c r="E9520">
        <f t="shared" si="1618"/>
        <v>-0.14902141457175855</v>
      </c>
      <c r="F9520">
        <f t="shared" si="1621"/>
        <v>8.7803805400632484E-5</v>
      </c>
      <c r="G9520">
        <f t="shared" si="1619"/>
        <v>3.0139620270458982E-4</v>
      </c>
      <c r="H9520">
        <f t="shared" si="1622"/>
        <v>-2.1359239730395734E-4</v>
      </c>
      <c r="I9520">
        <f t="shared" si="1623"/>
        <v>4.5621712186051558E-8</v>
      </c>
      <c r="J9520">
        <f t="shared" si="1624"/>
        <v>2.0038831849515828E-5</v>
      </c>
      <c r="K9520">
        <f t="shared" si="1625"/>
        <v>4.4888424213631977</v>
      </c>
      <c r="L9520">
        <f t="shared" si="1626"/>
        <v>68039.328451144131</v>
      </c>
    </row>
    <row r="9521" spans="1:12" x14ac:dyDescent="0.25">
      <c r="A9521" s="1">
        <v>39342</v>
      </c>
      <c r="B9521">
        <v>1476.650024</v>
      </c>
      <c r="C9521">
        <f t="shared" si="1620"/>
        <v>1.4251497279321683E-4</v>
      </c>
      <c r="D9521">
        <f t="shared" si="1617"/>
        <v>2092.526598708379</v>
      </c>
      <c r="E9521">
        <f t="shared" si="1618"/>
        <v>-0.15139341035190146</v>
      </c>
      <c r="F9521">
        <f t="shared" si="1621"/>
        <v>-2.2294808073493044E-3</v>
      </c>
      <c r="G9521">
        <f t="shared" si="1619"/>
        <v>3.0139620270458982E-4</v>
      </c>
      <c r="H9521">
        <f t="shared" si="1622"/>
        <v>-2.5308770100538943E-3</v>
      </c>
      <c r="I9521">
        <f t="shared" si="1623"/>
        <v>6.4053384400193395E-6</v>
      </c>
      <c r="J9521">
        <f t="shared" si="1624"/>
        <v>1.5292160064328781E-5</v>
      </c>
      <c r="K9521">
        <f t="shared" si="1625"/>
        <v>4.4157145027082461</v>
      </c>
      <c r="L9521">
        <f t="shared" si="1626"/>
        <v>68086.563480578086</v>
      </c>
    </row>
    <row r="9522" spans="1:12" x14ac:dyDescent="0.25">
      <c r="A9522" s="1">
        <v>39343</v>
      </c>
      <c r="B9522">
        <v>1519.780029</v>
      </c>
      <c r="C9522">
        <f t="shared" si="1620"/>
        <v>1.4251497279321683E-4</v>
      </c>
      <c r="D9522">
        <f t="shared" si="1617"/>
        <v>2093.2133799578355</v>
      </c>
      <c r="E9522">
        <f t="shared" si="1618"/>
        <v>-0.13903276884484583</v>
      </c>
      <c r="F9522">
        <f t="shared" si="1621"/>
        <v>1.2503156479849231E-2</v>
      </c>
      <c r="G9522">
        <f t="shared" si="1619"/>
        <v>3.0139620270458982E-4</v>
      </c>
      <c r="H9522">
        <f t="shared" si="1622"/>
        <v>1.2201760277144641E-2</v>
      </c>
      <c r="I9522">
        <f t="shared" si="1623"/>
        <v>1.4888295386090487E-4</v>
      </c>
      <c r="J9522">
        <f t="shared" si="1624"/>
        <v>1.3885243660044197E-5</v>
      </c>
      <c r="K9522">
        <f t="shared" si="1625"/>
        <v>-0.68779000767214971</v>
      </c>
      <c r="L9522">
        <f t="shared" si="1626"/>
        <v>68133.831302046558</v>
      </c>
    </row>
    <row r="9523" spans="1:12" x14ac:dyDescent="0.25">
      <c r="A9523" s="1">
        <v>39344</v>
      </c>
      <c r="B9523">
        <v>1529.030029</v>
      </c>
      <c r="C9523">
        <f t="shared" si="1620"/>
        <v>1.4251497279321683E-4</v>
      </c>
      <c r="D9523">
        <f t="shared" si="1617"/>
        <v>2093.9003866134994</v>
      </c>
      <c r="E9523">
        <f t="shared" si="1618"/>
        <v>-0.13654000237510777</v>
      </c>
      <c r="F9523">
        <f t="shared" si="1621"/>
        <v>2.6352814425312232E-3</v>
      </c>
      <c r="G9523">
        <f t="shared" si="1619"/>
        <v>3.0139620270458982E-4</v>
      </c>
      <c r="H9523">
        <f t="shared" si="1622"/>
        <v>2.3338852398266333E-3</v>
      </c>
      <c r="I9523">
        <f t="shared" si="1623"/>
        <v>5.447020312680622E-6</v>
      </c>
      <c r="J9523">
        <f t="shared" si="1624"/>
        <v>5.5685152943680432E-5</v>
      </c>
      <c r="K9523">
        <f t="shared" si="1625"/>
        <v>3.9300508770750677</v>
      </c>
      <c r="L9523">
        <f t="shared" si="1626"/>
        <v>68181.131938314764</v>
      </c>
    </row>
    <row r="9524" spans="1:12" x14ac:dyDescent="0.25">
      <c r="A9524" s="1">
        <v>39345</v>
      </c>
      <c r="B9524">
        <v>1518.75</v>
      </c>
      <c r="C9524">
        <f t="shared" si="1620"/>
        <v>1.4251497279321683E-4</v>
      </c>
      <c r="D9524">
        <f t="shared" si="1617"/>
        <v>2094.5876187493509</v>
      </c>
      <c r="E9524">
        <f t="shared" si="1618"/>
        <v>-0.13961224111864112</v>
      </c>
      <c r="F9524">
        <f t="shared" si="1621"/>
        <v>-2.929723770739745E-3</v>
      </c>
      <c r="G9524">
        <f t="shared" si="1619"/>
        <v>3.0139620270458982E-4</v>
      </c>
      <c r="H9524">
        <f t="shared" si="1622"/>
        <v>-3.2311199734443349E-3</v>
      </c>
      <c r="I9524">
        <f t="shared" si="1623"/>
        <v>1.044013628279092E-5</v>
      </c>
      <c r="J9524">
        <f t="shared" si="1624"/>
        <v>4.1820937530752938E-5</v>
      </c>
      <c r="K9524">
        <f t="shared" si="1625"/>
        <v>3.9972986986479513</v>
      </c>
      <c r="L9524">
        <f t="shared" si="1626"/>
        <v>68228.465412163787</v>
      </c>
    </row>
    <row r="9525" spans="1:12" x14ac:dyDescent="0.25">
      <c r="A9525" s="1">
        <v>39346</v>
      </c>
      <c r="B9525">
        <v>1525.75</v>
      </c>
      <c r="C9525">
        <f t="shared" si="1620"/>
        <v>1.4251497279321683E-4</v>
      </c>
      <c r="D9525">
        <f t="shared" ref="D9525" si="1627">POWER(10,LOG(D9524)+$C9525)</f>
        <v>2095.2750764393936</v>
      </c>
      <c r="E9525">
        <f t="shared" si="1618"/>
        <v>-0.13775766840519177</v>
      </c>
      <c r="F9525">
        <f t="shared" si="1621"/>
        <v>1.9970876862429598E-3</v>
      </c>
      <c r="G9525">
        <f t="shared" si="1619"/>
        <v>3.0139620270458982E-4</v>
      </c>
      <c r="H9525">
        <f t="shared" si="1622"/>
        <v>1.69569148353837E-3</v>
      </c>
      <c r="I9525">
        <f t="shared" si="1623"/>
        <v>2.8753696073445582E-6</v>
      </c>
      <c r="J9525">
        <f t="shared" si="1624"/>
        <v>3.3633035861220807E-5</v>
      </c>
      <c r="K9525">
        <f t="shared" si="1625"/>
        <v>4.1883161390353978</v>
      </c>
      <c r="L9525">
        <f t="shared" si="1626"/>
        <v>68275.831746390497</v>
      </c>
    </row>
    <row r="9526" spans="1:12" x14ac:dyDescent="0.25">
      <c r="A9526" s="1">
        <v>39349</v>
      </c>
      <c r="B9526">
        <v>1517.7299800000001</v>
      </c>
      <c r="C9526">
        <f t="shared" si="1620"/>
        <v>1.4251497279321683E-4</v>
      </c>
      <c r="D9526">
        <f t="shared" ref="D9526:D9567" si="1628">POWER(10,LOG(D9525)+$C9526)</f>
        <v>2095.9627597576564</v>
      </c>
      <c r="E9526">
        <f t="shared" si="1618"/>
        <v>-0.14018904909471885</v>
      </c>
      <c r="F9526">
        <f t="shared" si="1621"/>
        <v>-2.2888657167334792E-3</v>
      </c>
      <c r="G9526">
        <f t="shared" si="1619"/>
        <v>3.0139620270458982E-4</v>
      </c>
      <c r="H9526">
        <f t="shared" si="1622"/>
        <v>-2.590261919438069E-3</v>
      </c>
      <c r="I9526">
        <f t="shared" si="1623"/>
        <v>6.7094568112909897E-6</v>
      </c>
      <c r="J9526">
        <f t="shared" si="1624"/>
        <v>2.5640436080033132E-5</v>
      </c>
      <c r="K9526">
        <f t="shared" si="1625"/>
        <v>4.2358940097737285</v>
      </c>
      <c r="L9526">
        <f t="shared" si="1626"/>
        <v>68323.230963807597</v>
      </c>
    </row>
    <row r="9527" spans="1:12" x14ac:dyDescent="0.25">
      <c r="A9527" s="1">
        <v>39350</v>
      </c>
      <c r="B9527">
        <v>1517.209961</v>
      </c>
      <c r="C9527">
        <f t="shared" si="1620"/>
        <v>1.4251497279321683E-4</v>
      </c>
      <c r="D9527">
        <f t="shared" si="1628"/>
        <v>2096.6506687781912</v>
      </c>
      <c r="E9527">
        <f t="shared" si="1618"/>
        <v>-0.14048039164814652</v>
      </c>
      <c r="F9527">
        <f t="shared" si="1621"/>
        <v>-1.4882758063450297E-4</v>
      </c>
      <c r="G9527">
        <f t="shared" si="1619"/>
        <v>3.0139620270458982E-4</v>
      </c>
      <c r="H9527">
        <f t="shared" si="1622"/>
        <v>-4.5022378333909279E-4</v>
      </c>
      <c r="I9527">
        <f t="shared" si="1623"/>
        <v>2.0270145508416637E-7</v>
      </c>
      <c r="J9527">
        <f t="shared" si="1624"/>
        <v>2.1207127689334992E-5</v>
      </c>
      <c r="K9527">
        <f t="shared" si="1625"/>
        <v>4.4568689894013742</v>
      </c>
      <c r="L9527">
        <f t="shared" si="1626"/>
        <v>68370.663087243622</v>
      </c>
    </row>
    <row r="9528" spans="1:12" x14ac:dyDescent="0.25">
      <c r="A9528" s="1">
        <v>39351</v>
      </c>
      <c r="B9528">
        <v>1525.420044</v>
      </c>
      <c r="C9528">
        <f t="shared" si="1620"/>
        <v>1.4251497279321683E-4</v>
      </c>
      <c r="D9528">
        <f t="shared" si="1628"/>
        <v>2097.3388035750741</v>
      </c>
      <c r="E9528">
        <f t="shared" si="1618"/>
        <v>-0.13827914323803947</v>
      </c>
      <c r="F9528">
        <f t="shared" si="1621"/>
        <v>2.3437633829006543E-3</v>
      </c>
      <c r="G9528">
        <f t="shared" si="1619"/>
        <v>3.0139620270458982E-4</v>
      </c>
      <c r="H9528">
        <f t="shared" si="1622"/>
        <v>2.0423671801960645E-3</v>
      </c>
      <c r="I9528">
        <f t="shared" si="1623"/>
        <v>4.1712636987420233E-6</v>
      </c>
      <c r="J9528">
        <f t="shared" si="1624"/>
        <v>1.6155641244228774E-5</v>
      </c>
      <c r="K9528">
        <f t="shared" si="1625"/>
        <v>4.4685859026275754</v>
      </c>
      <c r="L9528">
        <f t="shared" si="1626"/>
        <v>68418.128139542969</v>
      </c>
    </row>
    <row r="9529" spans="1:12" x14ac:dyDescent="0.25">
      <c r="A9529" s="1">
        <v>39352</v>
      </c>
      <c r="B9529">
        <v>1531.380005</v>
      </c>
      <c r="C9529">
        <f t="shared" si="1620"/>
        <v>1.4251497279321683E-4</v>
      </c>
      <c r="D9529">
        <f t="shared" si="1628"/>
        <v>2098.0271642224093</v>
      </c>
      <c r="E9529">
        <f t="shared" si="1618"/>
        <v>-0.13672813464824163</v>
      </c>
      <c r="F9529">
        <f t="shared" si="1621"/>
        <v>1.6935235625910039E-3</v>
      </c>
      <c r="G9529">
        <f t="shared" si="1619"/>
        <v>3.0139620270458982E-4</v>
      </c>
      <c r="H9529">
        <f t="shared" si="1622"/>
        <v>1.392127359886414E-3</v>
      </c>
      <c r="I9529">
        <f t="shared" si="1623"/>
        <v>1.9380185861443173E-6</v>
      </c>
      <c r="J9529">
        <f t="shared" si="1624"/>
        <v>1.3817732184731388E-5</v>
      </c>
      <c r="K9529">
        <f t="shared" si="1625"/>
        <v>4.6057124372127456</v>
      </c>
      <c r="L9529">
        <f t="shared" si="1626"/>
        <v>68465.626143565867</v>
      </c>
    </row>
    <row r="9530" spans="1:12" x14ac:dyDescent="0.25">
      <c r="A9530" s="1">
        <v>39353</v>
      </c>
      <c r="B9530">
        <v>1526.75</v>
      </c>
      <c r="C9530">
        <f t="shared" si="1620"/>
        <v>1.4251497279321683E-4</v>
      </c>
      <c r="D9530">
        <f t="shared" si="1628"/>
        <v>2098.7157507943211</v>
      </c>
      <c r="E9530">
        <f t="shared" si="1618"/>
        <v>-0.13818569322988639</v>
      </c>
      <c r="F9530">
        <f t="shared" si="1621"/>
        <v>-1.3150436088511519E-3</v>
      </c>
      <c r="G9530">
        <f t="shared" si="1619"/>
        <v>3.0139620270458982E-4</v>
      </c>
      <c r="H9530">
        <f t="shared" si="1622"/>
        <v>-1.6164398115557418E-3</v>
      </c>
      <c r="I9530">
        <f t="shared" si="1623"/>
        <v>2.612877664382362E-6</v>
      </c>
      <c r="J9530">
        <f t="shared" si="1624"/>
        <v>1.1513589358093969E-5</v>
      </c>
      <c r="K9530">
        <f t="shared" si="1625"/>
        <v>4.6535834433121934</v>
      </c>
      <c r="L9530">
        <f t="shared" si="1626"/>
        <v>68513.157122188451</v>
      </c>
    </row>
    <row r="9531" spans="1:12" x14ac:dyDescent="0.25">
      <c r="A9531" s="1">
        <v>39356</v>
      </c>
      <c r="B9531">
        <v>1547.040039</v>
      </c>
      <c r="C9531">
        <f t="shared" si="1620"/>
        <v>1.4251497279321683E-4</v>
      </c>
      <c r="D9531">
        <f t="shared" si="1628"/>
        <v>2099.4045633649589</v>
      </c>
      <c r="E9531">
        <f t="shared" si="1618"/>
        <v>-0.13259458303434402</v>
      </c>
      <c r="F9531">
        <f t="shared" si="1621"/>
        <v>5.7336251683359762E-3</v>
      </c>
      <c r="G9531">
        <f t="shared" si="1619"/>
        <v>3.0139620270458982E-4</v>
      </c>
      <c r="H9531">
        <f t="shared" si="1622"/>
        <v>5.4322289656313864E-3</v>
      </c>
      <c r="I9531">
        <f t="shared" si="1623"/>
        <v>2.9509111535044643E-5</v>
      </c>
      <c r="J9531">
        <f t="shared" si="1624"/>
        <v>1.0106280636528748E-5</v>
      </c>
      <c r="K9531">
        <f t="shared" si="1625"/>
        <v>3.3722989584067951</v>
      </c>
      <c r="L9531">
        <f t="shared" si="1626"/>
        <v>68560.721098302718</v>
      </c>
    </row>
    <row r="9532" spans="1:12" x14ac:dyDescent="0.25">
      <c r="A9532" s="1">
        <v>39357</v>
      </c>
      <c r="B9532">
        <v>1546.630005</v>
      </c>
      <c r="C9532">
        <f t="shared" si="1620"/>
        <v>1.4251497279321683E-4</v>
      </c>
      <c r="D9532">
        <f t="shared" si="1628"/>
        <v>2100.0936020084978</v>
      </c>
      <c r="E9532">
        <f t="shared" si="1618"/>
        <v>-0.13285222050055356</v>
      </c>
      <c r="F9532">
        <f t="shared" si="1621"/>
        <v>-1.1512249341594227E-4</v>
      </c>
      <c r="G9532">
        <f t="shared" si="1619"/>
        <v>3.0139620270458982E-4</v>
      </c>
      <c r="H9532">
        <f t="shared" si="1622"/>
        <v>-4.1651869612053209E-4</v>
      </c>
      <c r="I9532">
        <f t="shared" si="1623"/>
        <v>1.7348782421794816E-7</v>
      </c>
      <c r="J9532">
        <f t="shared" si="1624"/>
        <v>1.7199322055847989E-5</v>
      </c>
      <c r="K9532">
        <f t="shared" si="1625"/>
        <v>4.5613383124416256</v>
      </c>
      <c r="L9532">
        <f t="shared" si="1626"/>
        <v>68608.318094816539</v>
      </c>
    </row>
    <row r="9533" spans="1:12" x14ac:dyDescent="0.25">
      <c r="A9533" s="1">
        <v>39358</v>
      </c>
      <c r="B9533">
        <v>1539.589966</v>
      </c>
      <c r="C9533">
        <f t="shared" si="1620"/>
        <v>1.4251497279321683E-4</v>
      </c>
      <c r="D9533">
        <f t="shared" si="1628"/>
        <v>2100.7828667991357</v>
      </c>
      <c r="E9533">
        <f t="shared" si="1618"/>
        <v>-0.1349760948203711</v>
      </c>
      <c r="F9533">
        <f t="shared" si="1621"/>
        <v>-1.9813593470243696E-3</v>
      </c>
      <c r="G9533">
        <f t="shared" si="1619"/>
        <v>3.0139620270458982E-4</v>
      </c>
      <c r="H9533">
        <f t="shared" si="1622"/>
        <v>-2.2827555497289594E-3</v>
      </c>
      <c r="I9533">
        <f t="shared" si="1623"/>
        <v>5.2109728998183641E-6</v>
      </c>
      <c r="J9533">
        <f t="shared" si="1624"/>
        <v>1.334652870612624E-5</v>
      </c>
      <c r="K9533">
        <f t="shared" si="1625"/>
        <v>4.4979702958773249</v>
      </c>
      <c r="L9533">
        <f t="shared" si="1626"/>
        <v>68655.948134653721</v>
      </c>
    </row>
    <row r="9534" spans="1:12" x14ac:dyDescent="0.25">
      <c r="A9534" s="1">
        <v>39359</v>
      </c>
      <c r="B9534">
        <v>1542.839966</v>
      </c>
      <c r="C9534">
        <f t="shared" si="1620"/>
        <v>1.4251497279321683E-4</v>
      </c>
      <c r="D9534">
        <f t="shared" si="1628"/>
        <v>2101.4723578110943</v>
      </c>
      <c r="E9534">
        <f t="shared" si="1618"/>
        <v>-0.13420280140799212</v>
      </c>
      <c r="F9534">
        <f t="shared" si="1621"/>
        <v>9.1580838517213436E-4</v>
      </c>
      <c r="G9534">
        <f t="shared" si="1619"/>
        <v>3.0139620270458982E-4</v>
      </c>
      <c r="H9534">
        <f t="shared" si="1622"/>
        <v>6.1441218246754449E-4</v>
      </c>
      <c r="I9534">
        <f t="shared" si="1623"/>
        <v>3.775023299645312E-7</v>
      </c>
      <c r="J9534">
        <f t="shared" si="1624"/>
        <v>1.2167146840247373E-5</v>
      </c>
      <c r="K9534">
        <f t="shared" si="1625"/>
        <v>4.723933844911965</v>
      </c>
      <c r="L9534">
        <f t="shared" si="1626"/>
        <v>68703.611240753977</v>
      </c>
    </row>
    <row r="9535" spans="1:12" x14ac:dyDescent="0.25">
      <c r="A9535" s="1">
        <v>39360</v>
      </c>
      <c r="B9535">
        <v>1557.589966</v>
      </c>
      <c r="C9535">
        <f t="shared" si="1620"/>
        <v>1.4251497279321683E-4</v>
      </c>
      <c r="D9535">
        <f t="shared" si="1628"/>
        <v>2102.1620751186224</v>
      </c>
      <c r="E9535">
        <f t="shared" si="1618"/>
        <v>-0.13021305596733823</v>
      </c>
      <c r="F9535">
        <f t="shared" si="1621"/>
        <v>4.1322604134470531E-3</v>
      </c>
      <c r="G9535">
        <f t="shared" si="1619"/>
        <v>3.0139620270458982E-4</v>
      </c>
      <c r="H9535">
        <f t="shared" si="1622"/>
        <v>3.8308642107424632E-3</v>
      </c>
      <c r="I9535">
        <f t="shared" si="1623"/>
        <v>1.4675520601147475E-5</v>
      </c>
      <c r="J9535">
        <f t="shared" si="1624"/>
        <v>9.8917004017880682E-6</v>
      </c>
      <c r="K9535">
        <f t="shared" si="1625"/>
        <v>4.1011589142466018</v>
      </c>
      <c r="L9535">
        <f t="shared" si="1626"/>
        <v>68751.307436072952</v>
      </c>
    </row>
    <row r="9536" spans="1:12" x14ac:dyDescent="0.25">
      <c r="A9536" s="1">
        <v>39363</v>
      </c>
      <c r="B9536">
        <v>1552.579956</v>
      </c>
      <c r="C9536">
        <f t="shared" si="1620"/>
        <v>1.4251497279321683E-4</v>
      </c>
      <c r="D9536">
        <f t="shared" si="1628"/>
        <v>2102.8520187959921</v>
      </c>
      <c r="E9536">
        <f t="shared" si="1618"/>
        <v>-0.13175473666664272</v>
      </c>
      <c r="F9536">
        <f t="shared" si="1621"/>
        <v>-1.3991657265113311E-3</v>
      </c>
      <c r="G9536">
        <f t="shared" si="1619"/>
        <v>3.0139620270458982E-4</v>
      </c>
      <c r="H9536">
        <f t="shared" si="1622"/>
        <v>-1.700561929215921E-3</v>
      </c>
      <c r="I9536">
        <f t="shared" si="1623"/>
        <v>2.8919108750985751E-6</v>
      </c>
      <c r="J9536">
        <f t="shared" si="1624"/>
        <v>1.2595183079149223E-5</v>
      </c>
      <c r="K9536">
        <f t="shared" si="1625"/>
        <v>4.6073572665751241</v>
      </c>
      <c r="L9536">
        <f t="shared" si="1626"/>
        <v>68799.036743582183</v>
      </c>
    </row>
    <row r="9537" spans="1:12" x14ac:dyDescent="0.25">
      <c r="A9537" s="1">
        <v>39364</v>
      </c>
      <c r="B9537">
        <v>1565.150024</v>
      </c>
      <c r="C9537">
        <f t="shared" si="1620"/>
        <v>1.4251497279321683E-4</v>
      </c>
      <c r="D9537">
        <f t="shared" si="1628"/>
        <v>2103.5421889174991</v>
      </c>
      <c r="E9537">
        <f t="shared" si="1618"/>
        <v>-0.12839525449092726</v>
      </c>
      <c r="F9537">
        <f t="shared" si="1621"/>
        <v>3.5019971485086288E-3</v>
      </c>
      <c r="G9537">
        <f t="shared" si="1619"/>
        <v>3.0139620270458982E-4</v>
      </c>
      <c r="H9537">
        <f t="shared" si="1622"/>
        <v>3.2006009458040389E-3</v>
      </c>
      <c r="I9537">
        <f t="shared" si="1623"/>
        <v>1.0243846414281708E-5</v>
      </c>
      <c r="J9537">
        <f t="shared" si="1624"/>
        <v>1.0945801168040731E-5</v>
      </c>
      <c r="K9537">
        <f t="shared" si="1625"/>
        <v>4.3244038058768268</v>
      </c>
      <c r="L9537">
        <f t="shared" si="1626"/>
        <v>68846.7991862692</v>
      </c>
    </row>
    <row r="9538" spans="1:12" x14ac:dyDescent="0.25">
      <c r="A9538" s="1">
        <v>39365</v>
      </c>
      <c r="B9538">
        <v>1562.469971</v>
      </c>
      <c r="C9538">
        <f t="shared" si="1620"/>
        <v>1.4251497279321683E-4</v>
      </c>
      <c r="D9538">
        <f t="shared" si="1628"/>
        <v>2104.2325855574659</v>
      </c>
      <c r="E9538">
        <f t="shared" ref="E9538:E9601" si="1629">LOG(B9538) - LOG(D9538)</f>
        <v>-0.12928206225878647</v>
      </c>
      <c r="F9538">
        <f t="shared" si="1621"/>
        <v>-7.442927950656042E-4</v>
      </c>
      <c r="G9538">
        <f t="shared" ref="G9538:G9601" si="1630">S$4</f>
        <v>3.0139620270458982E-4</v>
      </c>
      <c r="H9538">
        <f t="shared" si="1622"/>
        <v>-1.0456889977701941E-3</v>
      </c>
      <c r="I9538">
        <f t="shared" si="1623"/>
        <v>1.0934654800576329E-6</v>
      </c>
      <c r="J9538">
        <f t="shared" si="1624"/>
        <v>1.2000969951458084E-5</v>
      </c>
      <c r="K9538">
        <f t="shared" si="1625"/>
        <v>4.7007656285741044</v>
      </c>
      <c r="L9538">
        <f t="shared" si="1626"/>
        <v>68894.594787137496</v>
      </c>
    </row>
    <row r="9539" spans="1:12" x14ac:dyDescent="0.25">
      <c r="A9539" s="1">
        <v>39366</v>
      </c>
      <c r="B9539">
        <v>1554.410034</v>
      </c>
      <c r="C9539">
        <f t="shared" ref="C9539:C9602" si="1631">P$5</f>
        <v>1.4251497279321683E-4</v>
      </c>
      <c r="D9539">
        <f t="shared" si="1628"/>
        <v>2104.9232087902355</v>
      </c>
      <c r="E9539">
        <f t="shared" si="1629"/>
        <v>-0.13167066560214113</v>
      </c>
      <c r="F9539">
        <f t="shared" ref="F9539:F9602" si="1632">LOG(B9539)-LOG(B9538)</f>
        <v>-2.2460883705610613E-3</v>
      </c>
      <c r="G9539">
        <f t="shared" si="1630"/>
        <v>3.0139620270458982E-4</v>
      </c>
      <c r="H9539">
        <f t="shared" si="1622"/>
        <v>-2.5474845732656511E-3</v>
      </c>
      <c r="I9539">
        <f t="shared" si="1623"/>
        <v>6.4896776510264768E-6</v>
      </c>
      <c r="J9539">
        <f t="shared" si="1624"/>
        <v>9.990577300192655E-6</v>
      </c>
      <c r="K9539">
        <f t="shared" si="1625"/>
        <v>4.5132056340333273</v>
      </c>
      <c r="L9539">
        <f t="shared" si="1626"/>
        <v>68942.423569206512</v>
      </c>
    </row>
    <row r="9540" spans="1:12" x14ac:dyDescent="0.25">
      <c r="A9540" s="1">
        <v>39367</v>
      </c>
      <c r="B9540">
        <v>1561.8000489999999</v>
      </c>
      <c r="C9540">
        <f t="shared" si="1631"/>
        <v>1.4251497279321683E-4</v>
      </c>
      <c r="D9540">
        <f t="shared" si="1628"/>
        <v>2105.6140586901774</v>
      </c>
      <c r="E9540">
        <f t="shared" si="1629"/>
        <v>-0.12975333950726498</v>
      </c>
      <c r="F9540">
        <f t="shared" si="1632"/>
        <v>2.0598410676697654E-3</v>
      </c>
      <c r="G9540">
        <f t="shared" si="1630"/>
        <v>3.0139620270458982E-4</v>
      </c>
      <c r="H9540">
        <f t="shared" ref="H9540:H9603" si="1633">F9540-G9540</f>
        <v>1.7584448649651755E-3</v>
      </c>
      <c r="I9540">
        <f t="shared" ref="I9540:I9603" si="1634">H9540*H9540</f>
        <v>3.0921283431223942E-6</v>
      </c>
      <c r="J9540">
        <f t="shared" ref="J9540:J9603" si="1635">S$7+S$5*I9539+S$6*J9539</f>
        <v>1.0206238578159582E-5</v>
      </c>
      <c r="K9540">
        <f t="shared" ref="K9540:K9603" si="1636">-0.5*LN(2*PI()*J9540)-I9540/2/J9540</f>
        <v>4.675834898069553</v>
      </c>
      <c r="L9540">
        <f t="shared" ref="L9540:L9603" si="1637">POWER(10,LOG(L9539)+$G9540)</f>
        <v>68990.285555511669</v>
      </c>
    </row>
    <row r="9541" spans="1:12" x14ac:dyDescent="0.25">
      <c r="A9541" s="1">
        <v>39370</v>
      </c>
      <c r="B9541">
        <v>1548.709961</v>
      </c>
      <c r="C9541">
        <f t="shared" si="1631"/>
        <v>1.4251497279321683E-4</v>
      </c>
      <c r="D9541">
        <f t="shared" si="1628"/>
        <v>2106.3051353316851</v>
      </c>
      <c r="E9541">
        <f t="shared" si="1629"/>
        <v>-0.13355119494097334</v>
      </c>
      <c r="F9541">
        <f t="shared" si="1632"/>
        <v>-3.6553404609147577E-3</v>
      </c>
      <c r="G9541">
        <f t="shared" si="1630"/>
        <v>3.0139620270458982E-4</v>
      </c>
      <c r="H9541">
        <f t="shared" si="1633"/>
        <v>-3.9567366636193476E-3</v>
      </c>
      <c r="I9541">
        <f t="shared" si="1634"/>
        <v>1.5655765025229565E-5</v>
      </c>
      <c r="J9541">
        <f t="shared" si="1635"/>
        <v>9.336715056804441E-6</v>
      </c>
      <c r="K9541">
        <f t="shared" si="1636"/>
        <v>4.0334415809346362</v>
      </c>
      <c r="L9541">
        <f t="shared" si="1637"/>
        <v>69038.18076910438</v>
      </c>
    </row>
    <row r="9542" spans="1:12" x14ac:dyDescent="0.25">
      <c r="A9542" s="1">
        <v>39371</v>
      </c>
      <c r="B9542">
        <v>1538.530029</v>
      </c>
      <c r="C9542">
        <f t="shared" si="1631"/>
        <v>1.4251497279321683E-4</v>
      </c>
      <c r="D9542">
        <f t="shared" si="1628"/>
        <v>2106.9964387891764</v>
      </c>
      <c r="E9542">
        <f t="shared" si="1629"/>
        <v>-0.1365578243536274</v>
      </c>
      <c r="F9542">
        <f t="shared" si="1632"/>
        <v>-2.8641144398608986E-3</v>
      </c>
      <c r="G9542">
        <f t="shared" si="1630"/>
        <v>3.0139620270458982E-4</v>
      </c>
      <c r="H9542">
        <f t="shared" si="1633"/>
        <v>-3.1655106425654885E-3</v>
      </c>
      <c r="I9542">
        <f t="shared" si="1634"/>
        <v>1.0020457628195372E-5</v>
      </c>
      <c r="J9542">
        <f t="shared" si="1635"/>
        <v>1.2501749077086937E-5</v>
      </c>
      <c r="K9542">
        <f t="shared" si="1636"/>
        <v>4.3251202374288455</v>
      </c>
      <c r="L9542">
        <f t="shared" si="1637"/>
        <v>69086.109233052062</v>
      </c>
    </row>
    <row r="9543" spans="1:12" x14ac:dyDescent="0.25">
      <c r="A9543" s="1">
        <v>39372</v>
      </c>
      <c r="B9543">
        <v>1541.23999</v>
      </c>
      <c r="C9543">
        <f t="shared" si="1631"/>
        <v>1.4251497279321683E-4</v>
      </c>
      <c r="D9543">
        <f t="shared" si="1628"/>
        <v>2107.6879691370946</v>
      </c>
      <c r="E9543">
        <f t="shared" si="1629"/>
        <v>-0.13593604757413935</v>
      </c>
      <c r="F9543">
        <f t="shared" si="1632"/>
        <v>7.6429175228165391E-4</v>
      </c>
      <c r="G9543">
        <f t="shared" si="1630"/>
        <v>3.0139620270458982E-4</v>
      </c>
      <c r="H9543">
        <f t="shared" si="1633"/>
        <v>4.6289554957706409E-4</v>
      </c>
      <c r="I9543">
        <f t="shared" si="1634"/>
        <v>2.1427228981825221E-7</v>
      </c>
      <c r="J9543">
        <f t="shared" si="1635"/>
        <v>1.3021065514827216E-5</v>
      </c>
      <c r="K9543">
        <f t="shared" si="1636"/>
        <v>4.6973046014605941</v>
      </c>
      <c r="L9543">
        <f t="shared" si="1637"/>
        <v>69134.070970438188</v>
      </c>
    </row>
    <row r="9544" spans="1:12" x14ac:dyDescent="0.25">
      <c r="A9544" s="1">
        <v>39373</v>
      </c>
      <c r="B9544">
        <v>1540.079956</v>
      </c>
      <c r="C9544">
        <f t="shared" si="1631"/>
        <v>1.4251497279321683E-4</v>
      </c>
      <c r="D9544">
        <f t="shared" si="1628"/>
        <v>2108.3797264499058</v>
      </c>
      <c r="E9544">
        <f t="shared" si="1629"/>
        <v>-0.13640556292187034</v>
      </c>
      <c r="F9544">
        <f t="shared" si="1632"/>
        <v>-3.2700037493738066E-4</v>
      </c>
      <c r="G9544">
        <f t="shared" si="1630"/>
        <v>3.0139620270458982E-4</v>
      </c>
      <c r="H9544">
        <f t="shared" si="1633"/>
        <v>-6.2839657764197053E-4</v>
      </c>
      <c r="I9544">
        <f t="shared" si="1634"/>
        <v>3.9488225879214112E-7</v>
      </c>
      <c r="J9544">
        <f t="shared" si="1635"/>
        <v>1.043933735655867E-5</v>
      </c>
      <c r="K9544">
        <f t="shared" si="1636"/>
        <v>4.7971130053300195</v>
      </c>
      <c r="L9544">
        <f t="shared" si="1637"/>
        <v>69182.066004362176</v>
      </c>
    </row>
    <row r="9545" spans="1:12" x14ac:dyDescent="0.25">
      <c r="A9545" s="1">
        <v>39374</v>
      </c>
      <c r="B9545">
        <v>1500.630005</v>
      </c>
      <c r="C9545">
        <f t="shared" si="1631"/>
        <v>1.4251497279321683E-4</v>
      </c>
      <c r="D9545">
        <f t="shared" si="1628"/>
        <v>2109.0717108021017</v>
      </c>
      <c r="E9545">
        <f t="shared" si="1629"/>
        <v>-0.14781772059862108</v>
      </c>
      <c r="F9545">
        <f t="shared" si="1632"/>
        <v>-1.1269642703957139E-2</v>
      </c>
      <c r="G9545">
        <f t="shared" si="1630"/>
        <v>3.0139620270458982E-4</v>
      </c>
      <c r="H9545">
        <f t="shared" si="1633"/>
        <v>-1.1571038906661729E-2</v>
      </c>
      <c r="I9545">
        <f t="shared" si="1634"/>
        <v>1.3388894137947944E-4</v>
      </c>
      <c r="J9545">
        <f t="shared" si="1635"/>
        <v>8.6896614335425968E-6</v>
      </c>
      <c r="K9545">
        <f t="shared" si="1636"/>
        <v>-2.7961718749162152</v>
      </c>
      <c r="L9545">
        <f t="shared" si="1637"/>
        <v>69230.094357939553</v>
      </c>
    </row>
    <row r="9546" spans="1:12" x14ac:dyDescent="0.25">
      <c r="A9546" s="1">
        <v>39377</v>
      </c>
      <c r="B9546">
        <v>1506.329956</v>
      </c>
      <c r="C9546">
        <f t="shared" si="1631"/>
        <v>1.4251497279321683E-4</v>
      </c>
      <c r="D9546">
        <f t="shared" si="1628"/>
        <v>2109.7639222681987</v>
      </c>
      <c r="E9546">
        <f t="shared" si="1629"/>
        <v>-0.14631374857889901</v>
      </c>
      <c r="F9546">
        <f t="shared" si="1632"/>
        <v>1.6464869925156833E-3</v>
      </c>
      <c r="G9546">
        <f t="shared" si="1630"/>
        <v>3.0139620270458982E-4</v>
      </c>
      <c r="H9546">
        <f t="shared" si="1633"/>
        <v>1.3450907898110934E-3</v>
      </c>
      <c r="I9546">
        <f t="shared" si="1634"/>
        <v>1.8092692328346311E-6</v>
      </c>
      <c r="J9546">
        <f t="shared" si="1635"/>
        <v>4.7552509219388723E-5</v>
      </c>
      <c r="K9546">
        <f t="shared" si="1636"/>
        <v>4.0388755577413198</v>
      </c>
      <c r="L9546">
        <f t="shared" si="1637"/>
        <v>69278.156054301842</v>
      </c>
    </row>
    <row r="9547" spans="1:12" x14ac:dyDescent="0.25">
      <c r="A9547" s="1">
        <v>39378</v>
      </c>
      <c r="B9547">
        <v>1519.589966</v>
      </c>
      <c r="C9547">
        <f t="shared" si="1631"/>
        <v>1.4251497279321683E-4</v>
      </c>
      <c r="D9547">
        <f t="shared" si="1628"/>
        <v>2110.4563609227362</v>
      </c>
      <c r="E9547">
        <f t="shared" si="1629"/>
        <v>-0.14264995923173318</v>
      </c>
      <c r="F9547">
        <f t="shared" si="1632"/>
        <v>3.8063043199589863E-3</v>
      </c>
      <c r="G9547">
        <f t="shared" si="1630"/>
        <v>3.0139620270458982E-4</v>
      </c>
      <c r="H9547">
        <f t="shared" si="1633"/>
        <v>3.5049081172543965E-3</v>
      </c>
      <c r="I9547">
        <f t="shared" si="1634"/>
        <v>1.2284380910395758E-5</v>
      </c>
      <c r="J9547">
        <f t="shared" si="1635"/>
        <v>3.504614567693505E-5</v>
      </c>
      <c r="K9547">
        <f t="shared" si="1636"/>
        <v>4.0352238407010041</v>
      </c>
      <c r="L9547">
        <f t="shared" si="1637"/>
        <v>69326.251116596672</v>
      </c>
    </row>
    <row r="9548" spans="1:12" x14ac:dyDescent="0.25">
      <c r="A9548" s="1">
        <v>39379</v>
      </c>
      <c r="B9548">
        <v>1515.880005</v>
      </c>
      <c r="C9548">
        <f t="shared" si="1631"/>
        <v>1.4251497279321683E-4</v>
      </c>
      <c r="D9548">
        <f t="shared" si="1628"/>
        <v>2111.1490268402777</v>
      </c>
      <c r="E9548">
        <f t="shared" si="1629"/>
        <v>-0.14385406691210534</v>
      </c>
      <c r="F9548">
        <f t="shared" si="1632"/>
        <v>-1.0615927075789955E-3</v>
      </c>
      <c r="G9548">
        <f t="shared" si="1630"/>
        <v>3.0139620270458982E-4</v>
      </c>
      <c r="H9548">
        <f t="shared" si="1633"/>
        <v>-1.3629889102835854E-3</v>
      </c>
      <c r="I9548">
        <f t="shared" si="1634"/>
        <v>1.8577387695560356E-6</v>
      </c>
      <c r="J9548">
        <f t="shared" si="1635"/>
        <v>2.9453129389485621E-5</v>
      </c>
      <c r="K9548">
        <f t="shared" si="1636"/>
        <v>4.2658794578188077</v>
      </c>
      <c r="L9548">
        <f t="shared" si="1637"/>
        <v>69374.379567987693</v>
      </c>
    </row>
    <row r="9549" spans="1:12" x14ac:dyDescent="0.25">
      <c r="A9549" s="1">
        <v>39380</v>
      </c>
      <c r="B9549">
        <v>1514.400024</v>
      </c>
      <c r="C9549">
        <f t="shared" si="1631"/>
        <v>1.4251497279321683E-4</v>
      </c>
      <c r="D9549">
        <f t="shared" si="1628"/>
        <v>2111.8419200954158</v>
      </c>
      <c r="E9549">
        <f t="shared" si="1629"/>
        <v>-0.14442079854248568</v>
      </c>
      <c r="F9549">
        <f t="shared" si="1632"/>
        <v>-4.242166575867401E-4</v>
      </c>
      <c r="G9549">
        <f t="shared" si="1630"/>
        <v>3.0139620270458982E-4</v>
      </c>
      <c r="H9549">
        <f t="shared" si="1633"/>
        <v>-7.2561286029132997E-4</v>
      </c>
      <c r="I9549">
        <f t="shared" si="1634"/>
        <v>5.265140230201651E-7</v>
      </c>
      <c r="J9549">
        <f t="shared" si="1635"/>
        <v>2.2414272621397712E-5</v>
      </c>
      <c r="K9549">
        <f t="shared" si="1636"/>
        <v>4.4222227209526022</v>
      </c>
      <c r="L9549">
        <f t="shared" si="1637"/>
        <v>69422.541431654681</v>
      </c>
    </row>
    <row r="9550" spans="1:12" x14ac:dyDescent="0.25">
      <c r="A9550" s="1">
        <v>39381</v>
      </c>
      <c r="B9550">
        <v>1535.280029</v>
      </c>
      <c r="C9550">
        <f t="shared" si="1631"/>
        <v>1.4251497279321683E-4</v>
      </c>
      <c r="D9550">
        <f t="shared" si="1628"/>
        <v>2112.5350407627629</v>
      </c>
      <c r="E9550">
        <f t="shared" si="1629"/>
        <v>-0.13861632072107355</v>
      </c>
      <c r="F9550">
        <f t="shared" si="1632"/>
        <v>5.946992794205741E-3</v>
      </c>
      <c r="G9550">
        <f t="shared" si="1630"/>
        <v>3.0139620270458982E-4</v>
      </c>
      <c r="H9550">
        <f t="shared" si="1633"/>
        <v>5.6455965915011511E-3</v>
      </c>
      <c r="I9550">
        <f t="shared" si="1634"/>
        <v>3.1872760873969416E-5</v>
      </c>
      <c r="J9550">
        <f t="shared" si="1635"/>
        <v>1.7096333391523027E-5</v>
      </c>
      <c r="K9550">
        <f t="shared" si="1636"/>
        <v>3.6372327904913173</v>
      </c>
      <c r="L9550">
        <f t="shared" si="1637"/>
        <v>69470.736730793462</v>
      </c>
    </row>
    <row r="9551" spans="1:12" x14ac:dyDescent="0.25">
      <c r="A9551" s="1">
        <v>39384</v>
      </c>
      <c r="B9551">
        <v>1540.9799800000001</v>
      </c>
      <c r="C9551">
        <f t="shared" si="1631"/>
        <v>1.4251497279321683E-4</v>
      </c>
      <c r="D9551">
        <f t="shared" si="1628"/>
        <v>2113.2283889169571</v>
      </c>
      <c r="E9551">
        <f t="shared" si="1629"/>
        <v>-0.13714943980920458</v>
      </c>
      <c r="F9551">
        <f t="shared" si="1632"/>
        <v>1.6093958846625789E-3</v>
      </c>
      <c r="G9551">
        <f t="shared" si="1630"/>
        <v>3.0139620270458982E-4</v>
      </c>
      <c r="H9551">
        <f t="shared" si="1633"/>
        <v>1.307999681957989E-3</v>
      </c>
      <c r="I9551">
        <f t="shared" si="1634"/>
        <v>1.7108631680022004E-6</v>
      </c>
      <c r="J9551">
        <f t="shared" si="1635"/>
        <v>2.2793175685633728E-5</v>
      </c>
      <c r="K9551">
        <f t="shared" si="1636"/>
        <v>4.3880559938633938</v>
      </c>
      <c r="L9551">
        <f t="shared" si="1637"/>
        <v>69518.965488615999</v>
      </c>
    </row>
    <row r="9552" spans="1:12" x14ac:dyDescent="0.25">
      <c r="A9552" s="1">
        <v>39385</v>
      </c>
      <c r="B9552">
        <v>1531.0200199999999</v>
      </c>
      <c r="C9552">
        <f t="shared" si="1631"/>
        <v>1.4251497279321683E-4</v>
      </c>
      <c r="D9552">
        <f t="shared" si="1628"/>
        <v>2113.9219646326605</v>
      </c>
      <c r="E9552">
        <f t="shared" si="1629"/>
        <v>-0.14010808162078758</v>
      </c>
      <c r="F9552">
        <f t="shared" si="1632"/>
        <v>-2.8161268387894012E-3</v>
      </c>
      <c r="G9552">
        <f t="shared" si="1630"/>
        <v>3.0139620270458982E-4</v>
      </c>
      <c r="H9552">
        <f t="shared" si="1633"/>
        <v>-3.1175230414939911E-3</v>
      </c>
      <c r="I9552">
        <f t="shared" si="1634"/>
        <v>9.7189499142459452E-6</v>
      </c>
      <c r="J9552">
        <f t="shared" si="1635"/>
        <v>1.7716715623017422E-5</v>
      </c>
      <c r="K9552">
        <f t="shared" si="1636"/>
        <v>4.2772748815286885</v>
      </c>
      <c r="L9552">
        <f t="shared" si="1637"/>
        <v>69567.22772835035</v>
      </c>
    </row>
    <row r="9553" spans="1:12" x14ac:dyDescent="0.25">
      <c r="A9553" s="1">
        <v>39386</v>
      </c>
      <c r="B9553">
        <v>1549.380005</v>
      </c>
      <c r="C9553">
        <f t="shared" si="1631"/>
        <v>1.4251497279321683E-4</v>
      </c>
      <c r="D9553">
        <f t="shared" si="1628"/>
        <v>2114.6157679845605</v>
      </c>
      <c r="E9553">
        <f t="shared" si="1629"/>
        <v>-0.13507351924582389</v>
      </c>
      <c r="F9553">
        <f t="shared" si="1632"/>
        <v>5.1770773477568532E-3</v>
      </c>
      <c r="G9553">
        <f t="shared" si="1630"/>
        <v>3.0139620270458982E-4</v>
      </c>
      <c r="H9553">
        <f t="shared" si="1633"/>
        <v>4.8756811450522634E-3</v>
      </c>
      <c r="I9553">
        <f t="shared" si="1634"/>
        <v>2.377226662821815E-5</v>
      </c>
      <c r="J9553">
        <f t="shared" si="1635"/>
        <v>1.657433896194106E-5</v>
      </c>
      <c r="K9553">
        <f t="shared" si="1636"/>
        <v>3.8677482027312053</v>
      </c>
      <c r="L9553">
        <f t="shared" si="1637"/>
        <v>69615.523473240712</v>
      </c>
    </row>
    <row r="9554" spans="1:12" x14ac:dyDescent="0.25">
      <c r="A9554" s="1">
        <v>39387</v>
      </c>
      <c r="B9554">
        <v>1508.4399410000001</v>
      </c>
      <c r="C9554">
        <f t="shared" si="1631"/>
        <v>1.4251497279321683E-4</v>
      </c>
      <c r="D9554">
        <f t="shared" si="1628"/>
        <v>2115.3097990473675</v>
      </c>
      <c r="E9554">
        <f t="shared" si="1629"/>
        <v>-0.14684595795791378</v>
      </c>
      <c r="F9554">
        <f t="shared" si="1632"/>
        <v>-1.1629923739296721E-2</v>
      </c>
      <c r="G9554">
        <f t="shared" si="1630"/>
        <v>3.0139620270458982E-4</v>
      </c>
      <c r="H9554">
        <f t="shared" si="1633"/>
        <v>-1.1931319942001311E-2</v>
      </c>
      <c r="I9554">
        <f t="shared" si="1634"/>
        <v>1.4235639555839819E-4</v>
      </c>
      <c r="J9554">
        <f t="shared" si="1635"/>
        <v>1.9996043358038496E-5</v>
      </c>
      <c r="K9554">
        <f t="shared" si="1636"/>
        <v>0.93143543995049827</v>
      </c>
      <c r="L9554">
        <f t="shared" si="1637"/>
        <v>69663.852746547418</v>
      </c>
    </row>
    <row r="9555" spans="1:12" x14ac:dyDescent="0.25">
      <c r="A9555" s="1">
        <v>39388</v>
      </c>
      <c r="B9555">
        <v>1509.650024</v>
      </c>
      <c r="C9555">
        <f t="shared" si="1631"/>
        <v>1.4251497279321683E-4</v>
      </c>
      <c r="D9555">
        <f t="shared" si="1628"/>
        <v>2116.004057895821</v>
      </c>
      <c r="E9555">
        <f t="shared" si="1629"/>
        <v>-0.14664021797223992</v>
      </c>
      <c r="F9555">
        <f t="shared" si="1632"/>
        <v>3.4825495846746435E-4</v>
      </c>
      <c r="G9555">
        <f t="shared" si="1630"/>
        <v>3.0139620270458982E-4</v>
      </c>
      <c r="H9555">
        <f t="shared" si="1633"/>
        <v>4.6858755762874528E-5</v>
      </c>
      <c r="I9555">
        <f t="shared" si="1634"/>
        <v>2.1957429916447266E-9</v>
      </c>
      <c r="J9555">
        <f t="shared" si="1635"/>
        <v>5.7995116045873434E-5</v>
      </c>
      <c r="K9555">
        <f t="shared" si="1636"/>
        <v>3.9586184149168866</v>
      </c>
      <c r="L9555">
        <f t="shared" si="1637"/>
        <v>69712.215571546913</v>
      </c>
    </row>
    <row r="9556" spans="1:12" x14ac:dyDescent="0.25">
      <c r="A9556" s="1">
        <v>39391</v>
      </c>
      <c r="B9556">
        <v>1502.170044</v>
      </c>
      <c r="C9556">
        <f t="shared" si="1631"/>
        <v>1.4251497279321683E-4</v>
      </c>
      <c r="D9556">
        <f t="shared" si="1628"/>
        <v>2116.6985446046801</v>
      </c>
      <c r="E9556">
        <f t="shared" si="1629"/>
        <v>-0.14893991408092377</v>
      </c>
      <c r="F9556">
        <f t="shared" si="1632"/>
        <v>-2.1571811358902515E-3</v>
      </c>
      <c r="G9556">
        <f t="shared" si="1630"/>
        <v>3.0139620270458982E-4</v>
      </c>
      <c r="H9556">
        <f t="shared" si="1633"/>
        <v>-2.4585773385948414E-3</v>
      </c>
      <c r="I9556">
        <f t="shared" si="1634"/>
        <v>6.044602529852093E-6</v>
      </c>
      <c r="J9556">
        <f t="shared" si="1635"/>
        <v>4.1799995339979089E-5</v>
      </c>
      <c r="K9556">
        <f t="shared" si="1636"/>
        <v>4.0500647656806983</v>
      </c>
      <c r="L9556">
        <f t="shared" si="1637"/>
        <v>69760.611971531864</v>
      </c>
    </row>
    <row r="9557" spans="1:12" x14ac:dyDescent="0.25">
      <c r="A9557" s="1">
        <v>39392</v>
      </c>
      <c r="B9557">
        <v>1520.2700199999999</v>
      </c>
      <c r="C9557">
        <f t="shared" si="1631"/>
        <v>1.4251497279321683E-4</v>
      </c>
      <c r="D9557">
        <f t="shared" si="1628"/>
        <v>2117.3932592487299</v>
      </c>
      <c r="E9557">
        <f t="shared" si="1629"/>
        <v>-0.14388079494133565</v>
      </c>
      <c r="F9557">
        <f t="shared" si="1632"/>
        <v>5.2016341123817256E-3</v>
      </c>
      <c r="G9557">
        <f t="shared" si="1630"/>
        <v>3.0139620270458982E-4</v>
      </c>
      <c r="H9557">
        <f t="shared" si="1633"/>
        <v>4.9002379096771357E-3</v>
      </c>
      <c r="I9557">
        <f t="shared" si="1634"/>
        <v>2.4012331571436943E-5</v>
      </c>
      <c r="J9557">
        <f t="shared" si="1635"/>
        <v>3.2298519203873879E-5</v>
      </c>
      <c r="K9557">
        <f t="shared" si="1636"/>
        <v>3.8795810929057266</v>
      </c>
      <c r="L9557">
        <f t="shared" si="1637"/>
        <v>69809.041969811195</v>
      </c>
    </row>
    <row r="9558" spans="1:12" x14ac:dyDescent="0.25">
      <c r="A9558" s="1">
        <v>39393</v>
      </c>
      <c r="B9558">
        <v>1475.619995</v>
      </c>
      <c r="C9558">
        <f t="shared" si="1631"/>
        <v>1.4251497279321683E-4</v>
      </c>
      <c r="D9558">
        <f t="shared" si="1628"/>
        <v>2118.0882019027804</v>
      </c>
      <c r="E9558">
        <f t="shared" si="1629"/>
        <v>-0.15696950974840407</v>
      </c>
      <c r="F9558">
        <f t="shared" si="1632"/>
        <v>-1.2946199834275252E-2</v>
      </c>
      <c r="G9558">
        <f t="shared" si="1630"/>
        <v>3.0139620270458982E-4</v>
      </c>
      <c r="H9558">
        <f t="shared" si="1633"/>
        <v>-1.3247596036979841E-2</v>
      </c>
      <c r="I9558">
        <f t="shared" si="1634"/>
        <v>1.7549880075900401E-4</v>
      </c>
      <c r="J9558">
        <f t="shared" si="1635"/>
        <v>3.1054953861904831E-5</v>
      </c>
      <c r="K9558">
        <f t="shared" si="1636"/>
        <v>1.4453207426409143</v>
      </c>
      <c r="L9558">
        <f t="shared" si="1637"/>
        <v>69857.505589709617</v>
      </c>
    </row>
    <row r="9559" spans="1:12" x14ac:dyDescent="0.25">
      <c r="A9559" s="1">
        <v>39394</v>
      </c>
      <c r="B9559">
        <v>1474.7700199999999</v>
      </c>
      <c r="C9559">
        <f t="shared" si="1631"/>
        <v>1.4251497279321683E-4</v>
      </c>
      <c r="D9559">
        <f t="shared" si="1628"/>
        <v>2118.7833726416643</v>
      </c>
      <c r="E9559">
        <f t="shared" si="1629"/>
        <v>-0.15736225568089512</v>
      </c>
      <c r="F9559">
        <f t="shared" si="1632"/>
        <v>-2.5023095969789466E-4</v>
      </c>
      <c r="G9559">
        <f t="shared" si="1630"/>
        <v>3.0139620270458982E-4</v>
      </c>
      <c r="H9559">
        <f t="shared" si="1633"/>
        <v>-5.5162716240248454E-4</v>
      </c>
      <c r="I9559">
        <f t="shared" si="1634"/>
        <v>3.0429252630021705E-7</v>
      </c>
      <c r="J9559">
        <f t="shared" si="1635"/>
        <v>7.5674164364888976E-5</v>
      </c>
      <c r="K9559">
        <f t="shared" si="1636"/>
        <v>3.8235877952199173</v>
      </c>
      <c r="L9559">
        <f t="shared" si="1637"/>
        <v>69906.002854568476</v>
      </c>
    </row>
    <row r="9560" spans="1:12" x14ac:dyDescent="0.25">
      <c r="A9560" s="1">
        <v>39395</v>
      </c>
      <c r="B9560">
        <v>1453.6999510000001</v>
      </c>
      <c r="C9560">
        <f t="shared" si="1631"/>
        <v>1.4251497279321683E-4</v>
      </c>
      <c r="D9560">
        <f t="shared" si="1628"/>
        <v>2119.4787715402422</v>
      </c>
      <c r="E9560">
        <f t="shared" si="1629"/>
        <v>-0.16375429528227814</v>
      </c>
      <c r="F9560">
        <f t="shared" si="1632"/>
        <v>-6.2495246285898531E-3</v>
      </c>
      <c r="G9560">
        <f t="shared" si="1630"/>
        <v>3.0139620270458982E-4</v>
      </c>
      <c r="H9560">
        <f t="shared" si="1633"/>
        <v>-6.550920831294443E-3</v>
      </c>
      <c r="I9560">
        <f t="shared" si="1634"/>
        <v>4.2914563737887476E-5</v>
      </c>
      <c r="J9560">
        <f t="shared" si="1635"/>
        <v>5.4243441192856001E-5</v>
      </c>
      <c r="K9560">
        <f t="shared" si="1636"/>
        <v>3.5965019452518798</v>
      </c>
      <c r="L9560">
        <f t="shared" si="1637"/>
        <v>69954.533787745124</v>
      </c>
    </row>
    <row r="9561" spans="1:12" x14ac:dyDescent="0.25">
      <c r="A9561" s="1">
        <v>39398</v>
      </c>
      <c r="B9561">
        <v>1439.1800539999999</v>
      </c>
      <c r="C9561">
        <f t="shared" si="1631"/>
        <v>1.4251497279321683E-4</v>
      </c>
      <c r="D9561">
        <f t="shared" si="1628"/>
        <v>2120.1743986733982</v>
      </c>
      <c r="E9561">
        <f t="shared" si="1629"/>
        <v>-0.16825645468420758</v>
      </c>
      <c r="F9561">
        <f t="shared" si="1632"/>
        <v>-4.3596444291362779E-3</v>
      </c>
      <c r="G9561">
        <f t="shared" si="1630"/>
        <v>3.0139620270458982E-4</v>
      </c>
      <c r="H9561">
        <f t="shared" si="1633"/>
        <v>-4.6610406318408678E-3</v>
      </c>
      <c r="I9561">
        <f t="shared" si="1634"/>
        <v>2.1725299771671515E-5</v>
      </c>
      <c r="J9561">
        <f t="shared" si="1635"/>
        <v>5.2064276859855701E-5</v>
      </c>
      <c r="K9561">
        <f t="shared" si="1636"/>
        <v>3.8039380058051631</v>
      </c>
      <c r="L9561">
        <f t="shared" si="1637"/>
        <v>70003.098412613166</v>
      </c>
    </row>
    <row r="9562" spans="1:12" x14ac:dyDescent="0.25">
      <c r="A9562" s="1">
        <v>39399</v>
      </c>
      <c r="B9562">
        <v>1481.0500489999999</v>
      </c>
      <c r="C9562">
        <f t="shared" si="1631"/>
        <v>1.4251497279321683E-4</v>
      </c>
      <c r="D9562">
        <f t="shared" si="1628"/>
        <v>2120.870254116041</v>
      </c>
      <c r="E9562">
        <f t="shared" si="1629"/>
        <v>-0.1559443661810147</v>
      </c>
      <c r="F9562">
        <f t="shared" si="1632"/>
        <v>1.2454603475986481E-2</v>
      </c>
      <c r="G9562">
        <f t="shared" si="1630"/>
        <v>3.0139620270458982E-4</v>
      </c>
      <c r="H9562">
        <f t="shared" si="1633"/>
        <v>1.2153207273281891E-2</v>
      </c>
      <c r="I9562">
        <f t="shared" si="1634"/>
        <v>1.4770044702735186E-4</v>
      </c>
      <c r="J9562">
        <f t="shared" si="1635"/>
        <v>4.4178969155592146E-5</v>
      </c>
      <c r="K9562">
        <f t="shared" si="1636"/>
        <v>2.4230774041300527</v>
      </c>
      <c r="L9562">
        <f t="shared" si="1637"/>
        <v>70051.696752562435</v>
      </c>
    </row>
    <row r="9563" spans="1:12" x14ac:dyDescent="0.25">
      <c r="A9563" s="1">
        <v>39400</v>
      </c>
      <c r="B9563">
        <v>1470.579956</v>
      </c>
      <c r="C9563">
        <f t="shared" si="1631"/>
        <v>1.4251497279321683E-4</v>
      </c>
      <c r="D9563">
        <f t="shared" si="1628"/>
        <v>2121.566337943103</v>
      </c>
      <c r="E9563">
        <f t="shared" si="1629"/>
        <v>-0.159167973756281</v>
      </c>
      <c r="F9563">
        <f t="shared" si="1632"/>
        <v>-3.0810926024726903E-3</v>
      </c>
      <c r="G9563">
        <f t="shared" si="1630"/>
        <v>3.0139620270458982E-4</v>
      </c>
      <c r="H9563">
        <f t="shared" si="1633"/>
        <v>-3.3824888051772802E-3</v>
      </c>
      <c r="I9563">
        <f t="shared" si="1634"/>
        <v>1.1441230517149625E-5</v>
      </c>
      <c r="J9563">
        <f t="shared" si="1635"/>
        <v>7.6496951644649484E-5</v>
      </c>
      <c r="K9563">
        <f t="shared" si="1636"/>
        <v>3.7454090353161629</v>
      </c>
      <c r="L9563">
        <f t="shared" si="1637"/>
        <v>70100.328830998988</v>
      </c>
    </row>
    <row r="9564" spans="1:12" x14ac:dyDescent="0.25">
      <c r="A9564" s="1">
        <v>39401</v>
      </c>
      <c r="B9564">
        <v>1451.150024</v>
      </c>
      <c r="C9564">
        <f t="shared" si="1631"/>
        <v>1.4251497279321683E-4</v>
      </c>
      <c r="D9564">
        <f t="shared" si="1628"/>
        <v>2122.2626502295402</v>
      </c>
      <c r="E9564">
        <f t="shared" si="1629"/>
        <v>-0.1650868176202791</v>
      </c>
      <c r="F9564">
        <f t="shared" si="1632"/>
        <v>-5.7763288912044963E-3</v>
      </c>
      <c r="G9564">
        <f t="shared" si="1630"/>
        <v>3.0139620270458982E-4</v>
      </c>
      <c r="H9564">
        <f t="shared" si="1633"/>
        <v>-6.0777250939090862E-3</v>
      </c>
      <c r="I9564">
        <f t="shared" si="1634"/>
        <v>3.6938742317132213E-5</v>
      </c>
      <c r="J9564">
        <f t="shared" si="1635"/>
        <v>5.8162522485123116E-5</v>
      </c>
      <c r="K9564">
        <f t="shared" si="1636"/>
        <v>3.6396485140925248</v>
      </c>
      <c r="L9564">
        <f t="shared" si="1637"/>
        <v>70148.994671345135</v>
      </c>
    </row>
    <row r="9565" spans="1:12" x14ac:dyDescent="0.25">
      <c r="A9565" s="1">
        <v>39402</v>
      </c>
      <c r="B9565">
        <v>1458.73999</v>
      </c>
      <c r="C9565">
        <f t="shared" si="1631"/>
        <v>1.4251497279321683E-4</v>
      </c>
      <c r="D9565">
        <f t="shared" si="1628"/>
        <v>2122.9591910503354</v>
      </c>
      <c r="E9565">
        <f t="shared" si="1629"/>
        <v>-0.1629637570482112</v>
      </c>
      <c r="F9565">
        <f t="shared" si="1632"/>
        <v>2.2655755448615089E-3</v>
      </c>
      <c r="G9565">
        <f t="shared" si="1630"/>
        <v>3.0139620270458982E-4</v>
      </c>
      <c r="H9565">
        <f t="shared" si="1633"/>
        <v>1.964179342156919E-3</v>
      </c>
      <c r="I9565">
        <f t="shared" si="1634"/>
        <v>3.8580004881559873E-6</v>
      </c>
      <c r="J9565">
        <f t="shared" si="1635"/>
        <v>5.3008213394265086E-5</v>
      </c>
      <c r="K9565">
        <f t="shared" si="1636"/>
        <v>3.9672027185719614</v>
      </c>
      <c r="L9565">
        <f t="shared" si="1637"/>
        <v>70197.694297039459</v>
      </c>
    </row>
    <row r="9566" spans="1:12" x14ac:dyDescent="0.25">
      <c r="A9566" s="1">
        <v>39405</v>
      </c>
      <c r="B9566">
        <v>1433.2700199999999</v>
      </c>
      <c r="C9566">
        <f t="shared" si="1631"/>
        <v>1.4251497279321683E-4</v>
      </c>
      <c r="D9566">
        <f t="shared" si="1628"/>
        <v>2123.6559604804943</v>
      </c>
      <c r="E9566">
        <f t="shared" si="1629"/>
        <v>-0.17075614417838691</v>
      </c>
      <c r="F9566">
        <f t="shared" si="1632"/>
        <v>-7.6498721573825534E-3</v>
      </c>
      <c r="G9566">
        <f t="shared" si="1630"/>
        <v>3.0139620270458982E-4</v>
      </c>
      <c r="H9566">
        <f t="shared" si="1633"/>
        <v>-7.9512683600871433E-3</v>
      </c>
      <c r="I9566">
        <f t="shared" si="1634"/>
        <v>6.3222668534122889E-5</v>
      </c>
      <c r="J9566">
        <f t="shared" si="1635"/>
        <v>3.9473353728591021E-5</v>
      </c>
      <c r="K9566">
        <f t="shared" si="1636"/>
        <v>3.3501766454261683</v>
      </c>
      <c r="L9566">
        <f t="shared" si="1637"/>
        <v>70246.427731536809</v>
      </c>
    </row>
    <row r="9567" spans="1:12" x14ac:dyDescent="0.25">
      <c r="A9567" s="1">
        <v>39406</v>
      </c>
      <c r="B9567">
        <v>1439.6999510000001</v>
      </c>
      <c r="C9567">
        <f t="shared" si="1631"/>
        <v>1.4251497279321683E-4</v>
      </c>
      <c r="D9567">
        <f t="shared" si="1628"/>
        <v>2124.3529585950473</v>
      </c>
      <c r="E9567">
        <f t="shared" si="1629"/>
        <v>-0.16895468602021779</v>
      </c>
      <c r="F9567">
        <f t="shared" si="1632"/>
        <v>1.9439731309622843E-3</v>
      </c>
      <c r="G9567">
        <f t="shared" si="1630"/>
        <v>3.0139620270458982E-4</v>
      </c>
      <c r="H9567">
        <f t="shared" si="1633"/>
        <v>1.6425769282576944E-3</v>
      </c>
      <c r="I9567">
        <f t="shared" si="1634"/>
        <v>2.6980589652444831E-6</v>
      </c>
      <c r="J9567">
        <f t="shared" si="1635"/>
        <v>4.7842183361520337E-5</v>
      </c>
      <c r="K9567">
        <f t="shared" si="1636"/>
        <v>4.0266653821528227</v>
      </c>
      <c r="L9567">
        <f t="shared" si="1637"/>
        <v>70295.194998308303</v>
      </c>
    </row>
    <row r="9568" spans="1:12" x14ac:dyDescent="0.25">
      <c r="A9568" s="1">
        <v>39407</v>
      </c>
      <c r="B9568">
        <v>1416.7700199999999</v>
      </c>
      <c r="C9568">
        <f t="shared" si="1631"/>
        <v>1.4251497279321683E-4</v>
      </c>
      <c r="D9568">
        <f t="shared" ref="D9568:D9631" si="1638">POWER(10,LOG(D9567)+$C9568)</f>
        <v>2125.0501854690528</v>
      </c>
      <c r="E9568">
        <f t="shared" si="1629"/>
        <v>-0.17606983260733378</v>
      </c>
      <c r="F9568">
        <f t="shared" si="1632"/>
        <v>-6.9726316143223777E-3</v>
      </c>
      <c r="G9568">
        <f t="shared" si="1630"/>
        <v>3.0139620270458982E-4</v>
      </c>
      <c r="H9568">
        <f t="shared" si="1633"/>
        <v>-7.2740278170269675E-3</v>
      </c>
      <c r="I9568">
        <f t="shared" si="1634"/>
        <v>5.2911480682882111E-5</v>
      </c>
      <c r="J9568">
        <f t="shared" si="1635"/>
        <v>3.5515431623159653E-5</v>
      </c>
      <c r="K9568">
        <f t="shared" si="1636"/>
        <v>3.4589247825483893</v>
      </c>
      <c r="L9568">
        <f t="shared" si="1637"/>
        <v>70343.996120841359</v>
      </c>
    </row>
    <row r="9569" spans="1:12" x14ac:dyDescent="0.25">
      <c r="A9569" s="1">
        <v>39409</v>
      </c>
      <c r="B9569">
        <v>1440.6999510000001</v>
      </c>
      <c r="C9569">
        <f t="shared" si="1631"/>
        <v>1.4251497279321683E-4</v>
      </c>
      <c r="D9569">
        <f t="shared" si="1638"/>
        <v>2125.7476411775897</v>
      </c>
      <c r="E9569">
        <f t="shared" si="1629"/>
        <v>-0.16893816443537313</v>
      </c>
      <c r="F9569">
        <f t="shared" si="1632"/>
        <v>7.2741831447542538E-3</v>
      </c>
      <c r="G9569">
        <f t="shared" si="1630"/>
        <v>3.0139620270458982E-4</v>
      </c>
      <c r="H9569">
        <f t="shared" si="1633"/>
        <v>6.9727869420496639E-3</v>
      </c>
      <c r="I9569">
        <f t="shared" si="1634"/>
        <v>4.8619757739218305E-5</v>
      </c>
      <c r="J9569">
        <f t="shared" si="1635"/>
        <v>4.1980470627099569E-5</v>
      </c>
      <c r="K9569">
        <f t="shared" si="1636"/>
        <v>3.5411385818392485</v>
      </c>
      <c r="L9569">
        <f t="shared" si="1637"/>
        <v>70392.83112263972</v>
      </c>
    </row>
    <row r="9570" spans="1:12" x14ac:dyDescent="0.25">
      <c r="A9570" s="1">
        <v>39412</v>
      </c>
      <c r="B9570">
        <v>1407.219971</v>
      </c>
      <c r="C9570">
        <f t="shared" si="1631"/>
        <v>1.4251497279321683E-4</v>
      </c>
      <c r="D9570">
        <f t="shared" si="1638"/>
        <v>2126.445325795763</v>
      </c>
      <c r="E9570">
        <f t="shared" si="1629"/>
        <v>-0.17929223089113888</v>
      </c>
      <c r="F9570">
        <f t="shared" si="1632"/>
        <v>-1.0211551482972148E-2</v>
      </c>
      <c r="G9570">
        <f t="shared" si="1630"/>
        <v>3.0139620270458982E-4</v>
      </c>
      <c r="H9570">
        <f t="shared" si="1633"/>
        <v>-1.0512947685676738E-2</v>
      </c>
      <c r="I9570">
        <f t="shared" si="1634"/>
        <v>1.1052206904177587E-4</v>
      </c>
      <c r="J9570">
        <f t="shared" si="1635"/>
        <v>4.520902119288075E-5</v>
      </c>
      <c r="K9570">
        <f t="shared" si="1636"/>
        <v>2.8608231215052933</v>
      </c>
      <c r="L9570">
        <f t="shared" si="1637"/>
        <v>70441.700027223415</v>
      </c>
    </row>
    <row r="9571" spans="1:12" x14ac:dyDescent="0.25">
      <c r="A9571" s="1">
        <v>39413</v>
      </c>
      <c r="B9571">
        <v>1428.2299800000001</v>
      </c>
      <c r="C9571">
        <f t="shared" si="1631"/>
        <v>1.4251497279321683E-4</v>
      </c>
      <c r="D9571">
        <f t="shared" si="1638"/>
        <v>2127.1432393987025</v>
      </c>
      <c r="E9571">
        <f t="shared" si="1629"/>
        <v>-0.17299859066497225</v>
      </c>
      <c r="F9571">
        <f t="shared" si="1632"/>
        <v>6.4361551989602361E-3</v>
      </c>
      <c r="G9571">
        <f t="shared" si="1630"/>
        <v>3.0139620270458982E-4</v>
      </c>
      <c r="H9571">
        <f t="shared" si="1633"/>
        <v>6.1347589962556463E-3</v>
      </c>
      <c r="I9571">
        <f t="shared" si="1634"/>
        <v>3.7635267942139587E-5</v>
      </c>
      <c r="J9571">
        <f t="shared" si="1635"/>
        <v>6.6052806926019774E-5</v>
      </c>
      <c r="K9571">
        <f t="shared" si="1636"/>
        <v>3.608701756099689</v>
      </c>
      <c r="L9571">
        <f t="shared" si="1637"/>
        <v>70490.602858128841</v>
      </c>
    </row>
    <row r="9572" spans="1:12" x14ac:dyDescent="0.25">
      <c r="A9572" s="1">
        <v>39414</v>
      </c>
      <c r="B9572">
        <v>1469.0200199999999</v>
      </c>
      <c r="C9572">
        <f t="shared" si="1631"/>
        <v>1.4251497279321683E-4</v>
      </c>
      <c r="D9572">
        <f t="shared" si="1638"/>
        <v>2127.8413820615624</v>
      </c>
      <c r="E9572">
        <f t="shared" si="1629"/>
        <v>-0.16091153630162891</v>
      </c>
      <c r="F9572">
        <f t="shared" si="1632"/>
        <v>1.2229569336136503E-2</v>
      </c>
      <c r="G9572">
        <f t="shared" si="1630"/>
        <v>3.0139620270458982E-4</v>
      </c>
      <c r="H9572">
        <f t="shared" si="1633"/>
        <v>1.1928173133431913E-2</v>
      </c>
      <c r="I9572">
        <f t="shared" si="1634"/>
        <v>1.4228131430112692E-4</v>
      </c>
      <c r="J9572">
        <f t="shared" si="1635"/>
        <v>5.8730477074990205E-5</v>
      </c>
      <c r="K9572">
        <f t="shared" si="1636"/>
        <v>2.7410300232585225</v>
      </c>
      <c r="L9572">
        <f t="shared" si="1637"/>
        <v>70539.539638908682</v>
      </c>
    </row>
    <row r="9573" spans="1:12" x14ac:dyDescent="0.25">
      <c r="A9573" s="1">
        <v>39415</v>
      </c>
      <c r="B9573">
        <v>1469.719971</v>
      </c>
      <c r="C9573">
        <f t="shared" si="1631"/>
        <v>1.4251497279321683E-4</v>
      </c>
      <c r="D9573">
        <f t="shared" si="1638"/>
        <v>2128.5397538595198</v>
      </c>
      <c r="E9573">
        <f t="shared" si="1629"/>
        <v>-0.16084717018689343</v>
      </c>
      <c r="F9573">
        <f t="shared" si="1632"/>
        <v>2.0688108752864309E-4</v>
      </c>
      <c r="G9573">
        <f t="shared" si="1630"/>
        <v>3.0139620270458982E-4</v>
      </c>
      <c r="H9573">
        <f t="shared" si="1633"/>
        <v>-9.4515115175946727E-5</v>
      </c>
      <c r="I9573">
        <f t="shared" si="1634"/>
        <v>8.9331069967224762E-9</v>
      </c>
      <c r="J9573">
        <f t="shared" si="1635"/>
        <v>8.5037155790373663E-5</v>
      </c>
      <c r="K9573">
        <f t="shared" si="1636"/>
        <v>3.767220077087353</v>
      </c>
      <c r="L9573">
        <f t="shared" si="1637"/>
        <v>70588.510393132019</v>
      </c>
    </row>
    <row r="9574" spans="1:12" x14ac:dyDescent="0.25">
      <c r="A9574" s="1">
        <v>39416</v>
      </c>
      <c r="B9574">
        <v>1481.1400149999999</v>
      </c>
      <c r="C9574">
        <f t="shared" si="1631"/>
        <v>1.4251497279321683E-4</v>
      </c>
      <c r="D9574">
        <f t="shared" si="1638"/>
        <v>2129.2383548677822</v>
      </c>
      <c r="E9574">
        <f t="shared" si="1629"/>
        <v>-0.15762816555041859</v>
      </c>
      <c r="F9574">
        <f t="shared" si="1632"/>
        <v>3.3615196092684485E-3</v>
      </c>
      <c r="G9574">
        <f t="shared" si="1630"/>
        <v>3.0139620270458982E-4</v>
      </c>
      <c r="H9574">
        <f t="shared" si="1633"/>
        <v>3.0601234065638586E-3</v>
      </c>
      <c r="I9574">
        <f t="shared" si="1634"/>
        <v>9.3643552633999941E-6</v>
      </c>
      <c r="J9574">
        <f t="shared" si="1635"/>
        <v>6.0696875369770556E-5</v>
      </c>
      <c r="K9574">
        <f t="shared" si="1636"/>
        <v>3.858730295238769</v>
      </c>
      <c r="L9574">
        <f t="shared" si="1637"/>
        <v>70637.515144384291</v>
      </c>
    </row>
    <row r="9575" spans="1:12" x14ac:dyDescent="0.25">
      <c r="A9575" s="1">
        <v>39419</v>
      </c>
      <c r="B9575">
        <v>1472.420044</v>
      </c>
      <c r="C9575">
        <f t="shared" si="1631"/>
        <v>1.4251497279321683E-4</v>
      </c>
      <c r="D9575">
        <f t="shared" si="1638"/>
        <v>2129.9371851615765</v>
      </c>
      <c r="E9575">
        <f t="shared" si="1629"/>
        <v>-0.16033507482378662</v>
      </c>
      <c r="F9575">
        <f t="shared" si="1632"/>
        <v>-2.5643943005744241E-3</v>
      </c>
      <c r="G9575">
        <f t="shared" si="1630"/>
        <v>3.0139620270458982E-4</v>
      </c>
      <c r="H9575">
        <f t="shared" si="1633"/>
        <v>-2.865790503279014E-3</v>
      </c>
      <c r="I9575">
        <f t="shared" si="1634"/>
        <v>8.2127552086841838E-6</v>
      </c>
      <c r="J9575">
        <f t="shared" si="1635"/>
        <v>4.6499027300867638E-5</v>
      </c>
      <c r="K9575">
        <f t="shared" si="1636"/>
        <v>3.9807900056149155</v>
      </c>
      <c r="L9575">
        <f t="shared" si="1637"/>
        <v>70686.553916267265</v>
      </c>
    </row>
    <row r="9576" spans="1:12" x14ac:dyDescent="0.25">
      <c r="A9576" s="1">
        <v>39420</v>
      </c>
      <c r="B9576">
        <v>1462.790039</v>
      </c>
      <c r="C9576">
        <f t="shared" si="1631"/>
        <v>1.4251497279321683E-4</v>
      </c>
      <c r="D9576">
        <f t="shared" si="1638"/>
        <v>2130.6362448161549</v>
      </c>
      <c r="E9576">
        <f t="shared" si="1629"/>
        <v>-0.16332731633744713</v>
      </c>
      <c r="F9576">
        <f t="shared" si="1632"/>
        <v>-2.8497265408669037E-3</v>
      </c>
      <c r="G9576">
        <f t="shared" si="1630"/>
        <v>3.0139620270458982E-4</v>
      </c>
      <c r="H9576">
        <f t="shared" si="1633"/>
        <v>-3.1511227435714936E-3</v>
      </c>
      <c r="I9576">
        <f t="shared" si="1634"/>
        <v>9.9295745450535359E-6</v>
      </c>
      <c r="J9576">
        <f t="shared" si="1635"/>
        <v>3.6232883720253416E-5</v>
      </c>
      <c r="K9576">
        <f t="shared" si="1636"/>
        <v>4.0568088493718228</v>
      </c>
      <c r="L9576">
        <f t="shared" si="1637"/>
        <v>70735.626732399163</v>
      </c>
    </row>
    <row r="9577" spans="1:12" x14ac:dyDescent="0.25">
      <c r="A9577" s="1">
        <v>39421</v>
      </c>
      <c r="B9577">
        <v>1485.01001</v>
      </c>
      <c r="C9577">
        <f t="shared" si="1631"/>
        <v>1.4251497279321683E-4</v>
      </c>
      <c r="D9577">
        <f t="shared" si="1638"/>
        <v>2131.3355339067957</v>
      </c>
      <c r="E9577">
        <f t="shared" si="1629"/>
        <v>-0.15692244450920878</v>
      </c>
      <c r="F9577">
        <f t="shared" si="1632"/>
        <v>6.5473868010319514E-3</v>
      </c>
      <c r="G9577">
        <f t="shared" si="1630"/>
        <v>3.0139620270458982E-4</v>
      </c>
      <c r="H9577">
        <f t="shared" si="1633"/>
        <v>6.2459905983273615E-3</v>
      </c>
      <c r="I9577">
        <f t="shared" si="1634"/>
        <v>3.9012398554393791E-5</v>
      </c>
      <c r="J9577">
        <f t="shared" si="1635"/>
        <v>2.9575231362625188E-5</v>
      </c>
      <c r="K9577">
        <f t="shared" si="1636"/>
        <v>3.635803017549601</v>
      </c>
      <c r="L9577">
        <f t="shared" si="1637"/>
        <v>70784.733616414553</v>
      </c>
    </row>
    <row r="9578" spans="1:12" x14ac:dyDescent="0.25">
      <c r="A9578" s="1">
        <v>39422</v>
      </c>
      <c r="B9578">
        <v>1507.339966</v>
      </c>
      <c r="C9578">
        <f t="shared" si="1631"/>
        <v>1.4251497279321683E-4</v>
      </c>
      <c r="D9578">
        <f t="shared" si="1638"/>
        <v>2132.0350525088011</v>
      </c>
      <c r="E9578">
        <f t="shared" si="1629"/>
        <v>-0.15058312629543114</v>
      </c>
      <c r="F9578">
        <f t="shared" si="1632"/>
        <v>6.4818331865708068E-3</v>
      </c>
      <c r="G9578">
        <f t="shared" si="1630"/>
        <v>3.0139620270458982E-4</v>
      </c>
      <c r="H9578">
        <f t="shared" si="1633"/>
        <v>6.1804369838662169E-3</v>
      </c>
      <c r="I9578">
        <f t="shared" si="1634"/>
        <v>3.8197801311541339E-5</v>
      </c>
      <c r="J9578">
        <f t="shared" si="1635"/>
        <v>3.3656330155804122E-5</v>
      </c>
      <c r="K9578">
        <f t="shared" si="1636"/>
        <v>3.6632478619158531</v>
      </c>
      <c r="L9578">
        <f t="shared" si="1637"/>
        <v>70833.874591964413</v>
      </c>
    </row>
    <row r="9579" spans="1:12" x14ac:dyDescent="0.25">
      <c r="A9579" s="1">
        <v>39423</v>
      </c>
      <c r="B9579">
        <v>1504.660034</v>
      </c>
      <c r="C9579">
        <f t="shared" si="1631"/>
        <v>1.4251497279321683E-4</v>
      </c>
      <c r="D9579">
        <f t="shared" si="1638"/>
        <v>2132.7348006974985</v>
      </c>
      <c r="E9579">
        <f t="shared" si="1629"/>
        <v>-0.15149846994459137</v>
      </c>
      <c r="F9579">
        <f t="shared" si="1632"/>
        <v>-7.7282867636663255E-4</v>
      </c>
      <c r="G9579">
        <f t="shared" si="1630"/>
        <v>3.0139620270458982E-4</v>
      </c>
      <c r="H9579">
        <f t="shared" si="1633"/>
        <v>-1.0742248790712224E-3</v>
      </c>
      <c r="I9579">
        <f t="shared" si="1634"/>
        <v>1.1539590908155825E-6</v>
      </c>
      <c r="J9579">
        <f t="shared" si="1635"/>
        <v>3.6263276017369078E-5</v>
      </c>
      <c r="K9579">
        <f t="shared" si="1636"/>
        <v>4.1775031211648441</v>
      </c>
      <c r="L9579">
        <f t="shared" si="1637"/>
        <v>70883.049682716155</v>
      </c>
    </row>
    <row r="9580" spans="1:12" x14ac:dyDescent="0.25">
      <c r="A9580" s="1">
        <v>39426</v>
      </c>
      <c r="B9580">
        <v>1515.959961</v>
      </c>
      <c r="C9580">
        <f t="shared" si="1631"/>
        <v>1.4251497279321683E-4</v>
      </c>
      <c r="D9580">
        <f t="shared" si="1638"/>
        <v>2133.4347785482396</v>
      </c>
      <c r="E9580">
        <f t="shared" si="1629"/>
        <v>-0.14839163952268741</v>
      </c>
      <c r="F9580">
        <f t="shared" si="1632"/>
        <v>3.249345394697567E-3</v>
      </c>
      <c r="G9580">
        <f t="shared" si="1630"/>
        <v>3.0139620270458982E-4</v>
      </c>
      <c r="H9580">
        <f t="shared" si="1633"/>
        <v>2.9479491919929771E-3</v>
      </c>
      <c r="I9580">
        <f t="shared" si="1634"/>
        <v>8.6904044385720471E-6</v>
      </c>
      <c r="J9580">
        <f t="shared" si="1635"/>
        <v>2.6961339241133606E-5</v>
      </c>
      <c r="K9580">
        <f t="shared" si="1636"/>
        <v>4.1804505825210603</v>
      </c>
      <c r="L9580">
        <f t="shared" si="1637"/>
        <v>70932.258912353645</v>
      </c>
    </row>
    <row r="9581" spans="1:12" x14ac:dyDescent="0.25">
      <c r="A9581" s="1">
        <v>39427</v>
      </c>
      <c r="B9581">
        <v>1477.650024</v>
      </c>
      <c r="C9581">
        <f t="shared" si="1631"/>
        <v>1.4251497279321683E-4</v>
      </c>
      <c r="D9581">
        <f t="shared" si="1638"/>
        <v>2134.1349861364015</v>
      </c>
      <c r="E9581">
        <f t="shared" si="1629"/>
        <v>-0.15965030033076344</v>
      </c>
      <c r="F9581">
        <f t="shared" si="1632"/>
        <v>-1.1116145835282421E-2</v>
      </c>
      <c r="G9581">
        <f t="shared" si="1630"/>
        <v>3.0139620270458982E-4</v>
      </c>
      <c r="H9581">
        <f t="shared" si="1633"/>
        <v>-1.141754203798701E-2</v>
      </c>
      <c r="I9581">
        <f t="shared" si="1634"/>
        <v>1.3036026618920058E-4</v>
      </c>
      <c r="J9581">
        <f t="shared" si="1635"/>
        <v>2.2724907051628883E-5</v>
      </c>
      <c r="K9581">
        <f t="shared" si="1636"/>
        <v>1.5588615619566282</v>
      </c>
      <c r="L9581">
        <f t="shared" si="1637"/>
        <v>70981.502304577138</v>
      </c>
    </row>
    <row r="9582" spans="1:12" x14ac:dyDescent="0.25">
      <c r="A9582" s="1">
        <v>39428</v>
      </c>
      <c r="B9582">
        <v>1486.589966</v>
      </c>
      <c r="C9582">
        <f t="shared" si="1631"/>
        <v>1.4251497279321683E-4</v>
      </c>
      <c r="D9582">
        <f t="shared" si="1638"/>
        <v>2134.8354235373849</v>
      </c>
      <c r="E9582">
        <f t="shared" si="1629"/>
        <v>-0.1571732033530866</v>
      </c>
      <c r="F9582">
        <f t="shared" si="1632"/>
        <v>2.6196119504704463E-3</v>
      </c>
      <c r="G9582">
        <f t="shared" si="1630"/>
        <v>3.0139620270458982E-4</v>
      </c>
      <c r="H9582">
        <f t="shared" si="1633"/>
        <v>2.3182157477658564E-3</v>
      </c>
      <c r="I9582">
        <f t="shared" si="1634"/>
        <v>5.3741242531896089E-6</v>
      </c>
      <c r="J9582">
        <f t="shared" si="1635"/>
        <v>5.6299653337693947E-5</v>
      </c>
      <c r="K9582">
        <f t="shared" si="1636"/>
        <v>3.9257446941840541</v>
      </c>
      <c r="L9582">
        <f t="shared" si="1637"/>
        <v>71030.779883103372</v>
      </c>
    </row>
    <row r="9583" spans="1:12" x14ac:dyDescent="0.25">
      <c r="A9583" s="1">
        <v>39429</v>
      </c>
      <c r="B9583">
        <v>1488.410034</v>
      </c>
      <c r="C9583">
        <f t="shared" si="1631"/>
        <v>1.4251497279321683E-4</v>
      </c>
      <c r="D9583">
        <f t="shared" si="1638"/>
        <v>2135.5360908266161</v>
      </c>
      <c r="E9583">
        <f t="shared" si="1629"/>
        <v>-0.15678432633414507</v>
      </c>
      <c r="F9583">
        <f t="shared" si="1632"/>
        <v>5.3139199173468654E-4</v>
      </c>
      <c r="G9583">
        <f t="shared" si="1630"/>
        <v>3.0139620270458982E-4</v>
      </c>
      <c r="H9583">
        <f t="shared" si="1633"/>
        <v>2.2999578903009672E-4</v>
      </c>
      <c r="I9583">
        <f t="shared" si="1634"/>
        <v>5.2898062971576762E-8</v>
      </c>
      <c r="J9583">
        <f t="shared" si="1635"/>
        <v>4.2228413108690942E-5</v>
      </c>
      <c r="K9583">
        <f t="shared" si="1636"/>
        <v>4.1166437677372913</v>
      </c>
      <c r="L9583">
        <f t="shared" si="1637"/>
        <v>71080.091671665548</v>
      </c>
    </row>
    <row r="9584" spans="1:12" x14ac:dyDescent="0.25">
      <c r="A9584" s="1">
        <v>39430</v>
      </c>
      <c r="B9584">
        <v>1467.9499510000001</v>
      </c>
      <c r="C9584">
        <f t="shared" si="1631"/>
        <v>1.4251497279321683E-4</v>
      </c>
      <c r="D9584">
        <f t="shared" si="1638"/>
        <v>2136.2369880795441</v>
      </c>
      <c r="E9584">
        <f t="shared" si="1629"/>
        <v>-0.16293818164358287</v>
      </c>
      <c r="F9584">
        <f t="shared" si="1632"/>
        <v>-6.0113403366446327E-3</v>
      </c>
      <c r="G9584">
        <f t="shared" si="1630"/>
        <v>3.0139620270458982E-4</v>
      </c>
      <c r="H9584">
        <f t="shared" si="1633"/>
        <v>-6.3127365393492226E-3</v>
      </c>
      <c r="I9584">
        <f t="shared" si="1634"/>
        <v>3.9850642615234801E-5</v>
      </c>
      <c r="J9584">
        <f t="shared" si="1635"/>
        <v>3.0798684443117965E-5</v>
      </c>
      <c r="K9584">
        <f t="shared" si="1636"/>
        <v>3.62812710794827</v>
      </c>
      <c r="L9584">
        <f t="shared" si="1637"/>
        <v>71129.437694013366</v>
      </c>
    </row>
    <row r="9585" spans="1:12" x14ac:dyDescent="0.25">
      <c r="A9585" s="1">
        <v>39433</v>
      </c>
      <c r="B9585">
        <v>1445.900024</v>
      </c>
      <c r="C9585">
        <f t="shared" si="1631"/>
        <v>1.4251497279321683E-4</v>
      </c>
      <c r="D9585">
        <f t="shared" si="1638"/>
        <v>2136.9381153716486</v>
      </c>
      <c r="E9585">
        <f t="shared" si="1629"/>
        <v>-0.16965368046932117</v>
      </c>
      <c r="F9585">
        <f t="shared" si="1632"/>
        <v>-6.5729838529446916E-3</v>
      </c>
      <c r="G9585">
        <f t="shared" si="1630"/>
        <v>3.0139620270458982E-4</v>
      </c>
      <c r="H9585">
        <f t="shared" si="1633"/>
        <v>-6.8743800556492814E-3</v>
      </c>
      <c r="I9585">
        <f t="shared" si="1634"/>
        <v>4.7257101149508615E-5</v>
      </c>
      <c r="J9585">
        <f t="shared" si="1635"/>
        <v>3.4762889830390324E-5</v>
      </c>
      <c r="K9585">
        <f t="shared" si="1636"/>
        <v>3.5348353627148201</v>
      </c>
      <c r="L9585">
        <f t="shared" si="1637"/>
        <v>71178.817973912955</v>
      </c>
    </row>
    <row r="9586" spans="1:12" x14ac:dyDescent="0.25">
      <c r="A9586" s="1">
        <v>39434</v>
      </c>
      <c r="B9586">
        <v>1454.9799800000001</v>
      </c>
      <c r="C9586">
        <f t="shared" si="1631"/>
        <v>1.4251497279321683E-4</v>
      </c>
      <c r="D9586">
        <f t="shared" si="1638"/>
        <v>2137.6394727784277</v>
      </c>
      <c r="E9586">
        <f t="shared" si="1629"/>
        <v>-0.16707744274669079</v>
      </c>
      <c r="F9586">
        <f t="shared" si="1632"/>
        <v>2.7187526954239871E-3</v>
      </c>
      <c r="G9586">
        <f t="shared" si="1630"/>
        <v>3.0139620270458982E-4</v>
      </c>
      <c r="H9586">
        <f t="shared" si="1633"/>
        <v>2.4173564927193972E-3</v>
      </c>
      <c r="I9586">
        <f t="shared" si="1634"/>
        <v>5.8436124128926253E-6</v>
      </c>
      <c r="J9586">
        <f t="shared" si="1635"/>
        <v>3.975676532200426E-5</v>
      </c>
      <c r="K9586">
        <f t="shared" si="1636"/>
        <v>4.0739346835358372</v>
      </c>
      <c r="L9586">
        <f t="shared" si="1637"/>
        <v>71228.232535147006</v>
      </c>
    </row>
    <row r="9587" spans="1:12" x14ac:dyDescent="0.25">
      <c r="A9587" s="1">
        <v>39435</v>
      </c>
      <c r="B9587">
        <v>1453</v>
      </c>
      <c r="C9587">
        <f t="shared" si="1631"/>
        <v>1.4251497279321683E-4</v>
      </c>
      <c r="D9587">
        <f t="shared" si="1638"/>
        <v>2138.3410603754069</v>
      </c>
      <c r="E9587">
        <f t="shared" si="1629"/>
        <v>-0.16781136104899419</v>
      </c>
      <c r="F9587">
        <f t="shared" si="1632"/>
        <v>-5.9140332950979868E-4</v>
      </c>
      <c r="G9587">
        <f t="shared" si="1630"/>
        <v>3.0139620270458982E-4</v>
      </c>
      <c r="H9587">
        <f t="shared" si="1633"/>
        <v>-8.9279953221438856E-4</v>
      </c>
      <c r="I9587">
        <f t="shared" si="1634"/>
        <v>7.9709100472223105E-7</v>
      </c>
      <c r="J9587">
        <f t="shared" si="1635"/>
        <v>3.0810517288476354E-5</v>
      </c>
      <c r="K9587">
        <f t="shared" si="1636"/>
        <v>4.2619533227380515</v>
      </c>
      <c r="L9587">
        <f t="shared" si="1637"/>
        <v>71277.681401514681</v>
      </c>
    </row>
    <row r="9588" spans="1:12" x14ac:dyDescent="0.25">
      <c r="A9588" s="1">
        <v>39436</v>
      </c>
      <c r="B9588">
        <v>1460.119995</v>
      </c>
      <c r="C9588">
        <f t="shared" si="1631"/>
        <v>1.4251497279321683E-4</v>
      </c>
      <c r="D9588">
        <f t="shared" si="1638"/>
        <v>2139.0428782381359</v>
      </c>
      <c r="E9588">
        <f t="shared" si="1629"/>
        <v>-0.16583094205254634</v>
      </c>
      <c r="F9588">
        <f t="shared" si="1632"/>
        <v>2.1229339692414584E-3</v>
      </c>
      <c r="G9588">
        <f t="shared" si="1630"/>
        <v>3.0139620270458982E-4</v>
      </c>
      <c r="H9588">
        <f t="shared" si="1633"/>
        <v>1.8215377665368685E-3</v>
      </c>
      <c r="I9588">
        <f t="shared" si="1634"/>
        <v>3.3179998349201233E-6</v>
      </c>
      <c r="J9588">
        <f t="shared" si="1635"/>
        <v>2.3044219222462613E-5</v>
      </c>
      <c r="K9588">
        <f t="shared" si="1636"/>
        <v>4.3481172521170954</v>
      </c>
      <c r="L9588">
        <f t="shared" si="1637"/>
        <v>71327.164596831688</v>
      </c>
    </row>
    <row r="9589" spans="1:12" x14ac:dyDescent="0.25">
      <c r="A9589" s="1">
        <v>39437</v>
      </c>
      <c r="B9589">
        <v>1484.459961</v>
      </c>
      <c r="C9589">
        <f t="shared" si="1631"/>
        <v>1.4251497279321683E-4</v>
      </c>
      <c r="D9589">
        <f t="shared" si="1638"/>
        <v>2139.7449264421894</v>
      </c>
      <c r="E9589">
        <f t="shared" si="1629"/>
        <v>-0.1587935170360284</v>
      </c>
      <c r="F9589">
        <f t="shared" si="1632"/>
        <v>7.1799399893111016E-3</v>
      </c>
      <c r="G9589">
        <f t="shared" si="1630"/>
        <v>3.0139620270458982E-4</v>
      </c>
      <c r="H9589">
        <f t="shared" si="1633"/>
        <v>6.8785437866065117E-3</v>
      </c>
      <c r="I9589">
        <f t="shared" si="1634"/>
        <v>4.7314364624263049E-5</v>
      </c>
      <c r="J9589">
        <f t="shared" si="1635"/>
        <v>1.8374713608348506E-5</v>
      </c>
      <c r="K9589">
        <f t="shared" si="1636"/>
        <v>3.2458432455210211</v>
      </c>
      <c r="L9589">
        <f t="shared" si="1637"/>
        <v>71376.682144930237</v>
      </c>
    </row>
    <row r="9590" spans="1:12" x14ac:dyDescent="0.25">
      <c r="A9590" s="1">
        <v>39440</v>
      </c>
      <c r="B9590">
        <v>1496.4499510000001</v>
      </c>
      <c r="C9590">
        <f t="shared" si="1631"/>
        <v>1.4251497279321683E-4</v>
      </c>
      <c r="D9590">
        <f t="shared" si="1638"/>
        <v>2140.4472050631653</v>
      </c>
      <c r="E9590">
        <f t="shared" si="1629"/>
        <v>-0.15544232389239454</v>
      </c>
      <c r="F9590">
        <f t="shared" si="1632"/>
        <v>3.493708116427019E-3</v>
      </c>
      <c r="G9590">
        <f t="shared" si="1630"/>
        <v>3.0139620270458982E-4</v>
      </c>
      <c r="H9590">
        <f t="shared" si="1633"/>
        <v>3.1923119137224291E-3</v>
      </c>
      <c r="I9590">
        <f t="shared" si="1634"/>
        <v>1.0190855354494157E-5</v>
      </c>
      <c r="J9590">
        <f t="shared" si="1635"/>
        <v>2.8323187797973935E-5</v>
      </c>
      <c r="K9590">
        <f t="shared" si="1636"/>
        <v>4.1370732896141105</v>
      </c>
      <c r="L9590">
        <f t="shared" si="1637"/>
        <v>71426.234069659113</v>
      </c>
    </row>
    <row r="9591" spans="1:12" x14ac:dyDescent="0.25">
      <c r="A9591" s="1">
        <v>39442</v>
      </c>
      <c r="B9591">
        <v>1497.660034</v>
      </c>
      <c r="C9591">
        <f t="shared" si="1631"/>
        <v>1.4251497279321683E-4</v>
      </c>
      <c r="D9591">
        <f t="shared" si="1638"/>
        <v>2141.1497141766918</v>
      </c>
      <c r="E9591">
        <f t="shared" si="1629"/>
        <v>-0.15523379471464516</v>
      </c>
      <c r="F9591">
        <f t="shared" si="1632"/>
        <v>3.5104415054298954E-4</v>
      </c>
      <c r="G9591">
        <f t="shared" si="1630"/>
        <v>3.0139620270458982E-4</v>
      </c>
      <c r="H9591">
        <f t="shared" si="1633"/>
        <v>4.9647947838399721E-5</v>
      </c>
      <c r="I9591">
        <f t="shared" si="1634"/>
        <v>2.4649187245644594E-9</v>
      </c>
      <c r="J9591">
        <f t="shared" si="1635"/>
        <v>2.412701305623899E-5</v>
      </c>
      <c r="K9591">
        <f t="shared" si="1636"/>
        <v>4.3970996203966841</v>
      </c>
      <c r="L9591">
        <f t="shared" si="1637"/>
        <v>71475.820394883645</v>
      </c>
    </row>
    <row r="9592" spans="1:12" x14ac:dyDescent="0.25">
      <c r="A9592" s="1">
        <v>39443</v>
      </c>
      <c r="B9592">
        <v>1476.2700199999999</v>
      </c>
      <c r="C9592">
        <f t="shared" si="1631"/>
        <v>1.4251497279321683E-4</v>
      </c>
      <c r="D9592">
        <f t="shared" si="1638"/>
        <v>2141.8524538584161</v>
      </c>
      <c r="E9592">
        <f t="shared" si="1629"/>
        <v>-0.16162374999308771</v>
      </c>
      <c r="F9592">
        <f t="shared" si="1632"/>
        <v>-6.2474403056489436E-3</v>
      </c>
      <c r="G9592">
        <f t="shared" si="1630"/>
        <v>3.0139620270458982E-4</v>
      </c>
      <c r="H9592">
        <f t="shared" si="1633"/>
        <v>-6.5488365083535335E-3</v>
      </c>
      <c r="I9592">
        <f t="shared" si="1634"/>
        <v>4.2887259613144097E-5</v>
      </c>
      <c r="J9592">
        <f t="shared" si="1635"/>
        <v>1.8135701474460023E-5</v>
      </c>
      <c r="K9592">
        <f t="shared" si="1636"/>
        <v>3.3574768216636404</v>
      </c>
      <c r="L9592">
        <f t="shared" si="1637"/>
        <v>71525.441144485754</v>
      </c>
    </row>
    <row r="9593" spans="1:12" x14ac:dyDescent="0.25">
      <c r="A9593" s="1">
        <v>39444</v>
      </c>
      <c r="B9593">
        <v>1478.48999</v>
      </c>
      <c r="C9593">
        <f t="shared" si="1631"/>
        <v>1.4251497279321683E-4</v>
      </c>
      <c r="D9593">
        <f t="shared" si="1638"/>
        <v>2142.5554241840123</v>
      </c>
      <c r="E9593">
        <f t="shared" si="1629"/>
        <v>-0.16111367666826171</v>
      </c>
      <c r="F9593">
        <f t="shared" si="1632"/>
        <v>6.5258829761960513E-4</v>
      </c>
      <c r="G9593">
        <f t="shared" si="1630"/>
        <v>3.0139620270458982E-4</v>
      </c>
      <c r="H9593">
        <f t="shared" si="1633"/>
        <v>3.5119209491501531E-4</v>
      </c>
      <c r="I9593">
        <f t="shared" si="1634"/>
        <v>1.2333588753079711E-7</v>
      </c>
      <c r="J9593">
        <f t="shared" si="1635"/>
        <v>2.6826820796464335E-5</v>
      </c>
      <c r="K9593">
        <f t="shared" si="1636"/>
        <v>4.3418169220946687</v>
      </c>
      <c r="L9593">
        <f t="shared" si="1637"/>
        <v>71575.09634236389</v>
      </c>
    </row>
    <row r="9594" spans="1:12" x14ac:dyDescent="0.25">
      <c r="A9594" s="1">
        <v>39447</v>
      </c>
      <c r="B9594">
        <v>1468.3599850000001</v>
      </c>
      <c r="C9594">
        <f t="shared" si="1631"/>
        <v>1.4251497279321683E-4</v>
      </c>
      <c r="D9594">
        <f t="shared" si="1638"/>
        <v>2143.2586252291794</v>
      </c>
      <c r="E9594">
        <f t="shared" si="1629"/>
        <v>-0.16424203933584636</v>
      </c>
      <c r="F9594">
        <f t="shared" si="1632"/>
        <v>-2.9858476947910439E-3</v>
      </c>
      <c r="G9594">
        <f t="shared" si="1630"/>
        <v>3.0139620270458982E-4</v>
      </c>
      <c r="H9594">
        <f t="shared" si="1633"/>
        <v>-3.2872438974956338E-3</v>
      </c>
      <c r="I9594">
        <f t="shared" si="1634"/>
        <v>1.0805972441622285E-5</v>
      </c>
      <c r="J9594">
        <f t="shared" si="1635"/>
        <v>2.0058410367791902E-5</v>
      </c>
      <c r="K9594">
        <f t="shared" si="1636"/>
        <v>4.2201298455011189</v>
      </c>
      <c r="L9594">
        <f t="shared" si="1637"/>
        <v>71624.786012433135</v>
      </c>
    </row>
    <row r="9595" spans="1:12" x14ac:dyDescent="0.25">
      <c r="A9595" s="1">
        <v>39449</v>
      </c>
      <c r="B9595">
        <v>1447.160034</v>
      </c>
      <c r="C9595">
        <f t="shared" si="1631"/>
        <v>1.4251497279321683E-4</v>
      </c>
      <c r="D9595">
        <f t="shared" si="1638"/>
        <v>2143.9620570696407</v>
      </c>
      <c r="E9595">
        <f t="shared" si="1629"/>
        <v>-0.1707005349570796</v>
      </c>
      <c r="F9595">
        <f t="shared" si="1632"/>
        <v>-6.3159806484400782E-3</v>
      </c>
      <c r="G9595">
        <f t="shared" si="1630"/>
        <v>3.0139620270458982E-4</v>
      </c>
      <c r="H9595">
        <f t="shared" si="1633"/>
        <v>-6.6173768511446681E-3</v>
      </c>
      <c r="I9595">
        <f t="shared" si="1634"/>
        <v>4.3789676390065326E-5</v>
      </c>
      <c r="J9595">
        <f t="shared" si="1635"/>
        <v>1.8536941030568949E-5</v>
      </c>
      <c r="K9595">
        <f t="shared" si="1636"/>
        <v>3.3477877292270994</v>
      </c>
      <c r="L9595">
        <f t="shared" si="1637"/>
        <v>71674.510178625162</v>
      </c>
    </row>
    <row r="9596" spans="1:12" x14ac:dyDescent="0.25">
      <c r="A9596" s="1">
        <v>39450</v>
      </c>
      <c r="B9596">
        <v>1447.160034</v>
      </c>
      <c r="C9596">
        <f t="shared" si="1631"/>
        <v>1.4251497279321683E-4</v>
      </c>
      <c r="D9596">
        <f t="shared" si="1638"/>
        <v>2144.6657197811446</v>
      </c>
      <c r="E9596">
        <f t="shared" si="1629"/>
        <v>-0.1708430499298732</v>
      </c>
      <c r="F9596">
        <f t="shared" si="1632"/>
        <v>0</v>
      </c>
      <c r="G9596">
        <f t="shared" si="1630"/>
        <v>3.0139620270458982E-4</v>
      </c>
      <c r="H9596">
        <f t="shared" si="1633"/>
        <v>-3.0139620270458982E-4</v>
      </c>
      <c r="I9596">
        <f t="shared" si="1634"/>
        <v>9.0839671004746199E-8</v>
      </c>
      <c r="J9596">
        <f t="shared" si="1635"/>
        <v>2.737815181316543E-5</v>
      </c>
      <c r="K9596">
        <f t="shared" si="1636"/>
        <v>4.3322851065923142</v>
      </c>
      <c r="L9596">
        <f t="shared" si="1637"/>
        <v>71724.268864888261</v>
      </c>
    </row>
    <row r="9597" spans="1:12" x14ac:dyDescent="0.25">
      <c r="A9597" s="1">
        <v>39451</v>
      </c>
      <c r="B9597">
        <v>1411.630005</v>
      </c>
      <c r="C9597">
        <f t="shared" si="1631"/>
        <v>1.4251497279321683E-4</v>
      </c>
      <c r="D9597">
        <f t="shared" si="1638"/>
        <v>2145.3696134394654</v>
      </c>
      <c r="E9597">
        <f t="shared" si="1629"/>
        <v>-0.18178124411226815</v>
      </c>
      <c r="F9597">
        <f t="shared" si="1632"/>
        <v>-1.0795679209601339E-2</v>
      </c>
      <c r="G9597">
        <f t="shared" si="1630"/>
        <v>3.0139620270458982E-4</v>
      </c>
      <c r="H9597">
        <f t="shared" si="1633"/>
        <v>-1.1097075412305929E-2</v>
      </c>
      <c r="I9597">
        <f t="shared" si="1634"/>
        <v>1.2314508270640481E-4</v>
      </c>
      <c r="J9597">
        <f t="shared" si="1635"/>
        <v>2.0433879338823215E-5</v>
      </c>
      <c r="K9597">
        <f t="shared" si="1636"/>
        <v>1.4669620503469161</v>
      </c>
      <c r="L9597">
        <f t="shared" si="1637"/>
        <v>71774.062095187342</v>
      </c>
    </row>
    <row r="9598" spans="1:12" x14ac:dyDescent="0.25">
      <c r="A9598" s="1">
        <v>39454</v>
      </c>
      <c r="B9598">
        <v>1416.1800539999999</v>
      </c>
      <c r="C9598">
        <f t="shared" si="1631"/>
        <v>1.4251497279321683E-4</v>
      </c>
      <c r="D9598">
        <f t="shared" si="1638"/>
        <v>2146.0737381204008</v>
      </c>
      <c r="E9598">
        <f t="shared" si="1629"/>
        <v>-0.18052616671697308</v>
      </c>
      <c r="F9598">
        <f t="shared" si="1632"/>
        <v>1.3975923680886737E-3</v>
      </c>
      <c r="G9598">
        <f t="shared" si="1630"/>
        <v>3.0139620270458982E-4</v>
      </c>
      <c r="H9598">
        <f t="shared" si="1633"/>
        <v>1.0961961653840838E-3</v>
      </c>
      <c r="I9598">
        <f t="shared" si="1634"/>
        <v>1.2016460330027697E-6</v>
      </c>
      <c r="J9598">
        <f t="shared" si="1635"/>
        <v>5.2532298976052579E-5</v>
      </c>
      <c r="K9598">
        <f t="shared" si="1636"/>
        <v>3.9966654347194428</v>
      </c>
      <c r="L9598">
        <f t="shared" si="1637"/>
        <v>71823.889893503947</v>
      </c>
    </row>
    <row r="9599" spans="1:12" x14ac:dyDescent="0.25">
      <c r="A9599" s="1">
        <v>39455</v>
      </c>
      <c r="B9599">
        <v>1390.1899410000001</v>
      </c>
      <c r="C9599">
        <f t="shared" si="1631"/>
        <v>1.4251497279321683E-4</v>
      </c>
      <c r="D9599">
        <f t="shared" si="1638"/>
        <v>2146.7780938997739</v>
      </c>
      <c r="E9599">
        <f t="shared" si="1629"/>
        <v>-0.18871301326095757</v>
      </c>
      <c r="F9599">
        <f t="shared" si="1632"/>
        <v>-8.0443315711913321E-3</v>
      </c>
      <c r="G9599">
        <f t="shared" si="1630"/>
        <v>3.0139620270458982E-4</v>
      </c>
      <c r="H9599">
        <f t="shared" si="1633"/>
        <v>-8.345727773895922E-3</v>
      </c>
      <c r="I9599">
        <f t="shared" si="1634"/>
        <v>6.9651172075977776E-5</v>
      </c>
      <c r="J9599">
        <f t="shared" si="1635"/>
        <v>3.8343176152380844E-5</v>
      </c>
      <c r="K9599">
        <f t="shared" si="1636"/>
        <v>3.2572681222692816</v>
      </c>
      <c r="L9599">
        <f t="shared" si="1637"/>
        <v>71873.752283836293</v>
      </c>
    </row>
    <row r="9600" spans="1:12" x14ac:dyDescent="0.25">
      <c r="A9600" s="1">
        <v>39456</v>
      </c>
      <c r="B9600">
        <v>1409.130005</v>
      </c>
      <c r="C9600">
        <f t="shared" si="1631"/>
        <v>1.4251497279321683E-4</v>
      </c>
      <c r="D9600">
        <f t="shared" si="1638"/>
        <v>2147.4826808534312</v>
      </c>
      <c r="E9600">
        <f t="shared" si="1629"/>
        <v>-0.1829786074378803</v>
      </c>
      <c r="F9600">
        <f t="shared" si="1632"/>
        <v>5.8769207958704328E-3</v>
      </c>
      <c r="G9600">
        <f t="shared" si="1630"/>
        <v>3.0139620270458982E-4</v>
      </c>
      <c r="H9600">
        <f t="shared" si="1633"/>
        <v>5.5755245931658429E-3</v>
      </c>
      <c r="I9600">
        <f t="shared" si="1634"/>
        <v>3.1086474488997138E-5</v>
      </c>
      <c r="J9600">
        <f t="shared" si="1635"/>
        <v>4.8982844728128551E-5</v>
      </c>
      <c r="K9600">
        <f t="shared" si="1636"/>
        <v>3.7257616616635914</v>
      </c>
      <c r="L9600">
        <f t="shared" si="1637"/>
        <v>71923.649290199231</v>
      </c>
    </row>
    <row r="9601" spans="1:12" x14ac:dyDescent="0.25">
      <c r="A9601" s="1">
        <v>39457</v>
      </c>
      <c r="B9601">
        <v>1420.329956</v>
      </c>
      <c r="C9601">
        <f t="shared" si="1631"/>
        <v>1.4251497279321683E-4</v>
      </c>
      <c r="D9601">
        <f t="shared" si="1638"/>
        <v>2148.1874990572474</v>
      </c>
      <c r="E9601">
        <f t="shared" si="1629"/>
        <v>-0.17968293817177283</v>
      </c>
      <c r="F9601">
        <f t="shared" si="1632"/>
        <v>3.4381842389006323E-3</v>
      </c>
      <c r="G9601">
        <f t="shared" si="1630"/>
        <v>3.0139620270458982E-4</v>
      </c>
      <c r="H9601">
        <f t="shared" si="1633"/>
        <v>3.1367880361960424E-3</v>
      </c>
      <c r="I9601">
        <f t="shared" si="1634"/>
        <v>9.8394391840226251E-6</v>
      </c>
      <c r="J9601">
        <f t="shared" si="1635"/>
        <v>4.4836864685548853E-5</v>
      </c>
      <c r="K9601">
        <f t="shared" si="1636"/>
        <v>3.9775765291469911</v>
      </c>
      <c r="L9601">
        <f t="shared" si="1637"/>
        <v>71973.58093662429</v>
      </c>
    </row>
    <row r="9602" spans="1:12" x14ac:dyDescent="0.25">
      <c r="A9602" s="1">
        <v>39458</v>
      </c>
      <c r="B9602">
        <v>1401.0200199999999</v>
      </c>
      <c r="C9602">
        <f t="shared" si="1631"/>
        <v>1.4251497279321683E-4</v>
      </c>
      <c r="D9602">
        <f t="shared" si="1638"/>
        <v>2148.89254858712</v>
      </c>
      <c r="E9602">
        <f t="shared" ref="E9602:E9665" si="1639">LOG(B9602) - LOG(D9602)</f>
        <v>-0.1857703587192332</v>
      </c>
      <c r="F9602">
        <f t="shared" si="1632"/>
        <v>-5.944905574667203E-3</v>
      </c>
      <c r="G9602">
        <f t="shared" ref="G9602:G9665" si="1640">S$4</f>
        <v>3.0139620270458982E-4</v>
      </c>
      <c r="H9602">
        <f t="shared" si="1633"/>
        <v>-6.2463017773717929E-3</v>
      </c>
      <c r="I9602">
        <f t="shared" si="1634"/>
        <v>3.9016285893998017E-5</v>
      </c>
      <c r="J9602">
        <f t="shared" si="1635"/>
        <v>3.5559952900102781E-5</v>
      </c>
      <c r="K9602">
        <f t="shared" si="1636"/>
        <v>3.6546080304440425</v>
      </c>
      <c r="L9602">
        <f t="shared" si="1637"/>
        <v>72023.547247159673</v>
      </c>
    </row>
    <row r="9603" spans="1:12" x14ac:dyDescent="0.25">
      <c r="A9603" s="1">
        <v>39461</v>
      </c>
      <c r="B9603">
        <v>1416.25</v>
      </c>
      <c r="C9603">
        <f t="shared" ref="C9603:C9666" si="1641">P$5</f>
        <v>1.4251497279321683E-4</v>
      </c>
      <c r="D9603">
        <f t="shared" si="1638"/>
        <v>2149.5978295189725</v>
      </c>
      <c r="E9603">
        <f t="shared" si="1639"/>
        <v>-0.18121729204025616</v>
      </c>
      <c r="F9603">
        <f t="shared" ref="F9603:F9666" si="1642">LOG(B9603)-LOG(B9602)</f>
        <v>4.6955816517701976E-3</v>
      </c>
      <c r="G9603">
        <f t="shared" si="1640"/>
        <v>3.0139620270458982E-4</v>
      </c>
      <c r="H9603">
        <f t="shared" si="1633"/>
        <v>4.3941854490656077E-3</v>
      </c>
      <c r="I9603">
        <f t="shared" si="1634"/>
        <v>1.9308865760779916E-5</v>
      </c>
      <c r="J9603">
        <f t="shared" si="1635"/>
        <v>3.7839151574555433E-5</v>
      </c>
      <c r="K9603">
        <f t="shared" si="1636"/>
        <v>3.9170005741723517</v>
      </c>
      <c r="L9603">
        <f t="shared" si="1637"/>
        <v>72073.548245870319</v>
      </c>
    </row>
    <row r="9604" spans="1:12" x14ac:dyDescent="0.25">
      <c r="A9604" s="1">
        <v>39462</v>
      </c>
      <c r="B9604">
        <v>1380.9499510000001</v>
      </c>
      <c r="C9604">
        <f t="shared" si="1641"/>
        <v>1.4251497279321683E-4</v>
      </c>
      <c r="D9604">
        <f t="shared" si="1638"/>
        <v>2150.303341928754</v>
      </c>
      <c r="E9604">
        <f t="shared" si="1639"/>
        <v>-0.19232179091369472</v>
      </c>
      <c r="F9604">
        <f t="shared" si="1642"/>
        <v>-1.0961983900644956E-2</v>
      </c>
      <c r="G9604">
        <f t="shared" si="1640"/>
        <v>3.0139620270458982E-4</v>
      </c>
      <c r="H9604">
        <f t="shared" ref="H9604:H9667" si="1643">F9604-G9604</f>
        <v>-1.1263380103349546E-2</v>
      </c>
      <c r="I9604">
        <f t="shared" ref="I9604:I9667" si="1644">H9604*H9604</f>
        <v>1.2686373135253044E-4</v>
      </c>
      <c r="J9604">
        <f t="shared" ref="J9604:J9667" si="1645">S$7+S$5*I9603+S$6*J9603</f>
        <v>3.3513964062840615E-5</v>
      </c>
      <c r="K9604">
        <f t="shared" ref="K9604:K9667" si="1646">-0.5*LN(2*PI()*J9604)-I9604/2/J9604</f>
        <v>2.3401360718233972</v>
      </c>
      <c r="L9604">
        <f t="shared" ref="L9604:L9667" si="1647">POWER(10,LOG(L9603)+$G9604)</f>
        <v>72123.583956837814</v>
      </c>
    </row>
    <row r="9605" spans="1:12" x14ac:dyDescent="0.25">
      <c r="A9605" s="1">
        <v>39463</v>
      </c>
      <c r="B9605">
        <v>1373.1999510000001</v>
      </c>
      <c r="C9605">
        <f t="shared" si="1641"/>
        <v>1.4251497279321683E-4</v>
      </c>
      <c r="D9605">
        <f t="shared" si="1638"/>
        <v>2151.009085892435</v>
      </c>
      <c r="E9605">
        <f t="shared" si="1639"/>
        <v>-0.19490846560054775</v>
      </c>
      <c r="F9605">
        <f t="shared" si="1642"/>
        <v>-2.444159714059424E-3</v>
      </c>
      <c r="G9605">
        <f t="shared" si="1640"/>
        <v>3.0139620270458982E-4</v>
      </c>
      <c r="H9605">
        <f t="shared" si="1643"/>
        <v>-2.7455559167640139E-3</v>
      </c>
      <c r="I9605">
        <f t="shared" si="1644"/>
        <v>7.5380772920778848E-6</v>
      </c>
      <c r="J9605">
        <f t="shared" si="1645"/>
        <v>6.2788266452994484E-5</v>
      </c>
      <c r="K9605">
        <f t="shared" si="1646"/>
        <v>3.858904883198452</v>
      </c>
      <c r="L9605">
        <f t="shared" si="1647"/>
        <v>72173.654404160508</v>
      </c>
    </row>
    <row r="9606" spans="1:12" x14ac:dyDescent="0.25">
      <c r="A9606" s="1">
        <v>39464</v>
      </c>
      <c r="B9606">
        <v>1333.25</v>
      </c>
      <c r="C9606">
        <f t="shared" si="1641"/>
        <v>1.4251497279321683E-4</v>
      </c>
      <c r="D9606">
        <f t="shared" si="1638"/>
        <v>2151.7150614860134</v>
      </c>
      <c r="E9606">
        <f t="shared" si="1639"/>
        <v>-0.20787316747517615</v>
      </c>
      <c r="F9606">
        <f t="shared" si="1642"/>
        <v>-1.2822186901834787E-2</v>
      </c>
      <c r="G9606">
        <f t="shared" si="1640"/>
        <v>3.0139620270458982E-4</v>
      </c>
      <c r="H9606">
        <f t="shared" si="1643"/>
        <v>-1.3123583104539377E-2</v>
      </c>
      <c r="I9606">
        <f t="shared" si="1644"/>
        <v>1.7222843350175139E-4</v>
      </c>
      <c r="J9606">
        <f t="shared" si="1645"/>
        <v>4.7411935549378111E-5</v>
      </c>
      <c r="K9606">
        <f t="shared" si="1646"/>
        <v>2.2430814698955688</v>
      </c>
      <c r="L9606">
        <f t="shared" si="1647"/>
        <v>72223.759611953457</v>
      </c>
    </row>
    <row r="9607" spans="1:12" x14ac:dyDescent="0.25">
      <c r="A9607" s="1">
        <v>39465</v>
      </c>
      <c r="B9607">
        <v>1325.1899410000001</v>
      </c>
      <c r="C9607">
        <f t="shared" si="1641"/>
        <v>1.4251497279321683E-4</v>
      </c>
      <c r="D9607">
        <f t="shared" si="1638"/>
        <v>2152.4212687855115</v>
      </c>
      <c r="E9607">
        <f t="shared" si="1639"/>
        <v>-0.21064914414048141</v>
      </c>
      <c r="F9607">
        <f t="shared" si="1642"/>
        <v>-2.6334616925121068E-3</v>
      </c>
      <c r="G9607">
        <f t="shared" si="1640"/>
        <v>3.0139620270458982E-4</v>
      </c>
      <c r="H9607">
        <f t="shared" si="1643"/>
        <v>-2.9348578952166967E-3</v>
      </c>
      <c r="I9607">
        <f t="shared" si="1644"/>
        <v>8.6133908651157799E-6</v>
      </c>
      <c r="J9607">
        <f t="shared" si="1645"/>
        <v>8.6121119891822718E-5</v>
      </c>
      <c r="K9607">
        <f t="shared" si="1646"/>
        <v>3.7109319827769176</v>
      </c>
      <c r="L9607">
        <f t="shared" si="1647"/>
        <v>72273.899604348466</v>
      </c>
    </row>
    <row r="9608" spans="1:12" x14ac:dyDescent="0.25">
      <c r="A9608" s="1">
        <v>39469</v>
      </c>
      <c r="B9608">
        <v>1310.5</v>
      </c>
      <c r="C9608">
        <f t="shared" si="1641"/>
        <v>1.4251497279321683E-4</v>
      </c>
      <c r="D9608">
        <f t="shared" si="1638"/>
        <v>2153.127707866975</v>
      </c>
      <c r="E9608">
        <f t="shared" si="1639"/>
        <v>-0.21563276449305757</v>
      </c>
      <c r="F9608">
        <f t="shared" si="1642"/>
        <v>-4.841105379782995E-3</v>
      </c>
      <c r="G9608">
        <f t="shared" si="1640"/>
        <v>3.0139620270458982E-4</v>
      </c>
      <c r="H9608">
        <f t="shared" si="1643"/>
        <v>-5.1425015824875849E-3</v>
      </c>
      <c r="I9608">
        <f t="shared" si="1644"/>
        <v>2.6445322525887316E-5</v>
      </c>
      <c r="J9608">
        <f t="shared" si="1645"/>
        <v>6.4037997402082729E-5</v>
      </c>
      <c r="K9608">
        <f t="shared" si="1646"/>
        <v>3.7025969452526333</v>
      </c>
      <c r="L9608">
        <f t="shared" si="1647"/>
        <v>72324.074405494102</v>
      </c>
    </row>
    <row r="9609" spans="1:12" x14ac:dyDescent="0.25">
      <c r="A9609" s="1">
        <v>39470</v>
      </c>
      <c r="B9609">
        <v>1338.599976</v>
      </c>
      <c r="C9609">
        <f t="shared" si="1641"/>
        <v>1.4251497279321683E-4</v>
      </c>
      <c r="D9609">
        <f t="shared" si="1638"/>
        <v>2153.8343788064785</v>
      </c>
      <c r="E9609">
        <f t="shared" si="1639"/>
        <v>-0.20656149186753314</v>
      </c>
      <c r="F9609">
        <f t="shared" si="1642"/>
        <v>9.2137875983180351E-3</v>
      </c>
      <c r="G9609">
        <f t="shared" si="1640"/>
        <v>3.0139620270458982E-4</v>
      </c>
      <c r="H9609">
        <f t="shared" si="1643"/>
        <v>8.9123913956134452E-3</v>
      </c>
      <c r="I9609">
        <f t="shared" si="1644"/>
        <v>7.9430720388604567E-5</v>
      </c>
      <c r="J9609">
        <f t="shared" si="1645"/>
        <v>5.3962587122162421E-5</v>
      </c>
      <c r="K9609">
        <f t="shared" si="1646"/>
        <v>3.2586917153673531</v>
      </c>
      <c r="L9609">
        <f t="shared" si="1647"/>
        <v>72374.284039555685</v>
      </c>
    </row>
    <row r="9610" spans="1:12" x14ac:dyDescent="0.25">
      <c r="A9610" s="1">
        <v>39471</v>
      </c>
      <c r="B9610">
        <v>1352.0699460000001</v>
      </c>
      <c r="C9610">
        <f t="shared" si="1641"/>
        <v>1.4251497279321683E-4</v>
      </c>
      <c r="D9610">
        <f t="shared" si="1638"/>
        <v>2154.5412816801222</v>
      </c>
      <c r="E9610">
        <f t="shared" si="1639"/>
        <v>-0.20235566038186459</v>
      </c>
      <c r="F9610">
        <f t="shared" si="1642"/>
        <v>4.3483464584621601E-3</v>
      </c>
      <c r="G9610">
        <f t="shared" si="1640"/>
        <v>3.0139620270458982E-4</v>
      </c>
      <c r="H9610">
        <f t="shared" si="1643"/>
        <v>4.0469502557575702E-3</v>
      </c>
      <c r="I9610">
        <f t="shared" si="1644"/>
        <v>1.6377806372576262E-5</v>
      </c>
      <c r="J9610">
        <f t="shared" si="1645"/>
        <v>6.2833051600178516E-5</v>
      </c>
      <c r="K9610">
        <f t="shared" si="1646"/>
        <v>3.7882481725491659</v>
      </c>
      <c r="L9610">
        <f t="shared" si="1647"/>
        <v>72424.52853071531</v>
      </c>
    </row>
    <row r="9611" spans="1:12" x14ac:dyDescent="0.25">
      <c r="A9611" s="1">
        <v>39472</v>
      </c>
      <c r="B9611">
        <v>1330.6099850000001</v>
      </c>
      <c r="C9611">
        <f t="shared" si="1641"/>
        <v>1.4251497279321683E-4</v>
      </c>
      <c r="D9611">
        <f t="shared" si="1638"/>
        <v>2155.2484165640235</v>
      </c>
      <c r="E9611">
        <f t="shared" si="1639"/>
        <v>-0.20944655659249634</v>
      </c>
      <c r="F9611">
        <f t="shared" si="1642"/>
        <v>-6.9483812378381415E-3</v>
      </c>
      <c r="G9611">
        <f t="shared" si="1640"/>
        <v>3.0139620270458982E-4</v>
      </c>
      <c r="H9611">
        <f t="shared" si="1643"/>
        <v>-7.2497774405427314E-3</v>
      </c>
      <c r="I9611">
        <f t="shared" si="1644"/>
        <v>5.2559272937402317E-5</v>
      </c>
      <c r="J9611">
        <f t="shared" si="1645"/>
        <v>5.0097607712010236E-5</v>
      </c>
      <c r="K9611">
        <f t="shared" si="1646"/>
        <v>3.5072614270509153</v>
      </c>
      <c r="L9611">
        <f t="shared" si="1647"/>
        <v>72474.807903171881</v>
      </c>
    </row>
    <row r="9612" spans="1:12" x14ac:dyDescent="0.25">
      <c r="A9612" s="1">
        <v>39475</v>
      </c>
      <c r="B9612">
        <v>1353.959961</v>
      </c>
      <c r="C9612">
        <f t="shared" si="1641"/>
        <v>1.4251497279321683E-4</v>
      </c>
      <c r="D9612">
        <f t="shared" si="1638"/>
        <v>2155.9557835343317</v>
      </c>
      <c r="E9612">
        <f t="shared" si="1639"/>
        <v>-0.2020340279867554</v>
      </c>
      <c r="F9612">
        <f t="shared" si="1642"/>
        <v>7.5550435785345371E-3</v>
      </c>
      <c r="G9612">
        <f t="shared" si="1640"/>
        <v>3.0139620270458982E-4</v>
      </c>
      <c r="H9612">
        <f t="shared" si="1643"/>
        <v>7.2536473758299472E-3</v>
      </c>
      <c r="I9612">
        <f t="shared" si="1644"/>
        <v>5.2615400252884679E-5</v>
      </c>
      <c r="J9612">
        <f t="shared" si="1645"/>
        <v>5.2063591473355231E-5</v>
      </c>
      <c r="K9612">
        <f t="shared" si="1646"/>
        <v>3.5072844306091815</v>
      </c>
      <c r="L9612">
        <f t="shared" si="1647"/>
        <v>72525.122181141051</v>
      </c>
    </row>
    <row r="9613" spans="1:12" x14ac:dyDescent="0.25">
      <c r="A9613" s="1">
        <v>39476</v>
      </c>
      <c r="B9613">
        <v>1362.3000489999999</v>
      </c>
      <c r="C9613">
        <f t="shared" si="1641"/>
        <v>1.4251497279321683E-4</v>
      </c>
      <c r="D9613">
        <f t="shared" si="1638"/>
        <v>2156.6633826672187</v>
      </c>
      <c r="E9613">
        <f t="shared" si="1639"/>
        <v>-0.19950959239805943</v>
      </c>
      <c r="F9613">
        <f t="shared" si="1642"/>
        <v>2.6669505614895783E-3</v>
      </c>
      <c r="G9613">
        <f t="shared" si="1640"/>
        <v>3.0139620270458982E-4</v>
      </c>
      <c r="H9613">
        <f t="shared" si="1643"/>
        <v>2.3655543587849884E-3</v>
      </c>
      <c r="I9613">
        <f t="shared" si="1644"/>
        <v>5.5958474243666576E-6</v>
      </c>
      <c r="J9613">
        <f t="shared" si="1645"/>
        <v>5.3454120589647351E-5</v>
      </c>
      <c r="K9613">
        <f t="shared" si="1646"/>
        <v>3.9470623560312244</v>
      </c>
      <c r="L9613">
        <f t="shared" si="1647"/>
        <v>72575.471388855352</v>
      </c>
    </row>
    <row r="9614" spans="1:12" x14ac:dyDescent="0.25">
      <c r="A9614" s="1">
        <v>39477</v>
      </c>
      <c r="B9614">
        <v>1355.8100589999999</v>
      </c>
      <c r="C9614">
        <f t="shared" si="1641"/>
        <v>1.4251497279321683E-4</v>
      </c>
      <c r="D9614">
        <f t="shared" si="1638"/>
        <v>2157.371214038882</v>
      </c>
      <c r="E9614">
        <f t="shared" si="1639"/>
        <v>-0.20172602791776661</v>
      </c>
      <c r="F9614">
        <f t="shared" si="1642"/>
        <v>-2.0739205469140209E-3</v>
      </c>
      <c r="G9614">
        <f t="shared" si="1640"/>
        <v>3.0139620270458982E-4</v>
      </c>
      <c r="H9614">
        <f t="shared" si="1643"/>
        <v>-2.3753167496186108E-3</v>
      </c>
      <c r="I9614">
        <f t="shared" si="1644"/>
        <v>5.6421296610187225E-6</v>
      </c>
      <c r="J9614">
        <f t="shared" si="1645"/>
        <v>4.0306756630945848E-5</v>
      </c>
      <c r="K9614">
        <f t="shared" si="1646"/>
        <v>4.0705673148479971</v>
      </c>
      <c r="L9614">
        <f t="shared" si="1647"/>
        <v>72625.855550564098</v>
      </c>
    </row>
    <row r="9615" spans="1:12" x14ac:dyDescent="0.25">
      <c r="A9615" s="1">
        <v>39478</v>
      </c>
      <c r="B9615">
        <v>1378.5500489999999</v>
      </c>
      <c r="C9615">
        <f t="shared" si="1641"/>
        <v>1.4251497279321683E-4</v>
      </c>
      <c r="D9615">
        <f t="shared" si="1638"/>
        <v>2158.0792777255438</v>
      </c>
      <c r="E9615">
        <f t="shared" si="1639"/>
        <v>-0.19464485656277075</v>
      </c>
      <c r="F9615">
        <f t="shared" si="1642"/>
        <v>7.2236863277894692E-3</v>
      </c>
      <c r="G9615">
        <f t="shared" si="1640"/>
        <v>3.0139620270458982E-4</v>
      </c>
      <c r="H9615">
        <f t="shared" si="1643"/>
        <v>6.9222901250848793E-3</v>
      </c>
      <c r="I9615">
        <f t="shared" si="1644"/>
        <v>4.7918100575847636E-5</v>
      </c>
      <c r="J9615">
        <f t="shared" si="1645"/>
        <v>3.1134307168239951E-5</v>
      </c>
      <c r="K9615">
        <f t="shared" si="1646"/>
        <v>3.5001230056877501</v>
      </c>
      <c r="L9615">
        <f t="shared" si="1647"/>
        <v>72676.274690533435</v>
      </c>
    </row>
    <row r="9616" spans="1:12" x14ac:dyDescent="0.25">
      <c r="A9616" s="1">
        <v>39479</v>
      </c>
      <c r="B9616">
        <v>1395.420044</v>
      </c>
      <c r="C9616">
        <f t="shared" si="1641"/>
        <v>1.4251497279321683E-4</v>
      </c>
      <c r="D9616">
        <f t="shared" si="1638"/>
        <v>2158.7875738034518</v>
      </c>
      <c r="E9616">
        <f t="shared" si="1639"/>
        <v>-0.18950495260611788</v>
      </c>
      <c r="F9616">
        <f t="shared" si="1642"/>
        <v>5.2824189294464752E-3</v>
      </c>
      <c r="G9616">
        <f t="shared" si="1640"/>
        <v>3.0139620270458982E-4</v>
      </c>
      <c r="H9616">
        <f t="shared" si="1643"/>
        <v>4.9810227267418853E-3</v>
      </c>
      <c r="I9616">
        <f t="shared" si="1644"/>
        <v>2.4810587404319167E-5</v>
      </c>
      <c r="J9616">
        <f t="shared" si="1645"/>
        <v>3.7419880141493827E-5</v>
      </c>
      <c r="K9616">
        <f t="shared" si="1646"/>
        <v>3.8461995608264821</v>
      </c>
      <c r="L9616">
        <f t="shared" si="1647"/>
        <v>72726.728833046363</v>
      </c>
    </row>
    <row r="9617" spans="1:12" x14ac:dyDescent="0.25">
      <c r="A9617" s="1">
        <v>39482</v>
      </c>
      <c r="B9617">
        <v>1380.8199460000001</v>
      </c>
      <c r="C9617">
        <f t="shared" si="1641"/>
        <v>1.4251497279321683E-4</v>
      </c>
      <c r="D9617">
        <f t="shared" si="1638"/>
        <v>2159.4961023488777</v>
      </c>
      <c r="E9617">
        <f t="shared" si="1639"/>
        <v>-0.19421537271300782</v>
      </c>
      <c r="F9617">
        <f t="shared" si="1642"/>
        <v>-4.5679051340963284E-3</v>
      </c>
      <c r="G9617">
        <f t="shared" si="1640"/>
        <v>3.0139620270458982E-4</v>
      </c>
      <c r="H9617">
        <f t="shared" si="1643"/>
        <v>-4.8693013368009182E-3</v>
      </c>
      <c r="I9617">
        <f t="shared" si="1644"/>
        <v>2.3710095508571211E-5</v>
      </c>
      <c r="J9617">
        <f t="shared" si="1645"/>
        <v>3.4873058301514701E-5</v>
      </c>
      <c r="K9617">
        <f t="shared" si="1646"/>
        <v>3.8730108527828326</v>
      </c>
      <c r="L9617">
        <f t="shared" si="1647"/>
        <v>72777.218002402748</v>
      </c>
    </row>
    <row r="9618" spans="1:12" x14ac:dyDescent="0.25">
      <c r="A9618" s="1">
        <v>39483</v>
      </c>
      <c r="B9618">
        <v>1336.6400149999999</v>
      </c>
      <c r="C9618">
        <f t="shared" si="1641"/>
        <v>1.4251497279321683E-4</v>
      </c>
      <c r="D9618">
        <f t="shared" si="1638"/>
        <v>2160.2048634381194</v>
      </c>
      <c r="E9618">
        <f t="shared" si="1639"/>
        <v>-0.20848048104485928</v>
      </c>
      <c r="F9618">
        <f t="shared" si="1642"/>
        <v>-1.4122593359057856E-2</v>
      </c>
      <c r="G9618">
        <f t="shared" si="1640"/>
        <v>3.0139620270458982E-4</v>
      </c>
      <c r="H9618">
        <f t="shared" si="1643"/>
        <v>-1.4423989561762445E-2</v>
      </c>
      <c r="I9618">
        <f t="shared" si="1644"/>
        <v>2.0805147487783199E-4</v>
      </c>
      <c r="J9618">
        <f t="shared" si="1645"/>
        <v>3.2763084942696517E-5</v>
      </c>
      <c r="K9618">
        <f t="shared" si="1646"/>
        <v>1.0690757155678332</v>
      </c>
      <c r="L9618">
        <f t="shared" si="1647"/>
        <v>72827.742222919333</v>
      </c>
    </row>
    <row r="9619" spans="1:12" x14ac:dyDescent="0.25">
      <c r="A9619" s="1">
        <v>39484</v>
      </c>
      <c r="B9619">
        <v>1326.4499510000001</v>
      </c>
      <c r="C9619">
        <f t="shared" si="1641"/>
        <v>1.4251497279321683E-4</v>
      </c>
      <c r="D9619">
        <f t="shared" si="1638"/>
        <v>2160.9138571474991</v>
      </c>
      <c r="E9619">
        <f t="shared" si="1639"/>
        <v>-0.21194658644873687</v>
      </c>
      <c r="F9619">
        <f t="shared" si="1642"/>
        <v>-3.3235904310844333E-3</v>
      </c>
      <c r="G9619">
        <f t="shared" si="1640"/>
        <v>3.0139620270458982E-4</v>
      </c>
      <c r="H9619">
        <f t="shared" si="1643"/>
        <v>-3.6249866337890232E-3</v>
      </c>
      <c r="I9619">
        <f t="shared" si="1644"/>
        <v>1.3140528095149073E-5</v>
      </c>
      <c r="J9619">
        <f t="shared" si="1645"/>
        <v>8.6642537726293128E-5</v>
      </c>
      <c r="K9619">
        <f t="shared" si="1646"/>
        <v>3.682089447990013</v>
      </c>
      <c r="L9619">
        <f t="shared" si="1647"/>
        <v>72878.301518929715</v>
      </c>
    </row>
    <row r="9620" spans="1:12" x14ac:dyDescent="0.25">
      <c r="A9620" s="1">
        <v>39485</v>
      </c>
      <c r="B9620">
        <v>1336.910034</v>
      </c>
      <c r="C9620">
        <f t="shared" si="1641"/>
        <v>1.4251497279321683E-4</v>
      </c>
      <c r="D9620">
        <f t="shared" si="1638"/>
        <v>2161.6230835533629</v>
      </c>
      <c r="E9620">
        <f t="shared" si="1639"/>
        <v>-0.20867778660903635</v>
      </c>
      <c r="F9620">
        <f t="shared" si="1642"/>
        <v>3.4113148124936821E-3</v>
      </c>
      <c r="G9620">
        <f t="shared" si="1640"/>
        <v>3.0139620270458982E-4</v>
      </c>
      <c r="H9620">
        <f t="shared" si="1643"/>
        <v>3.1099186097890922E-3</v>
      </c>
      <c r="I9620">
        <f t="shared" si="1644"/>
        <v>9.6715937595125191E-6</v>
      </c>
      <c r="J9620">
        <f t="shared" si="1645"/>
        <v>6.5761724878952242E-5</v>
      </c>
      <c r="K9620">
        <f t="shared" si="1646"/>
        <v>3.8222626272659324</v>
      </c>
      <c r="L9620">
        <f t="shared" si="1647"/>
        <v>72928.8959147844</v>
      </c>
    </row>
    <row r="9621" spans="1:12" x14ac:dyDescent="0.25">
      <c r="A9621" s="1">
        <v>39486</v>
      </c>
      <c r="B9621">
        <v>1331.290039</v>
      </c>
      <c r="C9621">
        <f t="shared" si="1641"/>
        <v>1.4251497279321683E-4</v>
      </c>
      <c r="D9621">
        <f t="shared" si="1638"/>
        <v>2162.3325427320865</v>
      </c>
      <c r="E9621">
        <f t="shared" si="1639"/>
        <v>-0.21064980188873994</v>
      </c>
      <c r="F9621">
        <f t="shared" si="1642"/>
        <v>-1.8295003069099813E-3</v>
      </c>
      <c r="G9621">
        <f t="shared" si="1640"/>
        <v>3.0139620270458982E-4</v>
      </c>
      <c r="H9621">
        <f t="shared" si="1643"/>
        <v>-2.1308965096145712E-3</v>
      </c>
      <c r="I9621">
        <f t="shared" si="1644"/>
        <v>4.5407199346875622E-6</v>
      </c>
      <c r="J9621">
        <f t="shared" si="1645"/>
        <v>5.0130204079177361E-5</v>
      </c>
      <c r="K9621">
        <f t="shared" si="1646"/>
        <v>3.9862156322317328</v>
      </c>
      <c r="L9621">
        <f t="shared" si="1647"/>
        <v>72979.525434850788</v>
      </c>
    </row>
    <row r="9622" spans="1:12" x14ac:dyDescent="0.25">
      <c r="A9622" s="1">
        <v>39489</v>
      </c>
      <c r="B9622">
        <v>1339.130005</v>
      </c>
      <c r="C9622">
        <f t="shared" si="1641"/>
        <v>1.4251497279321683E-4</v>
      </c>
      <c r="D9622">
        <f t="shared" si="1638"/>
        <v>2163.0422347600661</v>
      </c>
      <c r="E9622">
        <f t="shared" si="1639"/>
        <v>-0.20824225829510512</v>
      </c>
      <c r="F9622">
        <f t="shared" si="1642"/>
        <v>2.5500585664284259E-3</v>
      </c>
      <c r="G9622">
        <f t="shared" si="1640"/>
        <v>3.0139620270458982E-4</v>
      </c>
      <c r="H9622">
        <f t="shared" si="1643"/>
        <v>2.248662363723836E-3</v>
      </c>
      <c r="I9622">
        <f t="shared" si="1644"/>
        <v>5.0564824260280692E-6</v>
      </c>
      <c r="J9622">
        <f t="shared" si="1645"/>
        <v>3.7667432402001375E-5</v>
      </c>
      <c r="K9622">
        <f t="shared" si="1646"/>
        <v>4.1072987325986228</v>
      </c>
      <c r="L9622">
        <f t="shared" si="1647"/>
        <v>73030.190103513232</v>
      </c>
    </row>
    <row r="9623" spans="1:12" x14ac:dyDescent="0.25">
      <c r="A9623" s="1">
        <v>39490</v>
      </c>
      <c r="B9623">
        <v>1348.8599850000001</v>
      </c>
      <c r="C9623">
        <f t="shared" si="1641"/>
        <v>1.4251497279321683E-4</v>
      </c>
      <c r="D9623">
        <f t="shared" si="1638"/>
        <v>2163.7521597137238</v>
      </c>
      <c r="E9623">
        <f t="shared" si="1639"/>
        <v>-0.20524064319661806</v>
      </c>
      <c r="F9623">
        <f t="shared" si="1642"/>
        <v>3.1441300712806708E-3</v>
      </c>
      <c r="G9623">
        <f t="shared" si="1640"/>
        <v>3.0139620270458982E-4</v>
      </c>
      <c r="H9623">
        <f t="shared" si="1643"/>
        <v>2.8427338685760809E-3</v>
      </c>
      <c r="I9623">
        <f t="shared" si="1644"/>
        <v>8.081135847549531E-6</v>
      </c>
      <c r="J9623">
        <f t="shared" si="1645"/>
        <v>2.9114297130653408E-5</v>
      </c>
      <c r="K9623">
        <f t="shared" si="1646"/>
        <v>4.1644191179435737</v>
      </c>
      <c r="L9623">
        <f t="shared" si="1647"/>
        <v>73080.889945172967</v>
      </c>
    </row>
    <row r="9624" spans="1:12" x14ac:dyDescent="0.25">
      <c r="A9624" s="1">
        <v>39491</v>
      </c>
      <c r="B9624">
        <v>1367.209961</v>
      </c>
      <c r="C9624">
        <f t="shared" si="1641"/>
        <v>1.4251497279321683E-4</v>
      </c>
      <c r="D9624">
        <f t="shared" si="1638"/>
        <v>2164.4623176695081</v>
      </c>
      <c r="E9624">
        <f t="shared" si="1639"/>
        <v>-0.19951481550278416</v>
      </c>
      <c r="F9624">
        <f t="shared" si="1642"/>
        <v>5.8683426666275018E-3</v>
      </c>
      <c r="G9624">
        <f t="shared" si="1640"/>
        <v>3.0139620270458982E-4</v>
      </c>
      <c r="H9624">
        <f t="shared" si="1643"/>
        <v>5.5669464639229119E-3</v>
      </c>
      <c r="I9624">
        <f t="shared" si="1644"/>
        <v>3.0990892932183814E-5</v>
      </c>
      <c r="J9624">
        <f t="shared" si="1645"/>
        <v>2.4046275001258808E-5</v>
      </c>
      <c r="K9624">
        <f t="shared" si="1646"/>
        <v>3.7544255794841903</v>
      </c>
      <c r="L9624">
        <f t="shared" si="1647"/>
        <v>73131.624984248192</v>
      </c>
    </row>
    <row r="9625" spans="1:12" x14ac:dyDescent="0.25">
      <c r="A9625" s="1">
        <v>39492</v>
      </c>
      <c r="B9625">
        <v>1348.8599850000001</v>
      </c>
      <c r="C9625">
        <f t="shared" si="1641"/>
        <v>1.4251497279321683E-4</v>
      </c>
      <c r="D9625">
        <f t="shared" si="1638"/>
        <v>2165.1727087038912</v>
      </c>
      <c r="E9625">
        <f t="shared" si="1639"/>
        <v>-0.20552567314220482</v>
      </c>
      <c r="F9625">
        <f t="shared" si="1642"/>
        <v>-5.8683426666275018E-3</v>
      </c>
      <c r="G9625">
        <f t="shared" si="1640"/>
        <v>3.0139620270458982E-4</v>
      </c>
      <c r="H9625">
        <f t="shared" si="1643"/>
        <v>-6.1697388693320917E-3</v>
      </c>
      <c r="I9625">
        <f t="shared" si="1644"/>
        <v>3.8065677715747239E-5</v>
      </c>
      <c r="J9625">
        <f t="shared" si="1645"/>
        <v>2.7384444016164345E-5</v>
      </c>
      <c r="K9625">
        <f t="shared" si="1646"/>
        <v>3.6388054421698697</v>
      </c>
      <c r="L9625">
        <f t="shared" si="1647"/>
        <v>73182.395245174048</v>
      </c>
    </row>
    <row r="9626" spans="1:12" x14ac:dyDescent="0.25">
      <c r="A9626" s="1">
        <v>39493</v>
      </c>
      <c r="B9626">
        <v>1349.98999</v>
      </c>
      <c r="C9626">
        <f t="shared" si="1641"/>
        <v>1.4251497279321683E-4</v>
      </c>
      <c r="D9626">
        <f t="shared" si="1638"/>
        <v>2165.8833328933697</v>
      </c>
      <c r="E9626">
        <f t="shared" si="1639"/>
        <v>-0.20530451101605074</v>
      </c>
      <c r="F9626">
        <f t="shared" si="1642"/>
        <v>3.6367709894724598E-4</v>
      </c>
      <c r="G9626">
        <f t="shared" si="1640"/>
        <v>3.0139620270458982E-4</v>
      </c>
      <c r="H9626">
        <f t="shared" si="1643"/>
        <v>6.228089624265616E-5</v>
      </c>
      <c r="I9626">
        <f t="shared" si="1644"/>
        <v>3.8789100367885018E-9</v>
      </c>
      <c r="J9626">
        <f t="shared" si="1645"/>
        <v>3.1841299912456363E-5</v>
      </c>
      <c r="K9626">
        <f t="shared" si="1646"/>
        <v>4.2583737424626928</v>
      </c>
      <c r="L9626">
        <f t="shared" si="1647"/>
        <v>73233.200752402641</v>
      </c>
    </row>
    <row r="9627" spans="1:12" x14ac:dyDescent="0.25">
      <c r="A9627" s="1">
        <v>39497</v>
      </c>
      <c r="B9627">
        <v>1348.780029</v>
      </c>
      <c r="C9627">
        <f t="shared" si="1641"/>
        <v>1.4251497279321683E-4</v>
      </c>
      <c r="D9627">
        <f t="shared" si="1638"/>
        <v>2166.5941903144703</v>
      </c>
      <c r="E9627">
        <f t="shared" si="1639"/>
        <v>-0.20583644740462015</v>
      </c>
      <c r="F9627">
        <f t="shared" si="1642"/>
        <v>-3.8942141577580358E-4</v>
      </c>
      <c r="G9627">
        <f t="shared" si="1640"/>
        <v>3.0139620270458982E-4</v>
      </c>
      <c r="H9627">
        <f t="shared" si="1643"/>
        <v>-6.9081761848039346E-4</v>
      </c>
      <c r="I9627">
        <f t="shared" si="1644"/>
        <v>4.7722898200292243E-7</v>
      </c>
      <c r="J9627">
        <f t="shared" si="1645"/>
        <v>2.3526264825647534E-5</v>
      </c>
      <c r="K9627">
        <f t="shared" si="1646"/>
        <v>4.3996155488072786</v>
      </c>
      <c r="L9627">
        <f t="shared" si="1647"/>
        <v>73284.041530403076</v>
      </c>
    </row>
    <row r="9628" spans="1:12" x14ac:dyDescent="0.25">
      <c r="A9628" s="1">
        <v>39498</v>
      </c>
      <c r="B9628">
        <v>1360.030029</v>
      </c>
      <c r="C9628">
        <f t="shared" si="1641"/>
        <v>1.4251497279321683E-4</v>
      </c>
      <c r="D9628">
        <f t="shared" si="1638"/>
        <v>2167.3052810437389</v>
      </c>
      <c r="E9628">
        <f t="shared" si="1639"/>
        <v>-0.20237159168116703</v>
      </c>
      <c r="F9628">
        <f t="shared" si="1642"/>
        <v>3.6073706962467256E-3</v>
      </c>
      <c r="G9628">
        <f t="shared" si="1640"/>
        <v>3.0139620270458982E-4</v>
      </c>
      <c r="H9628">
        <f t="shared" si="1643"/>
        <v>3.3059744935421357E-3</v>
      </c>
      <c r="I9628">
        <f t="shared" si="1644"/>
        <v>1.0929467351951181E-5</v>
      </c>
      <c r="J9628">
        <f t="shared" si="1645"/>
        <v>1.7858507116115448E-5</v>
      </c>
      <c r="K9628">
        <f t="shared" si="1646"/>
        <v>4.241575046079439</v>
      </c>
      <c r="L9628">
        <f t="shared" si="1647"/>
        <v>73334.917603661423</v>
      </c>
    </row>
    <row r="9629" spans="1:12" x14ac:dyDescent="0.25">
      <c r="A9629" s="1">
        <v>39499</v>
      </c>
      <c r="B9629">
        <v>1342.530029</v>
      </c>
      <c r="C9629">
        <f t="shared" si="1641"/>
        <v>1.4251497279321683E-4</v>
      </c>
      <c r="D9629">
        <f t="shared" si="1638"/>
        <v>2168.0166051577489</v>
      </c>
      <c r="E9629">
        <f t="shared" si="1639"/>
        <v>-0.20813859565535875</v>
      </c>
      <c r="F9629">
        <f t="shared" si="1642"/>
        <v>-5.6244890013981141E-3</v>
      </c>
      <c r="G9629">
        <f t="shared" si="1640"/>
        <v>3.0139620270458982E-4</v>
      </c>
      <c r="H9629">
        <f t="shared" si="1643"/>
        <v>-5.925885204102704E-3</v>
      </c>
      <c r="I9629">
        <f t="shared" si="1644"/>
        <v>3.5116115452203347E-5</v>
      </c>
      <c r="J9629">
        <f t="shared" si="1645"/>
        <v>1.703690399338036E-5</v>
      </c>
      <c r="K9629">
        <f t="shared" si="1646"/>
        <v>3.5405361414929355</v>
      </c>
      <c r="L9629">
        <f t="shared" si="1647"/>
        <v>73385.828996680735</v>
      </c>
    </row>
    <row r="9630" spans="1:12" x14ac:dyDescent="0.25">
      <c r="A9630" s="1">
        <v>39500</v>
      </c>
      <c r="B9630">
        <v>1353.1099850000001</v>
      </c>
      <c r="C9630">
        <f t="shared" si="1641"/>
        <v>1.4251497279321683E-4</v>
      </c>
      <c r="D9630">
        <f t="shared" si="1638"/>
        <v>2168.7281627330995</v>
      </c>
      <c r="E9630">
        <f t="shared" si="1639"/>
        <v>-0.20487202033467744</v>
      </c>
      <c r="F9630">
        <f t="shared" si="1642"/>
        <v>3.4090902934749145E-3</v>
      </c>
      <c r="G9630">
        <f t="shared" si="1640"/>
        <v>3.0139620270458982E-4</v>
      </c>
      <c r="H9630">
        <f t="shared" si="1643"/>
        <v>3.1076940907703247E-3</v>
      </c>
      <c r="I9630">
        <f t="shared" si="1644"/>
        <v>9.6577625618087955E-6</v>
      </c>
      <c r="J9630">
        <f t="shared" si="1645"/>
        <v>2.3725560445497513E-5</v>
      </c>
      <c r="K9630">
        <f t="shared" si="1646"/>
        <v>4.2020095052493014</v>
      </c>
      <c r="L9630">
        <f t="shared" si="1647"/>
        <v>73436.775733981107</v>
      </c>
    </row>
    <row r="9631" spans="1:12" x14ac:dyDescent="0.25">
      <c r="A9631" s="1">
        <v>39503</v>
      </c>
      <c r="B9631">
        <v>1371.8000489999999</v>
      </c>
      <c r="C9631">
        <f t="shared" si="1641"/>
        <v>1.4251497279321683E-4</v>
      </c>
      <c r="D9631">
        <f t="shared" si="1638"/>
        <v>2169.4399538464136</v>
      </c>
      <c r="E9631">
        <f t="shared" si="1639"/>
        <v>-0.19905682011468073</v>
      </c>
      <c r="F9631">
        <f t="shared" si="1642"/>
        <v>5.9577151927898697E-3</v>
      </c>
      <c r="G9631">
        <f t="shared" si="1640"/>
        <v>3.0139620270458982E-4</v>
      </c>
      <c r="H9631">
        <f t="shared" si="1643"/>
        <v>5.6563189900852798E-3</v>
      </c>
      <c r="I9631">
        <f t="shared" si="1644"/>
        <v>3.1993944517599363E-5</v>
      </c>
      <c r="J9631">
        <f t="shared" si="1645"/>
        <v>2.0754475315482433E-5</v>
      </c>
      <c r="K9631">
        <f t="shared" si="1646"/>
        <v>3.7016636115194865</v>
      </c>
      <c r="L9631">
        <f t="shared" si="1647"/>
        <v>73487.757840099643</v>
      </c>
    </row>
    <row r="9632" spans="1:12" x14ac:dyDescent="0.25">
      <c r="A9632" s="1">
        <v>39504</v>
      </c>
      <c r="B9632">
        <v>1381.290039</v>
      </c>
      <c r="C9632">
        <f t="shared" si="1641"/>
        <v>1.4251497279321683E-4</v>
      </c>
      <c r="D9632">
        <f t="shared" ref="D9632" si="1648">POWER(10,LOG(D9631)+$C9632)</f>
        <v>2170.1519785743399</v>
      </c>
      <c r="E9632">
        <f t="shared" si="1639"/>
        <v>-0.19620526915978775</v>
      </c>
      <c r="F9632">
        <f t="shared" si="1642"/>
        <v>2.9940659276865844E-3</v>
      </c>
      <c r="G9632">
        <f t="shared" si="1640"/>
        <v>3.0139620270458982E-4</v>
      </c>
      <c r="H9632">
        <f t="shared" si="1643"/>
        <v>2.6926697249819945E-3</v>
      </c>
      <c r="I9632">
        <f t="shared" si="1644"/>
        <v>7.25047024783461E-6</v>
      </c>
      <c r="J9632">
        <f t="shared" si="1645"/>
        <v>2.5385587250867585E-5</v>
      </c>
      <c r="K9632">
        <f t="shared" si="1646"/>
        <v>4.2289191295146473</v>
      </c>
      <c r="L9632">
        <f t="shared" si="1647"/>
        <v>73538.775339590473</v>
      </c>
    </row>
    <row r="9633" spans="1:12" x14ac:dyDescent="0.25">
      <c r="A9633" s="1">
        <v>39505</v>
      </c>
      <c r="B9633">
        <v>1380.0200199999999</v>
      </c>
      <c r="C9633">
        <f t="shared" si="1641"/>
        <v>1.4251497279321683E-4</v>
      </c>
      <c r="D9633">
        <f t="shared" ref="D9633:D9674" si="1649">POWER(10,LOG(D9632)+$C9633)</f>
        <v>2170.8642369935519</v>
      </c>
      <c r="E9633">
        <f t="shared" si="1639"/>
        <v>-0.19674727732292929</v>
      </c>
      <c r="F9633">
        <f t="shared" si="1642"/>
        <v>-3.9949319034793263E-4</v>
      </c>
      <c r="G9633">
        <f t="shared" si="1640"/>
        <v>3.0139620270458982E-4</v>
      </c>
      <c r="H9633">
        <f t="shared" si="1643"/>
        <v>-7.008893930525225E-4</v>
      </c>
      <c r="I9633">
        <f t="shared" si="1644"/>
        <v>4.9124594129353339E-7</v>
      </c>
      <c r="J9633">
        <f t="shared" si="1645"/>
        <v>2.1191513966558147E-5</v>
      </c>
      <c r="K9633">
        <f t="shared" si="1646"/>
        <v>4.4504257085726762</v>
      </c>
      <c r="L9633">
        <f t="shared" si="1647"/>
        <v>73589.828257024797</v>
      </c>
    </row>
    <row r="9634" spans="1:12" x14ac:dyDescent="0.25">
      <c r="A9634" s="1">
        <v>39506</v>
      </c>
      <c r="B9634">
        <v>1367.6800539999999</v>
      </c>
      <c r="C9634">
        <f t="shared" si="1641"/>
        <v>1.4251497279321683E-4</v>
      </c>
      <c r="D9634">
        <f t="shared" si="1649"/>
        <v>2171.5767291807497</v>
      </c>
      <c r="E9634">
        <f t="shared" si="1639"/>
        <v>-0.20079066577313753</v>
      </c>
      <c r="F9634">
        <f t="shared" si="1642"/>
        <v>-3.9008734774146347E-3</v>
      </c>
      <c r="G9634">
        <f t="shared" si="1640"/>
        <v>3.0139620270458982E-4</v>
      </c>
      <c r="H9634">
        <f t="shared" si="1643"/>
        <v>-4.2022696801192246E-3</v>
      </c>
      <c r="I9634">
        <f t="shared" si="1644"/>
        <v>1.765907046444933E-5</v>
      </c>
      <c r="J9634">
        <f t="shared" si="1645"/>
        <v>1.6231375279258208E-5</v>
      </c>
      <c r="K9634">
        <f t="shared" si="1646"/>
        <v>4.0513641992524816</v>
      </c>
      <c r="L9634">
        <f t="shared" si="1647"/>
        <v>73640.916616990857</v>
      </c>
    </row>
    <row r="9635" spans="1:12" x14ac:dyDescent="0.25">
      <c r="A9635" s="1">
        <v>39507</v>
      </c>
      <c r="B9635">
        <v>1330.630005</v>
      </c>
      <c r="C9635">
        <f t="shared" si="1641"/>
        <v>1.4251497279321683E-4</v>
      </c>
      <c r="D9635">
        <f t="shared" si="1649"/>
        <v>2172.2894552126572</v>
      </c>
      <c r="E9635">
        <f t="shared" si="1639"/>
        <v>-0.2128603817107142</v>
      </c>
      <c r="F9635">
        <f t="shared" si="1642"/>
        <v>-1.1927200964783058E-2</v>
      </c>
      <c r="G9635">
        <f t="shared" si="1640"/>
        <v>3.0139620270458982E-4</v>
      </c>
      <c r="H9635">
        <f t="shared" si="1643"/>
        <v>-1.2228597167487648E-2</v>
      </c>
      <c r="I9635">
        <f t="shared" si="1644"/>
        <v>1.4953858868468691E-4</v>
      </c>
      <c r="J9635">
        <f t="shared" si="1645"/>
        <v>1.7920746390994866E-5</v>
      </c>
      <c r="K9635">
        <f t="shared" si="1646"/>
        <v>0.37361733761106741</v>
      </c>
      <c r="L9635">
        <f t="shared" si="1647"/>
        <v>73692.04044409396</v>
      </c>
    </row>
    <row r="9636" spans="1:12" x14ac:dyDescent="0.25">
      <c r="A9636" s="1">
        <v>39510</v>
      </c>
      <c r="B9636">
        <v>1331.339966</v>
      </c>
      <c r="C9636">
        <f t="shared" si="1641"/>
        <v>1.4251497279321683E-4</v>
      </c>
      <c r="D9636">
        <f t="shared" si="1649"/>
        <v>2173.0024151660232</v>
      </c>
      <c r="E9636">
        <f t="shared" si="1639"/>
        <v>-0.21277123956089783</v>
      </c>
      <c r="F9636">
        <f t="shared" si="1642"/>
        <v>2.3165712260952986E-4</v>
      </c>
      <c r="G9636">
        <f t="shared" si="1640"/>
        <v>3.0139620270458982E-4</v>
      </c>
      <c r="H9636">
        <f t="shared" si="1643"/>
        <v>-6.9739080095059956E-5</v>
      </c>
      <c r="I9636">
        <f t="shared" si="1644"/>
        <v>4.8635392925051879E-9</v>
      </c>
      <c r="J9636">
        <f t="shared" si="1645"/>
        <v>5.8701718802939478E-5</v>
      </c>
      <c r="K9636">
        <f t="shared" si="1646"/>
        <v>3.9525408161367386</v>
      </c>
      <c r="L9636">
        <f t="shared" si="1647"/>
        <v>73743.199762956516</v>
      </c>
    </row>
    <row r="9637" spans="1:12" x14ac:dyDescent="0.25">
      <c r="A9637" s="1">
        <v>39511</v>
      </c>
      <c r="B9637">
        <v>1326.75</v>
      </c>
      <c r="C9637">
        <f t="shared" si="1641"/>
        <v>1.4251497279321683E-4</v>
      </c>
      <c r="D9637">
        <f t="shared" si="1649"/>
        <v>2173.7156091176207</v>
      </c>
      <c r="E9637">
        <f t="shared" si="1639"/>
        <v>-0.21441362768526462</v>
      </c>
      <c r="F9637">
        <f t="shared" si="1642"/>
        <v>-1.4998731515736274E-3</v>
      </c>
      <c r="G9637">
        <f t="shared" si="1640"/>
        <v>3.0139620270458982E-4</v>
      </c>
      <c r="H9637">
        <f t="shared" si="1643"/>
        <v>-1.8012693542782173E-3</v>
      </c>
      <c r="I9637">
        <f t="shared" si="1644"/>
        <v>3.2445712866618661E-6</v>
      </c>
      <c r="J9637">
        <f t="shared" si="1645"/>
        <v>4.2294515021904456E-5</v>
      </c>
      <c r="K9637">
        <f t="shared" si="1646"/>
        <v>4.078131161070309</v>
      </c>
      <c r="L9637">
        <f t="shared" si="1647"/>
        <v>73794.394598218001</v>
      </c>
    </row>
    <row r="9638" spans="1:12" x14ac:dyDescent="0.25">
      <c r="A9638" s="1">
        <v>39512</v>
      </c>
      <c r="B9638">
        <v>1333.6999510000001</v>
      </c>
      <c r="C9638">
        <f t="shared" si="1641"/>
        <v>1.4251497279321683E-4</v>
      </c>
      <c r="D9638">
        <f t="shared" si="1649"/>
        <v>2174.4290371442535</v>
      </c>
      <c r="E9638">
        <f t="shared" si="1639"/>
        <v>-0.2122871037433427</v>
      </c>
      <c r="F9638">
        <f t="shared" si="1642"/>
        <v>2.2690389147155265E-3</v>
      </c>
      <c r="G9638">
        <f t="shared" si="1640"/>
        <v>3.0139620270458982E-4</v>
      </c>
      <c r="H9638">
        <f t="shared" si="1643"/>
        <v>1.9676427120109367E-3</v>
      </c>
      <c r="I9638">
        <f t="shared" si="1644"/>
        <v>3.8716178421297541E-6</v>
      </c>
      <c r="J9638">
        <f t="shared" si="1645"/>
        <v>3.1803261845070081E-5</v>
      </c>
      <c r="K9638">
        <f t="shared" si="1646"/>
        <v>4.1981640657536872</v>
      </c>
      <c r="L9638">
        <f t="shared" si="1647"/>
        <v>73845.624974535007</v>
      </c>
    </row>
    <row r="9639" spans="1:12" x14ac:dyDescent="0.25">
      <c r="A9639" s="1">
        <v>39513</v>
      </c>
      <c r="B9639">
        <v>1304.339966</v>
      </c>
      <c r="C9639">
        <f t="shared" si="1641"/>
        <v>1.4251497279321683E-4</v>
      </c>
      <c r="D9639">
        <f t="shared" si="1649"/>
        <v>2175.1426993227446</v>
      </c>
      <c r="E9639">
        <f t="shared" si="1639"/>
        <v>-0.22209695232559179</v>
      </c>
      <c r="F9639">
        <f t="shared" si="1642"/>
        <v>-9.6673336094554863E-3</v>
      </c>
      <c r="G9639">
        <f t="shared" si="1640"/>
        <v>3.0139620270458982E-4</v>
      </c>
      <c r="H9639">
        <f t="shared" si="1643"/>
        <v>-9.9687298121600761E-3</v>
      </c>
      <c r="I9639">
        <f t="shared" si="1644"/>
        <v>9.937557406784906E-5</v>
      </c>
      <c r="J9639">
        <f t="shared" si="1645"/>
        <v>2.4661085312544392E-5</v>
      </c>
      <c r="K9639">
        <f t="shared" si="1646"/>
        <v>2.3713778504084648</v>
      </c>
      <c r="L9639">
        <f t="shared" si="1647"/>
        <v>73896.890916581251</v>
      </c>
    </row>
    <row r="9640" spans="1:12" x14ac:dyDescent="0.25">
      <c r="A9640" s="1">
        <v>39514</v>
      </c>
      <c r="B9640">
        <v>1293.369995</v>
      </c>
      <c r="C9640">
        <f t="shared" si="1641"/>
        <v>1.4251497279321683E-4</v>
      </c>
      <c r="D9640">
        <f t="shared" si="1649"/>
        <v>2175.8565957299443</v>
      </c>
      <c r="E9640">
        <f t="shared" si="1639"/>
        <v>-0.22590748741155409</v>
      </c>
      <c r="F9640">
        <f t="shared" si="1642"/>
        <v>-3.6680201131686907E-3</v>
      </c>
      <c r="G9640">
        <f t="shared" si="1640"/>
        <v>3.0139620270458982E-4</v>
      </c>
      <c r="H9640">
        <f t="shared" si="1643"/>
        <v>-3.9694163158732806E-3</v>
      </c>
      <c r="I9640">
        <f t="shared" si="1644"/>
        <v>1.5756265888721006E-5</v>
      </c>
      <c r="J9640">
        <f t="shared" si="1645"/>
        <v>4.8348468730307035E-5</v>
      </c>
      <c r="K9640">
        <f t="shared" si="1646"/>
        <v>3.8866546418626173</v>
      </c>
      <c r="L9640">
        <f t="shared" si="1647"/>
        <v>73948.192449047565</v>
      </c>
    </row>
    <row r="9641" spans="1:12" x14ac:dyDescent="0.25">
      <c r="A9641" s="1">
        <v>39517</v>
      </c>
      <c r="B9641">
        <v>1273.369995</v>
      </c>
      <c r="C9641">
        <f t="shared" si="1641"/>
        <v>1.4251497279321683E-4</v>
      </c>
      <c r="D9641">
        <f t="shared" si="1649"/>
        <v>2176.5707264427278</v>
      </c>
      <c r="E9641">
        <f t="shared" si="1639"/>
        <v>-0.232818171709122</v>
      </c>
      <c r="F9641">
        <f t="shared" si="1642"/>
        <v>-6.7681693247743091E-3</v>
      </c>
      <c r="G9641">
        <f t="shared" si="1640"/>
        <v>3.0139620270458982E-4</v>
      </c>
      <c r="H9641">
        <f t="shared" si="1643"/>
        <v>-7.069565527478899E-3</v>
      </c>
      <c r="I9641">
        <f t="shared" si="1644"/>
        <v>4.9978756747318002E-5</v>
      </c>
      <c r="J9641">
        <f t="shared" si="1645"/>
        <v>3.9790281782379816E-5</v>
      </c>
      <c r="K9641">
        <f t="shared" si="1646"/>
        <v>3.5189782148509012</v>
      </c>
      <c r="L9641">
        <f t="shared" si="1647"/>
        <v>73999.529596641951</v>
      </c>
    </row>
    <row r="9642" spans="1:12" x14ac:dyDescent="0.25">
      <c r="A9642" s="1">
        <v>39518</v>
      </c>
      <c r="B9642">
        <v>1320.650024</v>
      </c>
      <c r="C9642">
        <f t="shared" si="1641"/>
        <v>1.4251497279321683E-4</v>
      </c>
      <c r="D9642">
        <f t="shared" si="1649"/>
        <v>2177.2850915379959</v>
      </c>
      <c r="E9642">
        <f t="shared" si="1639"/>
        <v>-0.21712755525812755</v>
      </c>
      <c r="F9642">
        <f t="shared" si="1642"/>
        <v>1.5833131423787616E-2</v>
      </c>
      <c r="G9642">
        <f t="shared" si="1640"/>
        <v>3.0139620270458982E-4</v>
      </c>
      <c r="H9642">
        <f t="shared" si="1643"/>
        <v>1.5531735221083027E-2</v>
      </c>
      <c r="I9642">
        <f t="shared" si="1644"/>
        <v>2.41234798977831E-4</v>
      </c>
      <c r="J9642">
        <f t="shared" si="1645"/>
        <v>4.4086767030417749E-5</v>
      </c>
      <c r="K9642">
        <f t="shared" si="1646"/>
        <v>1.3598275299060174</v>
      </c>
      <c r="L9642">
        <f t="shared" si="1647"/>
        <v>74050.902384089539</v>
      </c>
    </row>
    <row r="9643" spans="1:12" x14ac:dyDescent="0.25">
      <c r="A9643" s="1">
        <v>39519</v>
      </c>
      <c r="B9643">
        <v>1308.7700199999999</v>
      </c>
      <c r="C9643">
        <f t="shared" si="1641"/>
        <v>1.4251497279321683E-4</v>
      </c>
      <c r="D9643">
        <f t="shared" si="1649"/>
        <v>2177.999691092672</v>
      </c>
      <c r="E9643">
        <f t="shared" si="1639"/>
        <v>-0.22119447576766538</v>
      </c>
      <c r="F9643">
        <f t="shared" si="1642"/>
        <v>-3.9244055367446684E-3</v>
      </c>
      <c r="G9643">
        <f t="shared" si="1640"/>
        <v>3.0139620270458982E-4</v>
      </c>
      <c r="H9643">
        <f t="shared" si="1643"/>
        <v>-4.2258017394492583E-3</v>
      </c>
      <c r="I9643">
        <f t="shared" si="1644"/>
        <v>1.7857400341132378E-5</v>
      </c>
      <c r="J9643">
        <f t="shared" si="1645"/>
        <v>1.0451887472889963E-4</v>
      </c>
      <c r="K9643">
        <f t="shared" si="1646"/>
        <v>3.5787062313433529</v>
      </c>
      <c r="L9643">
        <f t="shared" si="1647"/>
        <v>74102.310836132616</v>
      </c>
    </row>
    <row r="9644" spans="1:12" x14ac:dyDescent="0.25">
      <c r="A9644" s="1">
        <v>39520</v>
      </c>
      <c r="B9644">
        <v>1315.4799800000001</v>
      </c>
      <c r="C9644">
        <f t="shared" si="1641"/>
        <v>1.4251497279321683E-4</v>
      </c>
      <c r="D9644">
        <f t="shared" si="1649"/>
        <v>2178.7145251837123</v>
      </c>
      <c r="E9644">
        <f t="shared" si="1639"/>
        <v>-0.21911608575626706</v>
      </c>
      <c r="F9644">
        <f t="shared" si="1642"/>
        <v>2.2209049841919182E-3</v>
      </c>
      <c r="G9644">
        <f t="shared" si="1640"/>
        <v>3.0139620270458982E-4</v>
      </c>
      <c r="H9644">
        <f t="shared" si="1643"/>
        <v>1.9195087814873283E-3</v>
      </c>
      <c r="I9644">
        <f t="shared" si="1644"/>
        <v>3.6845139622069679E-6</v>
      </c>
      <c r="J9644">
        <f t="shared" si="1645"/>
        <v>7.9668682360671449E-5</v>
      </c>
      <c r="K9644">
        <f t="shared" si="1646"/>
        <v>3.7767544839638925</v>
      </c>
      <c r="L9644">
        <f t="shared" si="1647"/>
        <v>74153.754977530683</v>
      </c>
    </row>
    <row r="9645" spans="1:12" x14ac:dyDescent="0.25">
      <c r="A9645" s="1">
        <v>39521</v>
      </c>
      <c r="B9645">
        <v>1288.1400149999999</v>
      </c>
      <c r="C9645">
        <f t="shared" si="1641"/>
        <v>1.4251497279321683E-4</v>
      </c>
      <c r="D9645">
        <f t="shared" si="1649"/>
        <v>2179.4295938880905</v>
      </c>
      <c r="E9645">
        <f t="shared" si="1639"/>
        <v>-0.22837977233142226</v>
      </c>
      <c r="F9645">
        <f t="shared" si="1642"/>
        <v>-9.1211716023615885E-3</v>
      </c>
      <c r="G9645">
        <f t="shared" si="1640"/>
        <v>3.0139620270458982E-4</v>
      </c>
      <c r="H9645">
        <f t="shared" si="1643"/>
        <v>-9.4225678050661784E-3</v>
      </c>
      <c r="I9645">
        <f t="shared" si="1644"/>
        <v>8.8784784041069653E-5</v>
      </c>
      <c r="J9645">
        <f t="shared" si="1645"/>
        <v>5.8049504674959612E-5</v>
      </c>
      <c r="K9645">
        <f t="shared" si="1646"/>
        <v>3.1934353107660796</v>
      </c>
      <c r="L9645">
        <f t="shared" si="1647"/>
        <v>74205.234833060371</v>
      </c>
    </row>
    <row r="9646" spans="1:12" x14ac:dyDescent="0.25">
      <c r="A9646" s="1">
        <v>39524</v>
      </c>
      <c r="B9646">
        <v>1276.599976</v>
      </c>
      <c r="C9646">
        <f t="shared" si="1641"/>
        <v>1.4251497279321683E-4</v>
      </c>
      <c r="D9646">
        <f t="shared" si="1649"/>
        <v>2180.144897282808</v>
      </c>
      <c r="E9646">
        <f t="shared" si="1639"/>
        <v>-0.232430526812752</v>
      </c>
      <c r="F9646">
        <f t="shared" si="1642"/>
        <v>-3.9082395085361377E-3</v>
      </c>
      <c r="G9646">
        <f t="shared" si="1640"/>
        <v>3.0139620270458982E-4</v>
      </c>
      <c r="H9646">
        <f t="shared" si="1643"/>
        <v>-4.2096357112407275E-3</v>
      </c>
      <c r="I9646">
        <f t="shared" si="1644"/>
        <v>1.7721032821353225E-5</v>
      </c>
      <c r="J9646">
        <f t="shared" si="1645"/>
        <v>6.8497492503602562E-5</v>
      </c>
      <c r="K9646">
        <f t="shared" si="1646"/>
        <v>3.7460628366823765</v>
      </c>
      <c r="L9646">
        <f t="shared" si="1647"/>
        <v>74256.750427515581</v>
      </c>
    </row>
    <row r="9647" spans="1:12" x14ac:dyDescent="0.25">
      <c r="A9647" s="1">
        <v>39525</v>
      </c>
      <c r="B9647">
        <v>1330.73999</v>
      </c>
      <c r="C9647">
        <f t="shared" si="1641"/>
        <v>1.4251497279321683E-4</v>
      </c>
      <c r="D9647">
        <f t="shared" si="1649"/>
        <v>2180.8604354448926</v>
      </c>
      <c r="E9647">
        <f t="shared" si="1639"/>
        <v>-0.21453466567735591</v>
      </c>
      <c r="F9647">
        <f t="shared" si="1642"/>
        <v>1.8038376108189702E-2</v>
      </c>
      <c r="G9647">
        <f t="shared" si="1640"/>
        <v>3.0139620270458982E-4</v>
      </c>
      <c r="H9647">
        <f t="shared" si="1643"/>
        <v>1.7736979905485114E-2</v>
      </c>
      <c r="I9647">
        <f t="shared" si="1644"/>
        <v>3.1460045616758271E-4</v>
      </c>
      <c r="J9647">
        <f t="shared" si="1645"/>
        <v>5.4458816758865835E-5</v>
      </c>
      <c r="K9647">
        <f t="shared" si="1646"/>
        <v>1.1016689931478472</v>
      </c>
      <c r="L9647">
        <f t="shared" si="1647"/>
        <v>74308.301785707386</v>
      </c>
    </row>
    <row r="9648" spans="1:12" x14ac:dyDescent="0.25">
      <c r="A9648" s="1">
        <v>39526</v>
      </c>
      <c r="B9648">
        <v>1298.420044</v>
      </c>
      <c r="C9648">
        <f t="shared" si="1641"/>
        <v>1.4251497279321683E-4</v>
      </c>
      <c r="D9648">
        <f t="shared" si="1649"/>
        <v>2181.5762084513954</v>
      </c>
      <c r="E9648">
        <f t="shared" si="1639"/>
        <v>-0.2253551775166498</v>
      </c>
      <c r="F9648">
        <f t="shared" si="1642"/>
        <v>-1.0677996866500727E-2</v>
      </c>
      <c r="G9648">
        <f t="shared" si="1640"/>
        <v>3.0139620270458982E-4</v>
      </c>
      <c r="H9648">
        <f t="shared" si="1643"/>
        <v>-1.0979393069205317E-2</v>
      </c>
      <c r="I9648">
        <f t="shared" si="1644"/>
        <v>1.2054707216811375E-4</v>
      </c>
      <c r="J9648">
        <f t="shared" si="1645"/>
        <v>1.3379617284137909E-4</v>
      </c>
      <c r="K9648">
        <f t="shared" si="1646"/>
        <v>3.0901702297373355</v>
      </c>
      <c r="L9648">
        <f t="shared" si="1647"/>
        <v>74359.888932464208</v>
      </c>
    </row>
    <row r="9649" spans="1:12" x14ac:dyDescent="0.25">
      <c r="A9649" s="1">
        <v>39527</v>
      </c>
      <c r="B9649">
        <v>1329.51001</v>
      </c>
      <c r="C9649">
        <f t="shared" si="1641"/>
        <v>1.4251497279321683E-4</v>
      </c>
      <c r="D9649">
        <f t="shared" si="1649"/>
        <v>2182.2922163793951</v>
      </c>
      <c r="E9649">
        <f t="shared" si="1639"/>
        <v>-0.21522129213824392</v>
      </c>
      <c r="F9649">
        <f t="shared" si="1642"/>
        <v>1.0276400351199477E-2</v>
      </c>
      <c r="G9649">
        <f t="shared" si="1640"/>
        <v>3.0139620270458982E-4</v>
      </c>
      <c r="H9649">
        <f t="shared" si="1643"/>
        <v>9.9750041484948874E-3</v>
      </c>
      <c r="I9649">
        <f t="shared" si="1644"/>
        <v>9.9500707762490209E-5</v>
      </c>
      <c r="J9649">
        <f t="shared" si="1645"/>
        <v>1.309608541974715E-4</v>
      </c>
      <c r="K9649">
        <f t="shared" si="1646"/>
        <v>3.1714803052089802</v>
      </c>
      <c r="L9649">
        <f t="shared" si="1647"/>
        <v>74411.51189263133</v>
      </c>
    </row>
    <row r="9650" spans="1:12" x14ac:dyDescent="0.25">
      <c r="A9650" s="1">
        <v>39531</v>
      </c>
      <c r="B9650">
        <v>1349.880005</v>
      </c>
      <c r="C9650">
        <f t="shared" si="1641"/>
        <v>1.4251497279321683E-4</v>
      </c>
      <c r="D9650">
        <f t="shared" si="1649"/>
        <v>2183.0084593059937</v>
      </c>
      <c r="E9650">
        <f t="shared" si="1639"/>
        <v>-0.20876025419913624</v>
      </c>
      <c r="F9650">
        <f t="shared" si="1642"/>
        <v>6.6035529119012892E-3</v>
      </c>
      <c r="G9650">
        <f t="shared" si="1640"/>
        <v>3.0139620270458982E-4</v>
      </c>
      <c r="H9650">
        <f t="shared" si="1643"/>
        <v>6.3021567091966994E-3</v>
      </c>
      <c r="I9650">
        <f t="shared" si="1644"/>
        <v>3.971717918727297E-5</v>
      </c>
      <c r="J9650">
        <f t="shared" si="1645"/>
        <v>1.2265998696449058E-4</v>
      </c>
      <c r="K9650">
        <f t="shared" si="1646"/>
        <v>3.4222091566900912</v>
      </c>
      <c r="L9650">
        <f t="shared" si="1647"/>
        <v>74463.170691071675</v>
      </c>
    </row>
    <row r="9651" spans="1:12" x14ac:dyDescent="0.25">
      <c r="A9651" s="1">
        <v>39532</v>
      </c>
      <c r="B9651">
        <v>1352.98999</v>
      </c>
      <c r="C9651">
        <f t="shared" si="1641"/>
        <v>1.4251497279321683E-4</v>
      </c>
      <c r="D9651">
        <f t="shared" si="1649"/>
        <v>2183.72493730832</v>
      </c>
      <c r="E9651">
        <f t="shared" si="1639"/>
        <v>-0.20790335009305627</v>
      </c>
      <c r="F9651">
        <f t="shared" si="1642"/>
        <v>9.9941907887357573E-4</v>
      </c>
      <c r="G9651">
        <f t="shared" si="1640"/>
        <v>3.0139620270458982E-4</v>
      </c>
      <c r="H9651">
        <f t="shared" si="1643"/>
        <v>6.9802287616898585E-4</v>
      </c>
      <c r="I9651">
        <f t="shared" si="1644"/>
        <v>4.8723593565522338E-7</v>
      </c>
      <c r="J9651">
        <f t="shared" si="1645"/>
        <v>9.8908288789729254E-5</v>
      </c>
      <c r="K9651">
        <f t="shared" si="1646"/>
        <v>3.6892571540347374</v>
      </c>
      <c r="L9651">
        <f t="shared" si="1647"/>
        <v>74514.865352665307</v>
      </c>
    </row>
    <row r="9652" spans="1:12" x14ac:dyDescent="0.25">
      <c r="A9652" s="1">
        <v>39533</v>
      </c>
      <c r="B9652">
        <v>1341.130005</v>
      </c>
      <c r="C9652">
        <f t="shared" si="1641"/>
        <v>1.4251497279321683E-4</v>
      </c>
      <c r="D9652">
        <f t="shared" si="1649"/>
        <v>2184.4416504635265</v>
      </c>
      <c r="E9652">
        <f t="shared" si="1639"/>
        <v>-0.21186956952081637</v>
      </c>
      <c r="F9652">
        <f t="shared" si="1642"/>
        <v>-3.8237044549669363E-3</v>
      </c>
      <c r="G9652">
        <f t="shared" si="1640"/>
        <v>3.0139620270458982E-4</v>
      </c>
      <c r="H9652">
        <f t="shared" si="1643"/>
        <v>-4.1251006576715262E-3</v>
      </c>
      <c r="I9652">
        <f t="shared" si="1644"/>
        <v>1.701645543592206E-5</v>
      </c>
      <c r="J9652">
        <f t="shared" si="1645"/>
        <v>7.0532559456217404E-5</v>
      </c>
      <c r="K9652">
        <f t="shared" si="1646"/>
        <v>3.7401511554954041</v>
      </c>
      <c r="L9652">
        <f t="shared" si="1647"/>
        <v>74566.59590230952</v>
      </c>
    </row>
    <row r="9653" spans="1:12" x14ac:dyDescent="0.25">
      <c r="A9653" s="1">
        <v>39534</v>
      </c>
      <c r="B9653">
        <v>1325.76001</v>
      </c>
      <c r="C9653">
        <f t="shared" si="1641"/>
        <v>1.4251497279321683E-4</v>
      </c>
      <c r="D9653">
        <f t="shared" si="1649"/>
        <v>2185.1585988487909</v>
      </c>
      <c r="E9653">
        <f t="shared" si="1639"/>
        <v>-0.21701804865736873</v>
      </c>
      <c r="F9653">
        <f t="shared" si="1642"/>
        <v>-5.0059641637587582E-3</v>
      </c>
      <c r="G9653">
        <f t="shared" si="1640"/>
        <v>3.0139620270458982E-4</v>
      </c>
      <c r="H9653">
        <f t="shared" si="1643"/>
        <v>-5.3073603664633481E-3</v>
      </c>
      <c r="I9653">
        <f t="shared" si="1644"/>
        <v>2.8168074059505963E-5</v>
      </c>
      <c r="J9653">
        <f t="shared" si="1645"/>
        <v>5.5669192592422911E-5</v>
      </c>
      <c r="K9653">
        <f t="shared" si="1646"/>
        <v>3.7261081231195479</v>
      </c>
      <c r="L9653">
        <f t="shared" si="1647"/>
        <v>74618.362364918939</v>
      </c>
    </row>
    <row r="9654" spans="1:12" x14ac:dyDescent="0.25">
      <c r="A9654" s="1">
        <v>39535</v>
      </c>
      <c r="B9654">
        <v>1315.219971</v>
      </c>
      <c r="C9654">
        <f t="shared" si="1641"/>
        <v>1.4251497279321683E-4</v>
      </c>
      <c r="D9654">
        <f t="shared" si="1649"/>
        <v>2185.8757825413204</v>
      </c>
      <c r="E9654">
        <f t="shared" si="1639"/>
        <v>-0.22062708371958895</v>
      </c>
      <c r="F9654">
        <f t="shared" si="1642"/>
        <v>-3.4665200894270498E-3</v>
      </c>
      <c r="G9654">
        <f t="shared" si="1640"/>
        <v>3.0139620270458982E-4</v>
      </c>
      <c r="H9654">
        <f t="shared" si="1643"/>
        <v>-3.7679162921316397E-3</v>
      </c>
      <c r="I9654">
        <f t="shared" si="1644"/>
        <v>1.4197193184511045E-5</v>
      </c>
      <c r="J9654">
        <f t="shared" si="1645"/>
        <v>4.8632427633744772E-5</v>
      </c>
      <c r="K9654">
        <f t="shared" si="1646"/>
        <v>3.9007072081726482</v>
      </c>
      <c r="L9654">
        <f t="shared" si="1647"/>
        <v>74670.164765425463</v>
      </c>
    </row>
    <row r="9655" spans="1:12" x14ac:dyDescent="0.25">
      <c r="A9655" s="1">
        <v>39538</v>
      </c>
      <c r="B9655">
        <v>1322.6999510000001</v>
      </c>
      <c r="C9655">
        <f t="shared" si="1641"/>
        <v>1.4251497279321683E-4</v>
      </c>
      <c r="D9655">
        <f t="shared" si="1649"/>
        <v>2186.5932016183433</v>
      </c>
      <c r="E9655">
        <f t="shared" si="1639"/>
        <v>-0.21830665603961474</v>
      </c>
      <c r="F9655">
        <f t="shared" si="1642"/>
        <v>2.4629426527678078E-3</v>
      </c>
      <c r="G9655">
        <f t="shared" si="1640"/>
        <v>3.0139620270458982E-4</v>
      </c>
      <c r="H9655">
        <f t="shared" si="1643"/>
        <v>2.1615464500632179E-3</v>
      </c>
      <c r="I9655">
        <f t="shared" si="1644"/>
        <v>4.6722830557808993E-6</v>
      </c>
      <c r="J9655">
        <f t="shared" si="1645"/>
        <v>3.9520534121944225E-5</v>
      </c>
      <c r="K9655">
        <f t="shared" si="1646"/>
        <v>4.0912944577690249</v>
      </c>
      <c r="L9655">
        <f t="shared" si="1647"/>
        <v>74722.003128778306</v>
      </c>
    </row>
    <row r="9656" spans="1:12" x14ac:dyDescent="0.25">
      <c r="A9656" s="1">
        <v>39539</v>
      </c>
      <c r="B9656">
        <v>1370.1800539999999</v>
      </c>
      <c r="C9656">
        <f t="shared" si="1641"/>
        <v>1.4251497279321683E-4</v>
      </c>
      <c r="D9656">
        <f t="shared" si="1649"/>
        <v>2187.3108561571134</v>
      </c>
      <c r="E9656">
        <f t="shared" si="1639"/>
        <v>-0.2031328673567443</v>
      </c>
      <c r="F9656">
        <f t="shared" si="1642"/>
        <v>1.5316303655664054E-2</v>
      </c>
      <c r="G9656">
        <f t="shared" si="1640"/>
        <v>3.0139620270458982E-4</v>
      </c>
      <c r="H9656">
        <f t="shared" si="1643"/>
        <v>1.5014907452959464E-2</v>
      </c>
      <c r="I9656">
        <f t="shared" si="1644"/>
        <v>2.2544744582093766E-4</v>
      </c>
      <c r="J9656">
        <f t="shared" si="1645"/>
        <v>3.0293732529668826E-5</v>
      </c>
      <c r="K9656">
        <f t="shared" si="1646"/>
        <v>0.56232175875348345</v>
      </c>
      <c r="L9656">
        <f t="shared" si="1647"/>
        <v>74773.877479944</v>
      </c>
    </row>
    <row r="9657" spans="1:12" x14ac:dyDescent="0.25">
      <c r="A9657" s="1">
        <v>39540</v>
      </c>
      <c r="B9657">
        <v>1367.530029</v>
      </c>
      <c r="C9657">
        <f t="shared" si="1641"/>
        <v>1.4251497279321683E-4</v>
      </c>
      <c r="D9657">
        <f t="shared" si="1649"/>
        <v>2188.028746234912</v>
      </c>
      <c r="E9657">
        <f t="shared" si="1639"/>
        <v>-0.20411615184783116</v>
      </c>
      <c r="F9657">
        <f t="shared" si="1642"/>
        <v>-8.4076951829326063E-4</v>
      </c>
      <c r="G9657">
        <f t="shared" si="1640"/>
        <v>3.0139620270458982E-4</v>
      </c>
      <c r="H9657">
        <f t="shared" si="1643"/>
        <v>-1.1421657209978505E-3</v>
      </c>
      <c r="I9657">
        <f t="shared" si="1644"/>
        <v>1.3045425342225398E-6</v>
      </c>
      <c r="J9657">
        <f t="shared" si="1645"/>
        <v>9.0140782422956856E-5</v>
      </c>
      <c r="K9657">
        <f t="shared" si="1646"/>
        <v>3.7308942577234236</v>
      </c>
      <c r="L9657">
        <f t="shared" si="1647"/>
        <v>74825.787843906408</v>
      </c>
    </row>
    <row r="9658" spans="1:12" x14ac:dyDescent="0.25">
      <c r="A9658" s="1">
        <v>39541</v>
      </c>
      <c r="B9658">
        <v>1369.3100589999999</v>
      </c>
      <c r="C9658">
        <f t="shared" si="1641"/>
        <v>1.4251497279321683E-4</v>
      </c>
      <c r="D9658">
        <f t="shared" si="1649"/>
        <v>2188.7468719290432</v>
      </c>
      <c r="E9658">
        <f t="shared" si="1639"/>
        <v>-0.20369373990434836</v>
      </c>
      <c r="F9658">
        <f t="shared" si="1642"/>
        <v>5.6492691627596514E-4</v>
      </c>
      <c r="G9658">
        <f t="shared" si="1640"/>
        <v>3.0139620270458982E-4</v>
      </c>
      <c r="H9658">
        <f t="shared" si="1643"/>
        <v>2.6353071357137532E-4</v>
      </c>
      <c r="I9658">
        <f t="shared" si="1644"/>
        <v>6.9448436995438262E-8</v>
      </c>
      <c r="J9658">
        <f t="shared" si="1645"/>
        <v>6.4651933015271462E-5</v>
      </c>
      <c r="K9658">
        <f t="shared" si="1646"/>
        <v>3.9037706487219404</v>
      </c>
      <c r="L9658">
        <f t="shared" si="1647"/>
        <v>74877.734245666739</v>
      </c>
    </row>
    <row r="9659" spans="1:12" x14ac:dyDescent="0.25">
      <c r="A9659" s="1">
        <v>39542</v>
      </c>
      <c r="B9659">
        <v>1370.400024</v>
      </c>
      <c r="C9659">
        <f t="shared" si="1641"/>
        <v>1.4251497279321683E-4</v>
      </c>
      <c r="D9659">
        <f t="shared" si="1649"/>
        <v>2189.4652333168374</v>
      </c>
      <c r="E9659">
        <f t="shared" si="1639"/>
        <v>-0.20349069582483281</v>
      </c>
      <c r="F9659">
        <f t="shared" si="1642"/>
        <v>3.4555905230915229E-4</v>
      </c>
      <c r="G9659">
        <f t="shared" si="1640"/>
        <v>3.0139620270458982E-4</v>
      </c>
      <c r="H9659">
        <f t="shared" si="1643"/>
        <v>4.4162849604562472E-5</v>
      </c>
      <c r="I9659">
        <f t="shared" si="1644"/>
        <v>1.9503572851952035E-9</v>
      </c>
      <c r="J9659">
        <f t="shared" si="1645"/>
        <v>4.6471451594019466E-5</v>
      </c>
      <c r="K9659">
        <f t="shared" si="1646"/>
        <v>4.0693766713915833</v>
      </c>
      <c r="L9659">
        <f t="shared" si="1647"/>
        <v>74929.716710243578</v>
      </c>
    </row>
    <row r="9660" spans="1:12" x14ac:dyDescent="0.25">
      <c r="A9660" s="1">
        <v>39545</v>
      </c>
      <c r="B9660">
        <v>1372.540039</v>
      </c>
      <c r="C9660">
        <f t="shared" si="1641"/>
        <v>1.4251497279321683E-4</v>
      </c>
      <c r="D9660">
        <f t="shared" si="1649"/>
        <v>2190.1838304756557</v>
      </c>
      <c r="E9660">
        <f t="shared" si="1639"/>
        <v>-0.20295554604891342</v>
      </c>
      <c r="F9660">
        <f t="shared" si="1642"/>
        <v>6.7766474871300275E-4</v>
      </c>
      <c r="G9660">
        <f t="shared" si="1640"/>
        <v>3.0139620270458982E-4</v>
      </c>
      <c r="H9660">
        <f t="shared" si="1643"/>
        <v>3.7626854600841293E-4</v>
      </c>
      <c r="I9660">
        <f t="shared" si="1644"/>
        <v>1.4157801871528516E-7</v>
      </c>
      <c r="J9660">
        <f t="shared" si="1645"/>
        <v>3.3748088534069395E-5</v>
      </c>
      <c r="K9660">
        <f t="shared" si="1646"/>
        <v>4.2272572850067212</v>
      </c>
      <c r="L9660">
        <f t="shared" si="1647"/>
        <v>74981.735262672824</v>
      </c>
    </row>
    <row r="9661" spans="1:12" x14ac:dyDescent="0.25">
      <c r="A9661" s="1">
        <v>39546</v>
      </c>
      <c r="B9661">
        <v>1365.540039</v>
      </c>
      <c r="C9661">
        <f t="shared" si="1641"/>
        <v>1.4251497279321683E-4</v>
      </c>
      <c r="D9661">
        <f t="shared" si="1649"/>
        <v>2190.9026634828738</v>
      </c>
      <c r="E9661">
        <f t="shared" si="1639"/>
        <v>-0.20531864472262162</v>
      </c>
      <c r="F9661">
        <f t="shared" si="1642"/>
        <v>-2.2205837009146023E-3</v>
      </c>
      <c r="G9661">
        <f t="shared" si="1640"/>
        <v>3.0139620270458982E-4</v>
      </c>
      <c r="H9661">
        <f t="shared" si="1643"/>
        <v>-2.5219799036191922E-3</v>
      </c>
      <c r="I9661">
        <f t="shared" si="1644"/>
        <v>6.3603826342590697E-6</v>
      </c>
      <c r="J9661">
        <f t="shared" si="1645"/>
        <v>2.4899927268471927E-5</v>
      </c>
      <c r="K9661">
        <f t="shared" si="1646"/>
        <v>4.2536654046644973</v>
      </c>
      <c r="L9661">
        <f t="shared" si="1647"/>
        <v>75033.789928007827</v>
      </c>
    </row>
    <row r="9662" spans="1:12" x14ac:dyDescent="0.25">
      <c r="A9662" s="1">
        <v>39547</v>
      </c>
      <c r="B9662">
        <v>1354.48999</v>
      </c>
      <c r="C9662">
        <f t="shared" si="1641"/>
        <v>1.4251497279321683E-4</v>
      </c>
      <c r="D9662">
        <f t="shared" si="1649"/>
        <v>2191.6217324159011</v>
      </c>
      <c r="E9662">
        <f t="shared" si="1639"/>
        <v>-0.20898979846397392</v>
      </c>
      <c r="F9662">
        <f t="shared" si="1642"/>
        <v>-3.5286387685586895E-3</v>
      </c>
      <c r="G9662">
        <f t="shared" si="1640"/>
        <v>3.0139620270458982E-4</v>
      </c>
      <c r="H9662">
        <f t="shared" si="1643"/>
        <v>-3.8300349712632794E-3</v>
      </c>
      <c r="I9662">
        <f t="shared" si="1644"/>
        <v>1.4669167881099709E-5</v>
      </c>
      <c r="J9662">
        <f t="shared" si="1645"/>
        <v>2.0584898757162461E-5</v>
      </c>
      <c r="K9662">
        <f t="shared" si="1646"/>
        <v>4.1202289137828965</v>
      </c>
      <c r="L9662">
        <f t="shared" si="1647"/>
        <v>75085.880731319266</v>
      </c>
    </row>
    <row r="9663" spans="1:12" x14ac:dyDescent="0.25">
      <c r="A9663" s="1">
        <v>39548</v>
      </c>
      <c r="B9663">
        <v>1360.5500489999999</v>
      </c>
      <c r="C9663">
        <f t="shared" si="1641"/>
        <v>1.4251497279321683E-4</v>
      </c>
      <c r="D9663">
        <f t="shared" si="1649"/>
        <v>2192.3410373521701</v>
      </c>
      <c r="E9663">
        <f t="shared" si="1639"/>
        <v>-0.20719359097483903</v>
      </c>
      <c r="F9663">
        <f t="shared" si="1642"/>
        <v>1.9387224619284993E-3</v>
      </c>
      <c r="G9663">
        <f t="shared" si="1640"/>
        <v>3.0139620270458982E-4</v>
      </c>
      <c r="H9663">
        <f t="shared" si="1643"/>
        <v>1.6373262592239094E-3</v>
      </c>
      <c r="I9663">
        <f t="shared" si="1644"/>
        <v>2.6808372791441604E-6</v>
      </c>
      <c r="J9663">
        <f t="shared" si="1645"/>
        <v>2.0064844026878634E-5</v>
      </c>
      <c r="K9663">
        <f t="shared" si="1646"/>
        <v>4.4225277917680357</v>
      </c>
      <c r="L9663">
        <f t="shared" si="1647"/>
        <v>75138.00769769527</v>
      </c>
    </row>
    <row r="9664" spans="1:12" x14ac:dyDescent="0.25">
      <c r="A9664" s="1">
        <v>39549</v>
      </c>
      <c r="B9664">
        <v>1332.829956</v>
      </c>
      <c r="C9664">
        <f t="shared" si="1641"/>
        <v>1.4251497279321683E-4</v>
      </c>
      <c r="D9664">
        <f t="shared" si="1649"/>
        <v>2193.0605783691385</v>
      </c>
      <c r="E9664">
        <f t="shared" si="1639"/>
        <v>-0.21627588310049006</v>
      </c>
      <c r="F9664">
        <f t="shared" si="1642"/>
        <v>-8.9397771528578751E-3</v>
      </c>
      <c r="G9664">
        <f t="shared" si="1640"/>
        <v>3.0139620270458982E-4</v>
      </c>
      <c r="H9664">
        <f t="shared" si="1643"/>
        <v>-9.241173355562465E-3</v>
      </c>
      <c r="I9664">
        <f t="shared" si="1644"/>
        <v>8.5399284987557628E-5</v>
      </c>
      <c r="J9664">
        <f t="shared" si="1645"/>
        <v>1.6101633680719209E-5</v>
      </c>
      <c r="K9664">
        <f t="shared" si="1646"/>
        <v>1.9474737580310522</v>
      </c>
      <c r="L9664">
        <f t="shared" si="1647"/>
        <v>75190.170852241383</v>
      </c>
    </row>
    <row r="9665" spans="1:12" x14ac:dyDescent="0.25">
      <c r="A9665" s="1">
        <v>39552</v>
      </c>
      <c r="B9665">
        <v>1328.3199460000001</v>
      </c>
      <c r="C9665">
        <f t="shared" si="1641"/>
        <v>1.4251497279321683E-4</v>
      </c>
      <c r="D9665">
        <f t="shared" si="1649"/>
        <v>2193.7803555442874</v>
      </c>
      <c r="E9665">
        <f t="shared" si="1639"/>
        <v>-0.21789044918179057</v>
      </c>
      <c r="F9665">
        <f t="shared" si="1642"/>
        <v>-1.472051108507344E-3</v>
      </c>
      <c r="G9665">
        <f t="shared" si="1640"/>
        <v>3.0139620270458982E-4</v>
      </c>
      <c r="H9665">
        <f t="shared" si="1643"/>
        <v>-1.7734473112119339E-3</v>
      </c>
      <c r="I9665">
        <f t="shared" si="1644"/>
        <v>3.145115365644838E-6</v>
      </c>
      <c r="J9665">
        <f t="shared" si="1645"/>
        <v>3.8171017201381261E-5</v>
      </c>
      <c r="K9665">
        <f t="shared" si="1646"/>
        <v>4.1265807992893739</v>
      </c>
      <c r="L9665">
        <f t="shared" si="1647"/>
        <v>75242.370220080542</v>
      </c>
    </row>
    <row r="9666" spans="1:12" x14ac:dyDescent="0.25">
      <c r="A9666" s="1">
        <v>39553</v>
      </c>
      <c r="B9666">
        <v>1334.4300539999999</v>
      </c>
      <c r="C9666">
        <f t="shared" si="1641"/>
        <v>1.4251497279321683E-4</v>
      </c>
      <c r="D9666">
        <f t="shared" si="1649"/>
        <v>2194.5003689551295</v>
      </c>
      <c r="E9666">
        <f t="shared" ref="E9666:E9729" si="1650">LOG(B9666) - LOG(D9666)</f>
        <v>-0.21603984362452699</v>
      </c>
      <c r="F9666">
        <f t="shared" si="1642"/>
        <v>1.9931205300571797E-3</v>
      </c>
      <c r="G9666">
        <f t="shared" ref="G9666:G9729" si="1651">S$4</f>
        <v>3.0139620270458982E-4</v>
      </c>
      <c r="H9666">
        <f t="shared" si="1643"/>
        <v>1.6917243273525898E-3</v>
      </c>
      <c r="I9666">
        <f t="shared" si="1644"/>
        <v>2.8619311997565726E-6</v>
      </c>
      <c r="J9666">
        <f t="shared" si="1645"/>
        <v>2.8892220434994491E-5</v>
      </c>
      <c r="K9666">
        <f t="shared" si="1646"/>
        <v>4.257502847948361</v>
      </c>
      <c r="L9666">
        <f t="shared" si="1647"/>
        <v>75294.605826353145</v>
      </c>
    </row>
    <row r="9667" spans="1:12" x14ac:dyDescent="0.25">
      <c r="A9667" s="1">
        <v>39554</v>
      </c>
      <c r="B9667">
        <v>1364.709961</v>
      </c>
      <c r="C9667">
        <f t="shared" ref="C9667:C9730" si="1652">P$5</f>
        <v>1.4251497279321683E-4</v>
      </c>
      <c r="D9667">
        <f t="shared" si="1649"/>
        <v>2195.2206186791973</v>
      </c>
      <c r="E9667">
        <f t="shared" si="1650"/>
        <v>-0.20643781169961262</v>
      </c>
      <c r="F9667">
        <f t="shared" ref="F9667:F9730" si="1653">LOG(B9667)-LOG(B9666)</f>
        <v>9.7445468977079841E-3</v>
      </c>
      <c r="G9667">
        <f t="shared" si="1651"/>
        <v>3.0139620270458982E-4</v>
      </c>
      <c r="H9667">
        <f t="shared" si="1643"/>
        <v>9.4431506950033942E-3</v>
      </c>
      <c r="I9667">
        <f t="shared" si="1644"/>
        <v>8.9173095048543087E-5</v>
      </c>
      <c r="J9667">
        <f t="shared" si="1645"/>
        <v>2.2323890734750538E-5</v>
      </c>
      <c r="K9667">
        <f t="shared" si="1646"/>
        <v>2.4387310047623263</v>
      </c>
      <c r="L9667">
        <f t="shared" si="1647"/>
        <v>75346.877696217067</v>
      </c>
    </row>
    <row r="9668" spans="1:12" x14ac:dyDescent="0.25">
      <c r="A9668" s="1">
        <v>39555</v>
      </c>
      <c r="B9668">
        <v>1365.5600589999999</v>
      </c>
      <c r="C9668">
        <f t="shared" si="1652"/>
        <v>1.4251497279321683E-4</v>
      </c>
      <c r="D9668">
        <f t="shared" si="1649"/>
        <v>2195.9411047940503</v>
      </c>
      <c r="E9668">
        <f t="shared" si="1650"/>
        <v>-0.20630988244549631</v>
      </c>
      <c r="F9668">
        <f t="shared" si="1653"/>
        <v>2.704442269099161E-4</v>
      </c>
      <c r="G9668">
        <f t="shared" si="1651"/>
        <v>3.0139620270458982E-4</v>
      </c>
      <c r="H9668">
        <f t="shared" ref="H9668:H9731" si="1654">F9668-G9668</f>
        <v>-3.0951975794673724E-5</v>
      </c>
      <c r="I9668">
        <f t="shared" ref="I9668:I9731" si="1655">H9668*H9668</f>
        <v>9.5802480559406805E-10</v>
      </c>
      <c r="J9668">
        <f t="shared" ref="J9668:J9731" si="1656">S$7+S$5*I9667+S$6*J9667</f>
        <v>4.3651836222677087E-5</v>
      </c>
      <c r="K9668">
        <f t="shared" ref="K9668:K9731" si="1657">-0.5*LN(2*PI()*J9668)-I9668/2/J9668</f>
        <v>4.1006830981219196</v>
      </c>
      <c r="L9668">
        <f t="shared" ref="L9668:L9731" si="1658">POWER(10,LOG(L9667)+$G9668)</f>
        <v>75399.185854847616</v>
      </c>
    </row>
    <row r="9669" spans="1:12" x14ac:dyDescent="0.25">
      <c r="A9669" s="1">
        <v>39556</v>
      </c>
      <c r="B9669">
        <v>1390.329956</v>
      </c>
      <c r="C9669">
        <f t="shared" si="1652"/>
        <v>1.4251497279321683E-4</v>
      </c>
      <c r="D9669">
        <f t="shared" si="1649"/>
        <v>2196.6618273772729</v>
      </c>
      <c r="E9669">
        <f t="shared" si="1650"/>
        <v>-0.19864532295923132</v>
      </c>
      <c r="F9669">
        <f t="shared" si="1653"/>
        <v>7.8070744590585939E-3</v>
      </c>
      <c r="G9669">
        <f t="shared" si="1651"/>
        <v>3.0139620270458982E-4</v>
      </c>
      <c r="H9669">
        <f t="shared" si="1654"/>
        <v>7.505678256354004E-3</v>
      </c>
      <c r="I9669">
        <f t="shared" si="1655"/>
        <v>5.6335206087905281E-5</v>
      </c>
      <c r="J9669">
        <f t="shared" si="1656"/>
        <v>3.1777664429090568E-5</v>
      </c>
      <c r="K9669">
        <f t="shared" si="1657"/>
        <v>3.3730386480138019</v>
      </c>
      <c r="L9669">
        <f t="shared" si="1658"/>
        <v>75451.530327437576</v>
      </c>
    </row>
    <row r="9670" spans="1:12" x14ac:dyDescent="0.25">
      <c r="A9670" s="1">
        <v>39559</v>
      </c>
      <c r="B9670">
        <v>1388.170044</v>
      </c>
      <c r="C9670">
        <f t="shared" si="1652"/>
        <v>1.4251497279321683E-4</v>
      </c>
      <c r="D9670">
        <f t="shared" si="1649"/>
        <v>2197.3827865064764</v>
      </c>
      <c r="E9670">
        <f t="shared" si="1650"/>
        <v>-0.19946304977434792</v>
      </c>
      <c r="F9670">
        <f t="shared" si="1653"/>
        <v>-6.7521184232344211E-4</v>
      </c>
      <c r="G9670">
        <f t="shared" si="1651"/>
        <v>3.0139620270458982E-4</v>
      </c>
      <c r="H9670">
        <f t="shared" si="1654"/>
        <v>-9.7660804502803199E-4</v>
      </c>
      <c r="I9670">
        <f t="shared" si="1655"/>
        <v>9.5376327361347457E-7</v>
      </c>
      <c r="J9670">
        <f t="shared" si="1656"/>
        <v>4.0396882827604339E-5</v>
      </c>
      <c r="K9670">
        <f t="shared" si="1657"/>
        <v>4.1276355218973197</v>
      </c>
      <c r="L9670">
        <f t="shared" si="1658"/>
        <v>75503.911139197255</v>
      </c>
    </row>
    <row r="9671" spans="1:12" x14ac:dyDescent="0.25">
      <c r="A9671" s="1">
        <v>39560</v>
      </c>
      <c r="B9671">
        <v>1375.9399410000001</v>
      </c>
      <c r="C9671">
        <f t="shared" si="1652"/>
        <v>1.4251497279321683E-4</v>
      </c>
      <c r="D9671">
        <f t="shared" si="1649"/>
        <v>2198.1039822592943</v>
      </c>
      <c r="E9671">
        <f t="shared" si="1650"/>
        <v>-0.20344875545689778</v>
      </c>
      <c r="F9671">
        <f t="shared" si="1653"/>
        <v>-3.8431907097566942E-3</v>
      </c>
      <c r="G9671">
        <f t="shared" si="1651"/>
        <v>3.0139620270458982E-4</v>
      </c>
      <c r="H9671">
        <f t="shared" si="1654"/>
        <v>-4.1445869124612841E-3</v>
      </c>
      <c r="I9671">
        <f t="shared" si="1655"/>
        <v>1.7177600674945359E-5</v>
      </c>
      <c r="J9671">
        <f t="shared" si="1656"/>
        <v>2.9789465072354341E-5</v>
      </c>
      <c r="K9671">
        <f t="shared" si="1657"/>
        <v>4.0034226383523208</v>
      </c>
      <c r="L9671">
        <f t="shared" si="1658"/>
        <v>75556.328315354433</v>
      </c>
    </row>
    <row r="9672" spans="1:12" x14ac:dyDescent="0.25">
      <c r="A9672" s="1">
        <v>39561</v>
      </c>
      <c r="B9672">
        <v>1379.9300539999999</v>
      </c>
      <c r="C9672">
        <f t="shared" si="1652"/>
        <v>1.4251497279321683E-4</v>
      </c>
      <c r="D9672">
        <f t="shared" si="1649"/>
        <v>2198.8254147133925</v>
      </c>
      <c r="E9672">
        <f t="shared" si="1650"/>
        <v>-0.20233367462720731</v>
      </c>
      <c r="F9672">
        <f t="shared" si="1653"/>
        <v>1.2575958024840794E-3</v>
      </c>
      <c r="G9672">
        <f t="shared" si="1651"/>
        <v>3.0139620270458982E-4</v>
      </c>
      <c r="H9672">
        <f t="shared" si="1654"/>
        <v>9.5619959977948955E-4</v>
      </c>
      <c r="I9672">
        <f t="shared" si="1655"/>
        <v>9.1431767461845595E-7</v>
      </c>
      <c r="J9672">
        <f t="shared" si="1656"/>
        <v>2.7249501433392207E-5</v>
      </c>
      <c r="K9672">
        <f t="shared" si="1657"/>
        <v>4.3195223552754554</v>
      </c>
      <c r="L9672">
        <f t="shared" si="1658"/>
        <v>75608.781881154398</v>
      </c>
    </row>
    <row r="9673" spans="1:12" x14ac:dyDescent="0.25">
      <c r="A9673" s="1">
        <v>39562</v>
      </c>
      <c r="B9673">
        <v>1388.8199460000001</v>
      </c>
      <c r="C9673">
        <f t="shared" si="1652"/>
        <v>1.4251497279321683E-4</v>
      </c>
      <c r="D9673">
        <f t="shared" si="1649"/>
        <v>2199.5470839464556</v>
      </c>
      <c r="E9673">
        <f t="shared" si="1650"/>
        <v>-0.19968731786526606</v>
      </c>
      <c r="F9673">
        <f t="shared" si="1653"/>
        <v>2.7888717347348546E-3</v>
      </c>
      <c r="G9673">
        <f t="shared" si="1651"/>
        <v>3.0139620270458982E-4</v>
      </c>
      <c r="H9673">
        <f t="shared" si="1654"/>
        <v>2.4874755320302647E-3</v>
      </c>
      <c r="I9673">
        <f t="shared" si="1655"/>
        <v>6.1875345224492486E-6</v>
      </c>
      <c r="J9673">
        <f t="shared" si="1656"/>
        <v>2.0591261208702437E-5</v>
      </c>
      <c r="K9673">
        <f t="shared" si="1657"/>
        <v>4.3261367461159441</v>
      </c>
      <c r="L9673">
        <f t="shared" si="1658"/>
        <v>75661.271861860005</v>
      </c>
    </row>
    <row r="9674" spans="1:12" x14ac:dyDescent="0.25">
      <c r="A9674" s="1">
        <v>39563</v>
      </c>
      <c r="B9674">
        <v>1397.839966</v>
      </c>
      <c r="C9674">
        <f t="shared" si="1652"/>
        <v>1.4251497279321683E-4</v>
      </c>
      <c r="D9674">
        <f t="shared" si="1649"/>
        <v>2200.2689900361961</v>
      </c>
      <c r="E9674">
        <f t="shared" si="1650"/>
        <v>-0.19701832464011515</v>
      </c>
      <c r="F9674">
        <f t="shared" si="1653"/>
        <v>2.8115081979445122E-3</v>
      </c>
      <c r="G9674">
        <f t="shared" si="1651"/>
        <v>3.0139620270458982E-4</v>
      </c>
      <c r="H9674">
        <f t="shared" si="1654"/>
        <v>2.5101119952399224E-3</v>
      </c>
      <c r="I9674">
        <f t="shared" si="1655"/>
        <v>6.3006622286473444E-6</v>
      </c>
      <c r="J9674">
        <f t="shared" si="1656"/>
        <v>1.7522438210443022E-5</v>
      </c>
      <c r="K9674">
        <f t="shared" si="1657"/>
        <v>4.3772872251254507</v>
      </c>
      <c r="L9674">
        <f t="shared" si="1658"/>
        <v>75713.798282751595</v>
      </c>
    </row>
    <row r="9675" spans="1:12" x14ac:dyDescent="0.25">
      <c r="A9675" s="1">
        <v>39566</v>
      </c>
      <c r="B9675">
        <v>1396.369995</v>
      </c>
      <c r="C9675">
        <f t="shared" si="1652"/>
        <v>1.4251497279321683E-4</v>
      </c>
      <c r="D9675">
        <f t="shared" ref="D9675:D9738" si="1659">POWER(10,LOG(D9674)+$C9675)</f>
        <v>2200.9911330603518</v>
      </c>
      <c r="E9675">
        <f t="shared" si="1650"/>
        <v>-0.1976177847685423</v>
      </c>
      <c r="F9675">
        <f t="shared" si="1653"/>
        <v>-4.5694515563399207E-4</v>
      </c>
      <c r="G9675">
        <f t="shared" si="1651"/>
        <v>3.0139620270458982E-4</v>
      </c>
      <c r="H9675">
        <f t="shared" si="1654"/>
        <v>-7.5834135833858195E-4</v>
      </c>
      <c r="I9675">
        <f t="shared" si="1655"/>
        <v>5.750816157668055E-7</v>
      </c>
      <c r="J9675">
        <f t="shared" si="1656"/>
        <v>1.541215514074486E-5</v>
      </c>
      <c r="K9675">
        <f t="shared" si="1657"/>
        <v>4.6025817439551711</v>
      </c>
      <c r="L9675">
        <f t="shared" si="1658"/>
        <v>75766.361169127107</v>
      </c>
    </row>
    <row r="9676" spans="1:12" x14ac:dyDescent="0.25">
      <c r="A9676" s="1">
        <v>39567</v>
      </c>
      <c r="B9676">
        <v>1390.9399410000001</v>
      </c>
      <c r="C9676">
        <f t="shared" si="1652"/>
        <v>1.4251497279321683E-4</v>
      </c>
      <c r="D9676">
        <f t="shared" si="1659"/>
        <v>2201.7135130966844</v>
      </c>
      <c r="E9676">
        <f t="shared" si="1650"/>
        <v>-0.19945242980662936</v>
      </c>
      <c r="F9676">
        <f t="shared" si="1653"/>
        <v>-1.6921300652938953E-3</v>
      </c>
      <c r="G9676">
        <f t="shared" si="1651"/>
        <v>3.0139620270458982E-4</v>
      </c>
      <c r="H9676">
        <f t="shared" si="1654"/>
        <v>-1.9935262679984852E-3</v>
      </c>
      <c r="I9676">
        <f t="shared" si="1655"/>
        <v>3.9741469811999682E-6</v>
      </c>
      <c r="J9676">
        <f t="shared" si="1656"/>
        <v>1.2218386547844293E-5</v>
      </c>
      <c r="K9676">
        <f t="shared" si="1657"/>
        <v>4.5747160122260624</v>
      </c>
      <c r="L9676">
        <f t="shared" si="1658"/>
        <v>75818.960546301998</v>
      </c>
    </row>
    <row r="9677" spans="1:12" x14ac:dyDescent="0.25">
      <c r="A9677" s="1">
        <v>39568</v>
      </c>
      <c r="B9677">
        <v>1385.589966</v>
      </c>
      <c r="C9677">
        <f t="shared" si="1652"/>
        <v>1.4251497279321683E-4</v>
      </c>
      <c r="D9677">
        <f t="shared" si="1659"/>
        <v>2202.436130222985</v>
      </c>
      <c r="E9677">
        <f t="shared" si="1650"/>
        <v>-0.20126859323569901</v>
      </c>
      <c r="F9677">
        <f t="shared" si="1653"/>
        <v>-1.6736484562764886E-3</v>
      </c>
      <c r="G9677">
        <f t="shared" si="1651"/>
        <v>3.0139620270458982E-4</v>
      </c>
      <c r="H9677">
        <f t="shared" si="1654"/>
        <v>-1.9750446589810785E-3</v>
      </c>
      <c r="I9677">
        <f t="shared" si="1655"/>
        <v>3.9008014049696846E-6</v>
      </c>
      <c r="J9677">
        <f t="shared" si="1656"/>
        <v>1.1007497437126688E-5</v>
      </c>
      <c r="K9677">
        <f t="shared" si="1657"/>
        <v>4.6123400470772973</v>
      </c>
      <c r="L9677">
        <f t="shared" si="1658"/>
        <v>75871.596439609333</v>
      </c>
    </row>
    <row r="9678" spans="1:12" x14ac:dyDescent="0.25">
      <c r="A9678" s="1">
        <v>39569</v>
      </c>
      <c r="B9678">
        <v>1409.339966</v>
      </c>
      <c r="C9678">
        <f t="shared" si="1652"/>
        <v>1.4251497279321683E-4</v>
      </c>
      <c r="D9678">
        <f t="shared" si="1659"/>
        <v>2203.1589845170679</v>
      </c>
      <c r="E9678">
        <f t="shared" si="1650"/>
        <v>-0.19403007006446549</v>
      </c>
      <c r="F9678">
        <f t="shared" si="1653"/>
        <v>7.3810381440266859E-3</v>
      </c>
      <c r="G9678">
        <f t="shared" si="1651"/>
        <v>3.0139620270458982E-4</v>
      </c>
      <c r="H9678">
        <f t="shared" si="1654"/>
        <v>7.079641941322096E-3</v>
      </c>
      <c r="I9678">
        <f t="shared" si="1655"/>
        <v>5.0121330017326899E-5</v>
      </c>
      <c r="J9678">
        <f t="shared" si="1656"/>
        <v>1.0139398981981939E-5</v>
      </c>
      <c r="K9678">
        <f t="shared" si="1657"/>
        <v>2.3589899089859778</v>
      </c>
      <c r="L9678">
        <f t="shared" si="1658"/>
        <v>75924.268874399757</v>
      </c>
    </row>
    <row r="9679" spans="1:12" x14ac:dyDescent="0.25">
      <c r="A9679" s="1">
        <v>39570</v>
      </c>
      <c r="B9679">
        <v>1413.900024</v>
      </c>
      <c r="C9679">
        <f t="shared" si="1652"/>
        <v>1.4251497279321683E-4</v>
      </c>
      <c r="D9679">
        <f t="shared" si="1659"/>
        <v>2203.8820760567733</v>
      </c>
      <c r="E9679">
        <f t="shared" si="1650"/>
        <v>-0.19276965099285848</v>
      </c>
      <c r="F9679">
        <f t="shared" si="1653"/>
        <v>1.4029340444001726E-3</v>
      </c>
      <c r="G9679">
        <f t="shared" si="1651"/>
        <v>3.0139620270458982E-4</v>
      </c>
      <c r="H9679">
        <f t="shared" si="1654"/>
        <v>1.1015378416955827E-3</v>
      </c>
      <c r="I9679">
        <f t="shared" si="1655"/>
        <v>1.2133856166873626E-6</v>
      </c>
      <c r="J9679">
        <f t="shared" si="1656"/>
        <v>2.3411866798680653E-5</v>
      </c>
      <c r="K9679">
        <f t="shared" si="1657"/>
        <v>4.3862813333715192</v>
      </c>
      <c r="L9679">
        <f t="shared" si="1658"/>
        <v>75976.977876041492</v>
      </c>
    </row>
    <row r="9680" spans="1:12" x14ac:dyDescent="0.25">
      <c r="A9680" s="1">
        <v>39573</v>
      </c>
      <c r="B9680">
        <v>1407.48999</v>
      </c>
      <c r="C9680">
        <f t="shared" si="1652"/>
        <v>1.4251497279321683E-4</v>
      </c>
      <c r="D9680">
        <f t="shared" si="1659"/>
        <v>2204.6054049199684</v>
      </c>
      <c r="E9680">
        <f t="shared" si="1650"/>
        <v>-0.19488555296356314</v>
      </c>
      <c r="F9680">
        <f t="shared" si="1653"/>
        <v>-1.973386997911053E-3</v>
      </c>
      <c r="G9680">
        <f t="shared" si="1651"/>
        <v>3.0139620270458982E-4</v>
      </c>
      <c r="H9680">
        <f t="shared" si="1654"/>
        <v>-2.2747832006156429E-3</v>
      </c>
      <c r="I9680">
        <f t="shared" si="1655"/>
        <v>5.1746386098031483E-6</v>
      </c>
      <c r="J9680">
        <f t="shared" si="1656"/>
        <v>1.7999626690553664E-5</v>
      </c>
      <c r="K9680">
        <f t="shared" si="1657"/>
        <v>4.399898294115987</v>
      </c>
      <c r="L9680">
        <f t="shared" si="1658"/>
        <v>76029.723469920413</v>
      </c>
    </row>
    <row r="9681" spans="1:12" x14ac:dyDescent="0.25">
      <c r="A9681" s="1">
        <v>39574</v>
      </c>
      <c r="B9681">
        <v>1418.26001</v>
      </c>
      <c r="C9681">
        <f t="shared" si="1652"/>
        <v>1.4251497279321683E-4</v>
      </c>
      <c r="D9681">
        <f t="shared" si="1659"/>
        <v>2205.3289711845428</v>
      </c>
      <c r="E9681">
        <f t="shared" si="1650"/>
        <v>-0.19171752531582698</v>
      </c>
      <c r="F9681">
        <f t="shared" si="1653"/>
        <v>3.3105426205297661E-3</v>
      </c>
      <c r="G9681">
        <f t="shared" si="1651"/>
        <v>3.0139620270458982E-4</v>
      </c>
      <c r="H9681">
        <f t="shared" si="1654"/>
        <v>3.0091464178251762E-3</v>
      </c>
      <c r="I9681">
        <f t="shared" si="1655"/>
        <v>9.0549621639100909E-6</v>
      </c>
      <c r="J9681">
        <f t="shared" si="1656"/>
        <v>1.5407456448715223E-5</v>
      </c>
      <c r="K9681">
        <f t="shared" si="1657"/>
        <v>4.3275409568747101</v>
      </c>
      <c r="L9681">
        <f t="shared" si="1658"/>
        <v>76082.505681439987</v>
      </c>
    </row>
    <row r="9682" spans="1:12" x14ac:dyDescent="0.25">
      <c r="A9682" s="1">
        <v>39575</v>
      </c>
      <c r="B9682">
        <v>1392.5699460000001</v>
      </c>
      <c r="C9682">
        <f t="shared" si="1652"/>
        <v>1.4251497279321683E-4</v>
      </c>
      <c r="D9682">
        <f t="shared" si="1659"/>
        <v>2206.0527749284129</v>
      </c>
      <c r="E9682">
        <f t="shared" si="1650"/>
        <v>-0.19979887962655418</v>
      </c>
      <c r="F9682">
        <f t="shared" si="1653"/>
        <v>-7.9388393379336009E-3</v>
      </c>
      <c r="G9682">
        <f t="shared" si="1651"/>
        <v>3.0139620270458982E-4</v>
      </c>
      <c r="H9682">
        <f t="shared" si="1654"/>
        <v>-8.2402355406381907E-3</v>
      </c>
      <c r="I9682">
        <f t="shared" si="1655"/>
        <v>6.7901481765196773E-5</v>
      </c>
      <c r="J9682">
        <f t="shared" si="1656"/>
        <v>1.4761428537810347E-5</v>
      </c>
      <c r="K9682">
        <f t="shared" si="1657"/>
        <v>2.3428448502363164</v>
      </c>
      <c r="L9682">
        <f t="shared" si="1658"/>
        <v>76135.324536021319</v>
      </c>
    </row>
    <row r="9683" spans="1:12" x14ac:dyDescent="0.25">
      <c r="A9683" s="1">
        <v>39576</v>
      </c>
      <c r="B9683">
        <v>1397.6800539999999</v>
      </c>
      <c r="C9683">
        <f t="shared" si="1652"/>
        <v>1.4251497279321683E-4</v>
      </c>
      <c r="D9683">
        <f t="shared" si="1659"/>
        <v>2206.776816229521</v>
      </c>
      <c r="E9683">
        <f t="shared" si="1650"/>
        <v>-0.19835064524888413</v>
      </c>
      <c r="F9683">
        <f t="shared" si="1653"/>
        <v>1.5907493504632164E-3</v>
      </c>
      <c r="G9683">
        <f t="shared" si="1651"/>
        <v>3.0139620270458982E-4</v>
      </c>
      <c r="H9683">
        <f t="shared" si="1654"/>
        <v>1.2893531477586265E-3</v>
      </c>
      <c r="I9683">
        <f t="shared" si="1655"/>
        <v>1.6624315396350787E-6</v>
      </c>
      <c r="J9683">
        <f t="shared" si="1656"/>
        <v>3.1980374365676909E-5</v>
      </c>
      <c r="K9683">
        <f t="shared" si="1657"/>
        <v>4.230264105606147</v>
      </c>
      <c r="L9683">
        <f t="shared" si="1658"/>
        <v>76188.180059103179</v>
      </c>
    </row>
    <row r="9684" spans="1:12" x14ac:dyDescent="0.25">
      <c r="A9684" s="1">
        <v>39577</v>
      </c>
      <c r="B9684">
        <v>1388.280029</v>
      </c>
      <c r="C9684">
        <f t="shared" si="1652"/>
        <v>1.4251497279321683E-4</v>
      </c>
      <c r="D9684">
        <f t="shared" si="1659"/>
        <v>2207.5010951658337</v>
      </c>
      <c r="E9684">
        <f t="shared" si="1650"/>
        <v>-0.20142385151478948</v>
      </c>
      <c r="F9684">
        <f t="shared" si="1653"/>
        <v>-2.9306912931117424E-3</v>
      </c>
      <c r="G9684">
        <f t="shared" si="1651"/>
        <v>3.0139620270458982E-4</v>
      </c>
      <c r="H9684">
        <f t="shared" si="1654"/>
        <v>-3.2320874958163322E-3</v>
      </c>
      <c r="I9684">
        <f t="shared" si="1655"/>
        <v>1.044638958061229E-5</v>
      </c>
      <c r="J9684">
        <f t="shared" si="1656"/>
        <v>2.4121466698747615E-5</v>
      </c>
      <c r="K9684">
        <f t="shared" si="1657"/>
        <v>4.1807284594106555</v>
      </c>
      <c r="L9684">
        <f t="shared" si="1658"/>
        <v>76241.072276141975</v>
      </c>
    </row>
    <row r="9685" spans="1:12" x14ac:dyDescent="0.25">
      <c r="A9685" s="1">
        <v>39580</v>
      </c>
      <c r="B9685">
        <v>1403.579956</v>
      </c>
      <c r="C9685">
        <f t="shared" si="1652"/>
        <v>1.4251497279321683E-4</v>
      </c>
      <c r="D9685">
        <f t="shared" si="1659"/>
        <v>2208.2256118153496</v>
      </c>
      <c r="E9685">
        <f t="shared" si="1650"/>
        <v>-0.19680628509006359</v>
      </c>
      <c r="F9685">
        <f t="shared" si="1653"/>
        <v>4.7600813975194889E-3</v>
      </c>
      <c r="G9685">
        <f t="shared" si="1651"/>
        <v>3.0139620270458982E-4</v>
      </c>
      <c r="H9685">
        <f t="shared" si="1654"/>
        <v>4.458685194814899E-3</v>
      </c>
      <c r="I9685">
        <f t="shared" si="1655"/>
        <v>1.9879873666461575E-5</v>
      </c>
      <c r="J9685">
        <f t="shared" si="1656"/>
        <v>2.1267911230438332E-5</v>
      </c>
      <c r="K9685">
        <f t="shared" si="1657"/>
        <v>3.9928492371988549</v>
      </c>
      <c r="L9685">
        <f t="shared" si="1658"/>
        <v>76294.001212611809</v>
      </c>
    </row>
    <row r="9686" spans="1:12" x14ac:dyDescent="0.25">
      <c r="A9686" s="1">
        <v>39581</v>
      </c>
      <c r="B9686">
        <v>1403.040039</v>
      </c>
      <c r="C9686">
        <f t="shared" si="1652"/>
        <v>1.4251497279321683E-4</v>
      </c>
      <c r="D9686">
        <f t="shared" si="1659"/>
        <v>2208.9503662560819</v>
      </c>
      <c r="E9686">
        <f t="shared" si="1650"/>
        <v>-0.19711589284855391</v>
      </c>
      <c r="F9686">
        <f t="shared" si="1653"/>
        <v>-1.6709278569670971E-4</v>
      </c>
      <c r="G9686">
        <f t="shared" si="1651"/>
        <v>3.0139620270458982E-4</v>
      </c>
      <c r="H9686">
        <f t="shared" si="1654"/>
        <v>-4.6848898840129953E-4</v>
      </c>
      <c r="I9686">
        <f t="shared" si="1655"/>
        <v>2.1948193225327296E-7</v>
      </c>
      <c r="J9686">
        <f t="shared" si="1656"/>
        <v>2.2106742046832277E-5</v>
      </c>
      <c r="K9686">
        <f t="shared" si="1657"/>
        <v>4.4359112896159365</v>
      </c>
      <c r="L9686">
        <f t="shared" si="1658"/>
        <v>76346.96689400445</v>
      </c>
    </row>
    <row r="9687" spans="1:12" x14ac:dyDescent="0.25">
      <c r="A9687" s="1">
        <v>39582</v>
      </c>
      <c r="B9687">
        <v>1408.660034</v>
      </c>
      <c r="C9687">
        <f t="shared" si="1652"/>
        <v>1.4251497279321683E-4</v>
      </c>
      <c r="D9687">
        <f t="shared" si="1659"/>
        <v>2209.6753585660776</v>
      </c>
      <c r="E9687">
        <f t="shared" si="1650"/>
        <v>-0.19552227949767609</v>
      </c>
      <c r="F9687">
        <f t="shared" si="1653"/>
        <v>1.7361283236714264E-3</v>
      </c>
      <c r="G9687">
        <f t="shared" si="1651"/>
        <v>3.0139620270458982E-4</v>
      </c>
      <c r="H9687">
        <f t="shared" si="1654"/>
        <v>1.4347321209668366E-3</v>
      </c>
      <c r="I9687">
        <f t="shared" si="1655"/>
        <v>2.0584562589339972E-6</v>
      </c>
      <c r="J9687">
        <f t="shared" si="1656"/>
        <v>1.6789260031455743E-5</v>
      </c>
      <c r="K9687">
        <f t="shared" si="1657"/>
        <v>4.5171442777037099</v>
      </c>
      <c r="L9687">
        <f t="shared" si="1658"/>
        <v>76399.969345829377</v>
      </c>
    </row>
    <row r="9688" spans="1:12" x14ac:dyDescent="0.25">
      <c r="A9688" s="1">
        <v>39583</v>
      </c>
      <c r="B9688">
        <v>1423.5699460000001</v>
      </c>
      <c r="C9688">
        <f t="shared" si="1652"/>
        <v>1.4251497279321683E-4</v>
      </c>
      <c r="D9688">
        <f t="shared" si="1659"/>
        <v>2210.4005888234069</v>
      </c>
      <c r="E9688">
        <f t="shared" si="1650"/>
        <v>-0.19109217687098257</v>
      </c>
      <c r="F9688">
        <f t="shared" si="1653"/>
        <v>4.5726175994871276E-3</v>
      </c>
      <c r="G9688">
        <f t="shared" si="1651"/>
        <v>3.0139620270458982E-4</v>
      </c>
      <c r="H9688">
        <f t="shared" si="1654"/>
        <v>4.2712213967825378E-3</v>
      </c>
      <c r="I9688">
        <f t="shared" si="1655"/>
        <v>1.8243332220332974E-5</v>
      </c>
      <c r="J9688">
        <f t="shared" si="1656"/>
        <v>1.3626024846207948E-5</v>
      </c>
      <c r="K9688">
        <f t="shared" si="1657"/>
        <v>4.0133962396142833</v>
      </c>
      <c r="L9688">
        <f t="shared" si="1658"/>
        <v>76453.008593613777</v>
      </c>
    </row>
    <row r="9689" spans="1:12" x14ac:dyDescent="0.25">
      <c r="A9689" s="1">
        <v>39584</v>
      </c>
      <c r="B9689">
        <v>1425.349976</v>
      </c>
      <c r="C9689">
        <f t="shared" si="1652"/>
        <v>1.4251497279321683E-4</v>
      </c>
      <c r="D9689">
        <f t="shared" si="1659"/>
        <v>2211.1260571061657</v>
      </c>
      <c r="E9689">
        <f t="shared" si="1650"/>
        <v>-0.19069198981747482</v>
      </c>
      <c r="F9689">
        <f t="shared" si="1653"/>
        <v>5.4270202630091191E-4</v>
      </c>
      <c r="G9689">
        <f t="shared" si="1651"/>
        <v>3.0139620270458982E-4</v>
      </c>
      <c r="H9689">
        <f t="shared" si="1654"/>
        <v>2.4130582359632209E-4</v>
      </c>
      <c r="I9689">
        <f t="shared" si="1655"/>
        <v>5.8228500501499314E-8</v>
      </c>
      <c r="J9689">
        <f t="shared" si="1656"/>
        <v>1.6275772992335108E-5</v>
      </c>
      <c r="K9689">
        <f t="shared" si="1657"/>
        <v>4.5921890953857885</v>
      </c>
      <c r="L9689">
        <f t="shared" si="1658"/>
        <v>76506.084662902547</v>
      </c>
    </row>
    <row r="9690" spans="1:12" x14ac:dyDescent="0.25">
      <c r="A9690" s="1">
        <v>39587</v>
      </c>
      <c r="B9690">
        <v>1426.630005</v>
      </c>
      <c r="C9690">
        <f t="shared" si="1652"/>
        <v>1.4251497279321683E-4</v>
      </c>
      <c r="D9690">
        <f t="shared" si="1659"/>
        <v>2211.8517634924733</v>
      </c>
      <c r="E9690">
        <f t="shared" si="1650"/>
        <v>-0.19044466364663615</v>
      </c>
      <c r="F9690">
        <f t="shared" si="1653"/>
        <v>3.8984114363183053E-4</v>
      </c>
      <c r="G9690">
        <f t="shared" si="1651"/>
        <v>3.0139620270458982E-4</v>
      </c>
      <c r="H9690">
        <f t="shared" si="1654"/>
        <v>8.8444940927240713E-5</v>
      </c>
      <c r="I9690">
        <f t="shared" si="1655"/>
        <v>7.8225075756231E-9</v>
      </c>
      <c r="J9690">
        <f t="shared" si="1656"/>
        <v>1.2666615151424276E-5</v>
      </c>
      <c r="K9690">
        <f t="shared" si="1657"/>
        <v>4.7190230592992721</v>
      </c>
      <c r="L9690">
        <f t="shared" si="1658"/>
        <v>76559.19757925834</v>
      </c>
    </row>
    <row r="9691" spans="1:12" x14ac:dyDescent="0.25">
      <c r="A9691" s="1">
        <v>39588</v>
      </c>
      <c r="B9691">
        <v>1413.400024</v>
      </c>
      <c r="C9691">
        <f t="shared" si="1652"/>
        <v>1.4251497279321683E-4</v>
      </c>
      <c r="D9691">
        <f t="shared" si="1659"/>
        <v>2212.5777080604812</v>
      </c>
      <c r="E9691">
        <f t="shared" si="1650"/>
        <v>-0.19463343816436707</v>
      </c>
      <c r="F9691">
        <f t="shared" si="1653"/>
        <v>-4.046259544937314E-3</v>
      </c>
      <c r="G9691">
        <f t="shared" si="1651"/>
        <v>3.0139620270458982E-4</v>
      </c>
      <c r="H9691">
        <f t="shared" si="1654"/>
        <v>-4.3476557476419039E-3</v>
      </c>
      <c r="I9691">
        <f t="shared" si="1655"/>
        <v>1.8902110500003681E-5</v>
      </c>
      <c r="J9691">
        <f t="shared" si="1656"/>
        <v>1.012968282304997E-5</v>
      </c>
      <c r="K9691">
        <f t="shared" si="1657"/>
        <v>3.8980757029300976</v>
      </c>
      <c r="L9691">
        <f t="shared" si="1658"/>
        <v>76612.347368261529</v>
      </c>
    </row>
    <row r="9692" spans="1:12" x14ac:dyDescent="0.25">
      <c r="A9692" s="1">
        <v>39589</v>
      </c>
      <c r="B9692">
        <v>1390.709961</v>
      </c>
      <c r="C9692">
        <f t="shared" si="1652"/>
        <v>1.4251497279321683E-4</v>
      </c>
      <c r="D9692">
        <f t="shared" si="1659"/>
        <v>2213.30389088836</v>
      </c>
      <c r="E9692">
        <f t="shared" si="1650"/>
        <v>-0.20180448217932989</v>
      </c>
      <c r="F9692">
        <f t="shared" si="1653"/>
        <v>-7.0285290421692181E-3</v>
      </c>
      <c r="G9692">
        <f t="shared" si="1651"/>
        <v>3.0139620270458982E-4</v>
      </c>
      <c r="H9692">
        <f t="shared" si="1654"/>
        <v>-7.329925244873808E-3</v>
      </c>
      <c r="I9692">
        <f t="shared" si="1655"/>
        <v>5.3727804095438355E-5</v>
      </c>
      <c r="J9692">
        <f t="shared" si="1656"/>
        <v>1.4030620238664359E-5</v>
      </c>
      <c r="K9692">
        <f t="shared" si="1657"/>
        <v>2.7535332219204536</v>
      </c>
      <c r="L9692">
        <f t="shared" si="1658"/>
        <v>76665.534055510259</v>
      </c>
    </row>
    <row r="9693" spans="1:12" x14ac:dyDescent="0.25">
      <c r="A9693" s="1">
        <v>39590</v>
      </c>
      <c r="B9693">
        <v>1394.349976</v>
      </c>
      <c r="C9693">
        <f t="shared" si="1652"/>
        <v>1.4251497279321683E-4</v>
      </c>
      <c r="D9693">
        <f t="shared" si="1659"/>
        <v>2214.0303120543081</v>
      </c>
      <c r="E9693">
        <f t="shared" si="1650"/>
        <v>-0.20081176892405539</v>
      </c>
      <c r="F9693">
        <f t="shared" si="1653"/>
        <v>1.1352282280681081E-3</v>
      </c>
      <c r="G9693">
        <f t="shared" si="1651"/>
        <v>3.0139620270458982E-4</v>
      </c>
      <c r="H9693">
        <f t="shared" si="1654"/>
        <v>8.3383202536351821E-4</v>
      </c>
      <c r="I9693">
        <f t="shared" si="1655"/>
        <v>6.9527584652182691E-7</v>
      </c>
      <c r="J9693">
        <f t="shared" si="1656"/>
        <v>2.7213693403417155E-5</v>
      </c>
      <c r="K9693">
        <f t="shared" si="1657"/>
        <v>4.3241822305438751</v>
      </c>
      <c r="L9693">
        <f t="shared" si="1658"/>
        <v>76718.757666620455</v>
      </c>
    </row>
    <row r="9694" spans="1:12" x14ac:dyDescent="0.25">
      <c r="A9694" s="1">
        <v>39591</v>
      </c>
      <c r="B9694">
        <v>1375.9300539999999</v>
      </c>
      <c r="C9694">
        <f t="shared" si="1652"/>
        <v>1.4251497279321683E-4</v>
      </c>
      <c r="D9694">
        <f t="shared" si="1659"/>
        <v>2214.7569716365501</v>
      </c>
      <c r="E9694">
        <f t="shared" si="1650"/>
        <v>-0.20672972052329541</v>
      </c>
      <c r="F9694">
        <f t="shared" si="1653"/>
        <v>-5.7754366264464174E-3</v>
      </c>
      <c r="G9694">
        <f t="shared" si="1651"/>
        <v>3.0139620270458982E-4</v>
      </c>
      <c r="H9694">
        <f t="shared" si="1654"/>
        <v>-6.0768328291510073E-3</v>
      </c>
      <c r="I9694">
        <f t="shared" si="1655"/>
        <v>3.6927897233447438E-5</v>
      </c>
      <c r="J9694">
        <f t="shared" si="1656"/>
        <v>2.0500467832777042E-5</v>
      </c>
      <c r="K9694">
        <f t="shared" si="1657"/>
        <v>3.5779330260108066</v>
      </c>
      <c r="L9694">
        <f t="shared" si="1658"/>
        <v>76772.018227225824</v>
      </c>
    </row>
    <row r="9695" spans="1:12" x14ac:dyDescent="0.25">
      <c r="A9695" s="1">
        <v>39595</v>
      </c>
      <c r="B9695">
        <v>1385.349976</v>
      </c>
      <c r="C9695">
        <f t="shared" si="1652"/>
        <v>1.4251497279321683E-4</v>
      </c>
      <c r="D9695">
        <f t="shared" si="1659"/>
        <v>2215.4838697133355</v>
      </c>
      <c r="E9695">
        <f t="shared" si="1650"/>
        <v>-0.20390909088888876</v>
      </c>
      <c r="F9695">
        <f t="shared" si="1653"/>
        <v>2.9631446071998191E-3</v>
      </c>
      <c r="G9695">
        <f t="shared" si="1651"/>
        <v>3.0139620270458982E-4</v>
      </c>
      <c r="H9695">
        <f t="shared" si="1654"/>
        <v>2.6617484044952292E-3</v>
      </c>
      <c r="I9695">
        <f t="shared" si="1655"/>
        <v>7.0849045688328987E-6</v>
      </c>
      <c r="J9695">
        <f t="shared" si="1656"/>
        <v>2.668966622716108E-5</v>
      </c>
      <c r="K9695">
        <f t="shared" si="1657"/>
        <v>4.2139510314808977</v>
      </c>
      <c r="L9695">
        <f t="shared" si="1658"/>
        <v>76825.315762977829</v>
      </c>
    </row>
    <row r="9696" spans="1:12" x14ac:dyDescent="0.25">
      <c r="A9696" s="1">
        <v>39596</v>
      </c>
      <c r="B9696">
        <v>1390.839966</v>
      </c>
      <c r="C9696">
        <f t="shared" si="1652"/>
        <v>1.4251497279321683E-4</v>
      </c>
      <c r="D9696">
        <f t="shared" si="1659"/>
        <v>2216.211006362938</v>
      </c>
      <c r="E9696">
        <f t="shared" si="1650"/>
        <v>-0.20233394567234964</v>
      </c>
      <c r="F9696">
        <f t="shared" si="1653"/>
        <v>1.7176601893322818E-3</v>
      </c>
      <c r="G9696">
        <f t="shared" si="1651"/>
        <v>3.0139620270458982E-4</v>
      </c>
      <c r="H9696">
        <f t="shared" si="1654"/>
        <v>1.4162639866276919E-3</v>
      </c>
      <c r="I9696">
        <f t="shared" si="1655"/>
        <v>2.0058036798185631E-6</v>
      </c>
      <c r="J9696">
        <f t="shared" si="1656"/>
        <v>2.2052986300132757E-5</v>
      </c>
      <c r="K9696">
        <f t="shared" si="1657"/>
        <v>4.3966158153004757</v>
      </c>
      <c r="L9696">
        <f t="shared" si="1658"/>
        <v>76878.650299545814</v>
      </c>
    </row>
    <row r="9697" spans="1:12" x14ac:dyDescent="0.25">
      <c r="A9697" s="1">
        <v>39597</v>
      </c>
      <c r="B9697">
        <v>1398.26001</v>
      </c>
      <c r="C9697">
        <f t="shared" si="1652"/>
        <v>1.4251497279321683E-4</v>
      </c>
      <c r="D9697">
        <f t="shared" si="1659"/>
        <v>2216.9383816636623</v>
      </c>
      <c r="E9697">
        <f t="shared" si="1650"/>
        <v>-0.20016568527322809</v>
      </c>
      <c r="F9697">
        <f t="shared" si="1653"/>
        <v>2.3107753719151525E-3</v>
      </c>
      <c r="G9697">
        <f t="shared" si="1651"/>
        <v>3.0139620270458982E-4</v>
      </c>
      <c r="H9697">
        <f t="shared" si="1654"/>
        <v>2.0093791692105626E-3</v>
      </c>
      <c r="I9697">
        <f t="shared" si="1655"/>
        <v>4.0376046456573305E-6</v>
      </c>
      <c r="J9697">
        <f t="shared" si="1656"/>
        <v>1.7288093588996444E-5</v>
      </c>
      <c r="K9697">
        <f t="shared" si="1657"/>
        <v>4.4470335858497831</v>
      </c>
      <c r="L9697">
        <f t="shared" si="1658"/>
        <v>76932.021862616864</v>
      </c>
    </row>
    <row r="9698" spans="1:12" x14ac:dyDescent="0.25">
      <c r="A9698" s="1">
        <v>39598</v>
      </c>
      <c r="B9698">
        <v>1400.380005</v>
      </c>
      <c r="C9698">
        <f t="shared" si="1652"/>
        <v>1.4251497279321683E-4</v>
      </c>
      <c r="D9698">
        <f t="shared" si="1659"/>
        <v>2217.6659956938338</v>
      </c>
      <c r="E9698">
        <f t="shared" si="1650"/>
        <v>-0.19965023616251409</v>
      </c>
      <c r="F9698">
        <f t="shared" si="1653"/>
        <v>6.5796408350760061E-4</v>
      </c>
      <c r="G9698">
        <f t="shared" si="1651"/>
        <v>3.0139620270458982E-4</v>
      </c>
      <c r="H9698">
        <f t="shared" si="1654"/>
        <v>3.5656788080301079E-4</v>
      </c>
      <c r="I9698">
        <f t="shared" si="1655"/>
        <v>1.2714065362035009E-7</v>
      </c>
      <c r="J9698">
        <f t="shared" si="1656"/>
        <v>1.4568866156807624E-5</v>
      </c>
      <c r="K9698">
        <f t="shared" si="1657"/>
        <v>4.6450099105807761</v>
      </c>
      <c r="L9698">
        <f t="shared" si="1658"/>
        <v>76985.430477895963</v>
      </c>
    </row>
    <row r="9699" spans="1:12" x14ac:dyDescent="0.25">
      <c r="A9699" s="1">
        <v>39601</v>
      </c>
      <c r="B9699">
        <v>1385.670044</v>
      </c>
      <c r="C9699">
        <f t="shared" si="1652"/>
        <v>1.4251497279321683E-4</v>
      </c>
      <c r="D9699">
        <f t="shared" si="1659"/>
        <v>2218.3938485318054</v>
      </c>
      <c r="E9699">
        <f t="shared" si="1650"/>
        <v>-0.20437882399364593</v>
      </c>
      <c r="F9699">
        <f t="shared" si="1653"/>
        <v>-4.5860728583382304E-3</v>
      </c>
      <c r="G9699">
        <f t="shared" si="1651"/>
        <v>3.0139620270458982E-4</v>
      </c>
      <c r="H9699">
        <f t="shared" si="1654"/>
        <v>-4.8874690610428203E-3</v>
      </c>
      <c r="I9699">
        <f t="shared" si="1655"/>
        <v>2.3887353822650788E-5</v>
      </c>
      <c r="J9699">
        <f t="shared" si="1656"/>
        <v>1.1494655329181722E-5</v>
      </c>
      <c r="K9699">
        <f t="shared" si="1657"/>
        <v>3.7288121492098907</v>
      </c>
      <c r="L9699">
        <f t="shared" si="1658"/>
        <v>77038.876171105891</v>
      </c>
    </row>
    <row r="9700" spans="1:12" x14ac:dyDescent="0.25">
      <c r="A9700" s="1">
        <v>39602</v>
      </c>
      <c r="B9700">
        <v>1377.650024</v>
      </c>
      <c r="C9700">
        <f t="shared" si="1652"/>
        <v>1.4251497279321683E-4</v>
      </c>
      <c r="D9700">
        <f t="shared" si="1659"/>
        <v>2219.1219402559545</v>
      </c>
      <c r="E9700">
        <f t="shared" si="1650"/>
        <v>-0.20704226316256991</v>
      </c>
      <c r="F9700">
        <f t="shared" si="1653"/>
        <v>-2.5209241961303697E-3</v>
      </c>
      <c r="G9700">
        <f t="shared" si="1651"/>
        <v>3.0139620270458982E-4</v>
      </c>
      <c r="H9700">
        <f t="shared" si="1654"/>
        <v>-2.8223203988349595E-3</v>
      </c>
      <c r="I9700">
        <f t="shared" si="1655"/>
        <v>7.9654924336799254E-6</v>
      </c>
      <c r="J9700">
        <f t="shared" si="1656"/>
        <v>1.6481316945182461E-5</v>
      </c>
      <c r="K9700">
        <f t="shared" si="1657"/>
        <v>4.3460508463738972</v>
      </c>
      <c r="L9700">
        <f t="shared" si="1658"/>
        <v>77092.358967987326</v>
      </c>
    </row>
    <row r="9701" spans="1:12" x14ac:dyDescent="0.25">
      <c r="A9701" s="1">
        <v>39603</v>
      </c>
      <c r="B9701">
        <v>1377.1999510000001</v>
      </c>
      <c r="C9701">
        <f t="shared" si="1652"/>
        <v>1.4251497279321683E-4</v>
      </c>
      <c r="D9701">
        <f t="shared" si="1659"/>
        <v>2219.8502709446857</v>
      </c>
      <c r="E9701">
        <f t="shared" si="1650"/>
        <v>-0.20732668366478668</v>
      </c>
      <c r="F9701">
        <f t="shared" si="1653"/>
        <v>-1.4190552942361379E-4</v>
      </c>
      <c r="G9701">
        <f t="shared" si="1651"/>
        <v>3.0139620270458982E-4</v>
      </c>
      <c r="H9701">
        <f t="shared" si="1654"/>
        <v>-4.4330173212820361E-4</v>
      </c>
      <c r="I9701">
        <f t="shared" si="1655"/>
        <v>1.9651642570786558E-7</v>
      </c>
      <c r="J9701">
        <f t="shared" si="1656"/>
        <v>1.518461380801992E-5</v>
      </c>
      <c r="K9701">
        <f t="shared" si="1657"/>
        <v>4.622204506642503</v>
      </c>
      <c r="L9701">
        <f t="shared" si="1658"/>
        <v>77145.878894298789</v>
      </c>
    </row>
    <row r="9702" spans="1:12" x14ac:dyDescent="0.25">
      <c r="A9702" s="1">
        <v>39604</v>
      </c>
      <c r="B9702">
        <v>1404.0500489999999</v>
      </c>
      <c r="C9702">
        <f t="shared" si="1652"/>
        <v>1.4251497279321683E-4</v>
      </c>
      <c r="D9702">
        <f t="shared" si="1659"/>
        <v>2220.5788406764286</v>
      </c>
      <c r="E9702">
        <f t="shared" si="1650"/>
        <v>-0.19908360821570348</v>
      </c>
      <c r="F9702">
        <f t="shared" si="1653"/>
        <v>8.3855904218768096E-3</v>
      </c>
      <c r="G9702">
        <f t="shared" si="1651"/>
        <v>3.0139620270458982E-4</v>
      </c>
      <c r="H9702">
        <f t="shared" si="1654"/>
        <v>8.0841942191722197E-3</v>
      </c>
      <c r="I9702">
        <f t="shared" si="1655"/>
        <v>6.5354196173297534E-5</v>
      </c>
      <c r="J9702">
        <f t="shared" si="1656"/>
        <v>1.1945723552351853E-5</v>
      </c>
      <c r="K9702">
        <f t="shared" si="1657"/>
        <v>2.0131659560268877</v>
      </c>
      <c r="L9702">
        <f t="shared" si="1658"/>
        <v>77199.435975816697</v>
      </c>
    </row>
    <row r="9703" spans="1:12" x14ac:dyDescent="0.25">
      <c r="A9703" s="1">
        <v>39605</v>
      </c>
      <c r="B9703">
        <v>1360.6800539999999</v>
      </c>
      <c r="C9703">
        <f t="shared" si="1652"/>
        <v>1.4251497279321683E-4</v>
      </c>
      <c r="D9703">
        <f t="shared" si="1659"/>
        <v>2221.3076495296391</v>
      </c>
      <c r="E9703">
        <f t="shared" si="1650"/>
        <v>-0.21285269361318138</v>
      </c>
      <c r="F9703">
        <f t="shared" si="1653"/>
        <v>-1.3626570424684292E-2</v>
      </c>
      <c r="G9703">
        <f t="shared" si="1651"/>
        <v>3.0139620270458982E-4</v>
      </c>
      <c r="H9703">
        <f t="shared" si="1654"/>
        <v>-1.3927966627388882E-2</v>
      </c>
      <c r="I9703">
        <f t="shared" si="1655"/>
        <v>1.9398825437365842E-4</v>
      </c>
      <c r="J9703">
        <f t="shared" si="1656"/>
        <v>2.9248085634533354E-5</v>
      </c>
      <c r="K9703">
        <f t="shared" si="1657"/>
        <v>0.98465410430836986</v>
      </c>
      <c r="L9703">
        <f t="shared" si="1658"/>
        <v>77253.030238335341</v>
      </c>
    </row>
    <row r="9704" spans="1:12" x14ac:dyDescent="0.25">
      <c r="A9704" s="1">
        <v>39608</v>
      </c>
      <c r="B9704">
        <v>1361.76001</v>
      </c>
      <c r="C9704">
        <f t="shared" si="1652"/>
        <v>1.4251497279321683E-4</v>
      </c>
      <c r="D9704">
        <f t="shared" si="1659"/>
        <v>2222.0366975827978</v>
      </c>
      <c r="E9704">
        <f t="shared" si="1650"/>
        <v>-0.21265065080319623</v>
      </c>
      <c r="F9704">
        <f t="shared" si="1653"/>
        <v>3.4455778277875382E-4</v>
      </c>
      <c r="G9704">
        <f t="shared" si="1651"/>
        <v>3.0139620270458982E-4</v>
      </c>
      <c r="H9704">
        <f t="shared" si="1654"/>
        <v>4.3161580074163998E-5</v>
      </c>
      <c r="I9704">
        <f t="shared" si="1655"/>
        <v>1.8629219944984708E-9</v>
      </c>
      <c r="J9704">
        <f t="shared" si="1656"/>
        <v>7.9963650304072371E-5</v>
      </c>
      <c r="K9704">
        <f t="shared" si="1657"/>
        <v>3.798019017113774</v>
      </c>
      <c r="L9704">
        <f t="shared" si="1658"/>
        <v>77306.66170766695</v>
      </c>
    </row>
    <row r="9705" spans="1:12" x14ac:dyDescent="0.25">
      <c r="A9705" s="1">
        <v>39609</v>
      </c>
      <c r="B9705">
        <v>1358.4399410000001</v>
      </c>
      <c r="C9705">
        <f t="shared" si="1652"/>
        <v>1.4251497279321683E-4</v>
      </c>
      <c r="D9705">
        <f t="shared" si="1659"/>
        <v>2222.7659849144125</v>
      </c>
      <c r="E9705">
        <f t="shared" si="1650"/>
        <v>-0.2138532998750966</v>
      </c>
      <c r="F9705">
        <f t="shared" si="1653"/>
        <v>-1.0601340991067687E-3</v>
      </c>
      <c r="G9705">
        <f t="shared" si="1651"/>
        <v>3.0139620270458982E-4</v>
      </c>
      <c r="H9705">
        <f t="shared" si="1654"/>
        <v>-1.3615303018113586E-3</v>
      </c>
      <c r="I9705">
        <f t="shared" si="1655"/>
        <v>1.8537647627505292E-6</v>
      </c>
      <c r="J9705">
        <f t="shared" si="1656"/>
        <v>5.7149784537268834E-5</v>
      </c>
      <c r="K9705">
        <f t="shared" si="1657"/>
        <v>3.9497604602058973</v>
      </c>
      <c r="L9705">
        <f t="shared" si="1658"/>
        <v>77360.330409641654</v>
      </c>
    </row>
    <row r="9706" spans="1:12" x14ac:dyDescent="0.25">
      <c r="A9706" s="1">
        <v>39610</v>
      </c>
      <c r="B9706">
        <v>1335.48999</v>
      </c>
      <c r="C9706">
        <f t="shared" si="1652"/>
        <v>1.4251497279321683E-4</v>
      </c>
      <c r="D9706">
        <f t="shared" si="1659"/>
        <v>2223.4955116030151</v>
      </c>
      <c r="E9706">
        <f t="shared" si="1650"/>
        <v>-0.22139561994040635</v>
      </c>
      <c r="F9706">
        <f t="shared" si="1653"/>
        <v>-7.399805092516587E-3</v>
      </c>
      <c r="G9706">
        <f t="shared" si="1651"/>
        <v>3.0139620270458982E-4</v>
      </c>
      <c r="H9706">
        <f t="shared" si="1654"/>
        <v>-7.7012012952211769E-3</v>
      </c>
      <c r="I9706">
        <f t="shared" si="1655"/>
        <v>5.9308501389516333E-5</v>
      </c>
      <c r="J9706">
        <f t="shared" si="1656"/>
        <v>4.1765330171680954E-5</v>
      </c>
      <c r="K9706">
        <f t="shared" si="1657"/>
        <v>3.4127627175228192</v>
      </c>
      <c r="L9706">
        <f t="shared" si="1658"/>
        <v>77414.036370107511</v>
      </c>
    </row>
    <row r="9707" spans="1:12" x14ac:dyDescent="0.25">
      <c r="A9707" s="1">
        <v>39611</v>
      </c>
      <c r="B9707">
        <v>1339.869995</v>
      </c>
      <c r="C9707">
        <f t="shared" si="1652"/>
        <v>1.4251497279321683E-4</v>
      </c>
      <c r="D9707">
        <f t="shared" si="1659"/>
        <v>2224.2252777271633</v>
      </c>
      <c r="E9707">
        <f t="shared" si="1650"/>
        <v>-0.2201161104287328</v>
      </c>
      <c r="F9707">
        <f t="shared" si="1653"/>
        <v>1.4220244844667107E-3</v>
      </c>
      <c r="G9707">
        <f t="shared" si="1651"/>
        <v>3.0139620270458982E-4</v>
      </c>
      <c r="H9707">
        <f t="shared" si="1654"/>
        <v>1.1206282817621208E-3</v>
      </c>
      <c r="I9707">
        <f t="shared" si="1655"/>
        <v>1.2558077458851233E-6</v>
      </c>
      <c r="J9707">
        <f t="shared" si="1656"/>
        <v>4.8268296885125187E-5</v>
      </c>
      <c r="K9707">
        <f t="shared" si="1657"/>
        <v>4.0374206440269447</v>
      </c>
      <c r="L9707">
        <f t="shared" si="1658"/>
        <v>77467.779614930536</v>
      </c>
    </row>
    <row r="9708" spans="1:12" x14ac:dyDescent="0.25">
      <c r="A9708" s="1">
        <v>39612</v>
      </c>
      <c r="B9708">
        <v>1360.030029</v>
      </c>
      <c r="C9708">
        <f t="shared" si="1652"/>
        <v>1.4251497279321683E-4</v>
      </c>
      <c r="D9708">
        <f t="shared" si="1659"/>
        <v>2224.9552833654443</v>
      </c>
      <c r="E9708">
        <f t="shared" si="1650"/>
        <v>-0.21377278950464396</v>
      </c>
      <c r="F9708">
        <f t="shared" si="1653"/>
        <v>6.4858358968824525E-3</v>
      </c>
      <c r="G9708">
        <f t="shared" si="1651"/>
        <v>3.0139620270458982E-4</v>
      </c>
      <c r="H9708">
        <f t="shared" si="1654"/>
        <v>6.1844396941778627E-3</v>
      </c>
      <c r="I9708">
        <f t="shared" si="1655"/>
        <v>3.8247294330922775E-5</v>
      </c>
      <c r="J9708">
        <f t="shared" si="1656"/>
        <v>3.5380089434619477E-5</v>
      </c>
      <c r="K9708">
        <f t="shared" si="1657"/>
        <v>3.665222102895223</v>
      </c>
      <c r="L9708">
        <f t="shared" si="1658"/>
        <v>77521.5601699947</v>
      </c>
    </row>
    <row r="9709" spans="1:12" x14ac:dyDescent="0.25">
      <c r="A9709" s="1">
        <v>39615</v>
      </c>
      <c r="B9709">
        <v>1360.1400149999999</v>
      </c>
      <c r="C9709">
        <f t="shared" si="1652"/>
        <v>1.4251497279321683E-4</v>
      </c>
      <c r="D9709">
        <f t="shared" si="1659"/>
        <v>2225.6855285964671</v>
      </c>
      <c r="E9709">
        <f t="shared" si="1650"/>
        <v>-0.21388018438410494</v>
      </c>
      <c r="F9709">
        <f t="shared" si="1653"/>
        <v>3.5120093332619007E-5</v>
      </c>
      <c r="G9709">
        <f t="shared" si="1651"/>
        <v>3.0139620270458982E-4</v>
      </c>
      <c r="H9709">
        <f t="shared" si="1654"/>
        <v>-2.6627610937197081E-4</v>
      </c>
      <c r="I9709">
        <f t="shared" si="1655"/>
        <v>7.0902966422273763E-8</v>
      </c>
      <c r="J9709">
        <f t="shared" si="1656"/>
        <v>3.7482565522749226E-5</v>
      </c>
      <c r="K9709">
        <f t="shared" si="1657"/>
        <v>4.1759329804279677</v>
      </c>
      <c r="L9709">
        <f t="shared" si="1658"/>
        <v>77575.378061201933</v>
      </c>
    </row>
    <row r="9710" spans="1:12" x14ac:dyDescent="0.25">
      <c r="A9710" s="1">
        <v>39616</v>
      </c>
      <c r="B9710">
        <v>1350.9300539999999</v>
      </c>
      <c r="C9710">
        <f t="shared" si="1652"/>
        <v>1.4251497279321683E-4</v>
      </c>
      <c r="D9710">
        <f t="shared" si="1659"/>
        <v>2226.416013498867</v>
      </c>
      <c r="E9710">
        <f t="shared" si="1650"/>
        <v>-0.21697345350650377</v>
      </c>
      <c r="F9710">
        <f t="shared" si="1653"/>
        <v>-2.950754149605217E-3</v>
      </c>
      <c r="G9710">
        <f t="shared" si="1651"/>
        <v>3.0139620270458982E-4</v>
      </c>
      <c r="H9710">
        <f t="shared" si="1654"/>
        <v>-3.2521503523098069E-3</v>
      </c>
      <c r="I9710">
        <f t="shared" si="1655"/>
        <v>1.0576481914028801E-5</v>
      </c>
      <c r="J9710">
        <f t="shared" si="1656"/>
        <v>2.7488064766725747E-5</v>
      </c>
      <c r="K9710">
        <f t="shared" si="1657"/>
        <v>4.1395576276964166</v>
      </c>
      <c r="L9710">
        <f t="shared" si="1658"/>
        <v>77629.233314472149</v>
      </c>
    </row>
    <row r="9711" spans="1:12" x14ac:dyDescent="0.25">
      <c r="A9711" s="1">
        <v>39617</v>
      </c>
      <c r="B9711">
        <v>1337.8100589999999</v>
      </c>
      <c r="C9711">
        <f t="shared" si="1652"/>
        <v>1.4251497279321683E-4</v>
      </c>
      <c r="D9711">
        <f t="shared" si="1659"/>
        <v>2227.1467381513062</v>
      </c>
      <c r="E9711">
        <f t="shared" si="1650"/>
        <v>-0.22135437488230192</v>
      </c>
      <c r="F9711">
        <f t="shared" si="1653"/>
        <v>-4.2384064030049906E-3</v>
      </c>
      <c r="G9711">
        <f t="shared" si="1651"/>
        <v>3.0139620270458982E-4</v>
      </c>
      <c r="H9711">
        <f t="shared" si="1654"/>
        <v>-4.5398026057095805E-3</v>
      </c>
      <c r="I9711">
        <f t="shared" si="1655"/>
        <v>2.0609807698807497E-5</v>
      </c>
      <c r="J9711">
        <f t="shared" si="1656"/>
        <v>2.3659289896962655E-5</v>
      </c>
      <c r="K9711">
        <f t="shared" si="1657"/>
        <v>3.9713845907652239</v>
      </c>
      <c r="L9711">
        <f t="shared" si="1658"/>
        <v>77683.125955743264</v>
      </c>
    </row>
    <row r="9712" spans="1:12" x14ac:dyDescent="0.25">
      <c r="A9712" s="1">
        <v>39618</v>
      </c>
      <c r="B9712">
        <v>1342.829956</v>
      </c>
      <c r="C9712">
        <f t="shared" si="1652"/>
        <v>1.4251497279321683E-4</v>
      </c>
      <c r="D9712">
        <f t="shared" si="1659"/>
        <v>2227.8777026324701</v>
      </c>
      <c r="E9712">
        <f t="shared" si="1650"/>
        <v>-0.21987032597255496</v>
      </c>
      <c r="F9712">
        <f t="shared" si="1653"/>
        <v>1.6265638825401219E-3</v>
      </c>
      <c r="G9712">
        <f t="shared" si="1651"/>
        <v>3.0139620270458982E-4</v>
      </c>
      <c r="H9712">
        <f t="shared" si="1654"/>
        <v>1.325167679835532E-3</v>
      </c>
      <c r="I9712">
        <f t="shared" si="1655"/>
        <v>1.7560693796806869E-6</v>
      </c>
      <c r="J9712">
        <f t="shared" si="1656"/>
        <v>2.3996833377808564E-5</v>
      </c>
      <c r="K9712">
        <f t="shared" si="1657"/>
        <v>4.3632661997809015</v>
      </c>
      <c r="L9712">
        <f t="shared" si="1658"/>
        <v>77737.056010971195</v>
      </c>
    </row>
    <row r="9713" spans="1:12" x14ac:dyDescent="0.25">
      <c r="A9713" s="1">
        <v>39619</v>
      </c>
      <c r="B9713">
        <v>1317.9300539999999</v>
      </c>
      <c r="C9713">
        <f t="shared" si="1652"/>
        <v>1.4251497279321683E-4</v>
      </c>
      <c r="D9713">
        <f t="shared" si="1659"/>
        <v>2228.6089070210746</v>
      </c>
      <c r="E9713">
        <f t="shared" si="1650"/>
        <v>-0.22814150019507728</v>
      </c>
      <c r="F9713">
        <f t="shared" si="1653"/>
        <v>-8.1286592497291643E-3</v>
      </c>
      <c r="G9713">
        <f t="shared" si="1651"/>
        <v>3.0139620270458982E-4</v>
      </c>
      <c r="H9713">
        <f t="shared" si="1654"/>
        <v>-8.4300554524337542E-3</v>
      </c>
      <c r="I9713">
        <f t="shared" si="1655"/>
        <v>7.1065834931108068E-5</v>
      </c>
      <c r="J9713">
        <f t="shared" si="1656"/>
        <v>1.8571311686205822E-5</v>
      </c>
      <c r="K9713">
        <f t="shared" si="1657"/>
        <v>2.6146847594343123</v>
      </c>
      <c r="L9713">
        <f t="shared" si="1658"/>
        <v>77791.023506129888</v>
      </c>
    </row>
    <row r="9714" spans="1:12" x14ac:dyDescent="0.25">
      <c r="A9714" s="1">
        <v>39622</v>
      </c>
      <c r="B9714">
        <v>1318</v>
      </c>
      <c r="C9714">
        <f t="shared" si="1652"/>
        <v>1.4251497279321683E-4</v>
      </c>
      <c r="D9714">
        <f t="shared" si="1659"/>
        <v>2229.3403513958579</v>
      </c>
      <c r="E9714">
        <f t="shared" si="1650"/>
        <v>-0.22826096663379269</v>
      </c>
      <c r="F9714">
        <f t="shared" si="1653"/>
        <v>2.3048534077751981E-5</v>
      </c>
      <c r="G9714">
        <f t="shared" si="1651"/>
        <v>3.0139620270458982E-4</v>
      </c>
      <c r="H9714">
        <f t="shared" si="1654"/>
        <v>-2.7834766862683784E-4</v>
      </c>
      <c r="I9714">
        <f t="shared" si="1655"/>
        <v>7.7477424629995924E-8</v>
      </c>
      <c r="J9714">
        <f t="shared" si="1656"/>
        <v>3.5592608912689233E-5</v>
      </c>
      <c r="K9714">
        <f t="shared" si="1657"/>
        <v>4.2016593529894175</v>
      </c>
      <c r="L9714">
        <f t="shared" si="1658"/>
        <v>77845.028467211319</v>
      </c>
    </row>
    <row r="9715" spans="1:12" x14ac:dyDescent="0.25">
      <c r="A9715" s="1">
        <v>39623</v>
      </c>
      <c r="B9715">
        <v>1314.290039</v>
      </c>
      <c r="C9715">
        <f t="shared" si="1652"/>
        <v>1.4251497279321683E-4</v>
      </c>
      <c r="D9715">
        <f t="shared" si="1659"/>
        <v>2230.0720358355857</v>
      </c>
      <c r="E9715">
        <f t="shared" si="1650"/>
        <v>-0.22962767547075424</v>
      </c>
      <c r="F9715">
        <f t="shared" si="1653"/>
        <v>-1.224193864168388E-3</v>
      </c>
      <c r="G9715">
        <f t="shared" si="1651"/>
        <v>3.0139620270458982E-4</v>
      </c>
      <c r="H9715">
        <f t="shared" si="1654"/>
        <v>-1.5255900668729779E-3</v>
      </c>
      <c r="I9715">
        <f t="shared" si="1655"/>
        <v>2.327425052141497E-6</v>
      </c>
      <c r="J9715">
        <f t="shared" si="1656"/>
        <v>2.6169485451339795E-5</v>
      </c>
      <c r="K9715">
        <f t="shared" si="1657"/>
        <v>4.3120514186369112</v>
      </c>
      <c r="L9715">
        <f t="shared" si="1658"/>
        <v>77899.070920225495</v>
      </c>
    </row>
    <row r="9716" spans="1:12" x14ac:dyDescent="0.25">
      <c r="A9716" s="1">
        <v>39624</v>
      </c>
      <c r="B9716">
        <v>1321.969971</v>
      </c>
      <c r="C9716">
        <f t="shared" si="1652"/>
        <v>1.4251497279321683E-4</v>
      </c>
      <c r="D9716">
        <f t="shared" si="1659"/>
        <v>2230.8039604190508</v>
      </c>
      <c r="E9716">
        <f t="shared" si="1650"/>
        <v>-0.22723981672338889</v>
      </c>
      <c r="F9716">
        <f t="shared" si="1653"/>
        <v>2.5303737201589627E-3</v>
      </c>
      <c r="G9716">
        <f t="shared" si="1651"/>
        <v>3.0139620270458982E-4</v>
      </c>
      <c r="H9716">
        <f t="shared" si="1654"/>
        <v>2.2289775174543728E-3</v>
      </c>
      <c r="I9716">
        <f t="shared" si="1655"/>
        <v>4.9683407733170588E-6</v>
      </c>
      <c r="J9716">
        <f t="shared" si="1656"/>
        <v>2.0260956366722543E-5</v>
      </c>
      <c r="K9716">
        <f t="shared" si="1657"/>
        <v>4.3618601518552271</v>
      </c>
      <c r="L9716">
        <f t="shared" si="1658"/>
        <v>77953.150891200479</v>
      </c>
    </row>
    <row r="9717" spans="1:12" x14ac:dyDescent="0.25">
      <c r="A9717" s="1">
        <v>39625</v>
      </c>
      <c r="B9717">
        <v>1283.150024</v>
      </c>
      <c r="C9717">
        <f t="shared" si="1652"/>
        <v>1.4251497279321683E-4</v>
      </c>
      <c r="D9717">
        <f t="shared" si="1659"/>
        <v>2231.5361252250682</v>
      </c>
      <c r="E9717">
        <f t="shared" si="1650"/>
        <v>-0.24032648539913648</v>
      </c>
      <c r="F9717">
        <f t="shared" si="1653"/>
        <v>-1.2944153702953987E-2</v>
      </c>
      <c r="G9717">
        <f t="shared" si="1651"/>
        <v>3.0139620270458982E-4</v>
      </c>
      <c r="H9717">
        <f t="shared" si="1654"/>
        <v>-1.3245549905658576E-2</v>
      </c>
      <c r="I9717">
        <f t="shared" si="1655"/>
        <v>1.7544459230329191E-4</v>
      </c>
      <c r="J9717">
        <f t="shared" si="1656"/>
        <v>1.6925549523551088E-5</v>
      </c>
      <c r="K9717">
        <f t="shared" si="1657"/>
        <v>-0.60842837013167461</v>
      </c>
      <c r="L9717">
        <f t="shared" si="1658"/>
        <v>78007.268406182411</v>
      </c>
    </row>
    <row r="9718" spans="1:12" x14ac:dyDescent="0.25">
      <c r="A9718" s="1">
        <v>39626</v>
      </c>
      <c r="B9718">
        <v>1278.380005</v>
      </c>
      <c r="C9718">
        <f t="shared" si="1652"/>
        <v>1.4251497279321683E-4</v>
      </c>
      <c r="D9718">
        <f t="shared" si="1659"/>
        <v>2232.2685303324806</v>
      </c>
      <c r="E9718">
        <f t="shared" si="1650"/>
        <v>-0.24208646751178664</v>
      </c>
      <c r="F9718">
        <f t="shared" si="1653"/>
        <v>-1.6174671398565543E-3</v>
      </c>
      <c r="G9718">
        <f t="shared" si="1651"/>
        <v>3.0139620270458982E-4</v>
      </c>
      <c r="H9718">
        <f t="shared" si="1654"/>
        <v>-1.9188633425611442E-3</v>
      </c>
      <c r="I9718">
        <f t="shared" si="1655"/>
        <v>3.6820365274249269E-6</v>
      </c>
      <c r="J9718">
        <f t="shared" si="1656"/>
        <v>6.5785366903376138E-5</v>
      </c>
      <c r="K9718">
        <f t="shared" si="1657"/>
        <v>3.8676328081890303</v>
      </c>
      <c r="L9718">
        <f t="shared" si="1658"/>
        <v>78061.423491235546</v>
      </c>
    </row>
    <row r="9719" spans="1:12" x14ac:dyDescent="0.25">
      <c r="A9719" s="1">
        <v>39629</v>
      </c>
      <c r="B9719">
        <v>1280</v>
      </c>
      <c r="C9719">
        <f t="shared" si="1652"/>
        <v>1.4251497279321683E-4</v>
      </c>
      <c r="D9719">
        <f t="shared" si="1659"/>
        <v>2233.0011758201558</v>
      </c>
      <c r="E9719">
        <f t="shared" si="1650"/>
        <v>-0.24167898210788241</v>
      </c>
      <c r="F9719">
        <f t="shared" si="1653"/>
        <v>5.5000037669739044E-4</v>
      </c>
      <c r="G9719">
        <f t="shared" si="1651"/>
        <v>3.0139620270458982E-4</v>
      </c>
      <c r="H9719">
        <f t="shared" si="1654"/>
        <v>2.4860417399280062E-4</v>
      </c>
      <c r="I9719">
        <f t="shared" si="1655"/>
        <v>6.1804035326642689E-8</v>
      </c>
      <c r="J9719">
        <f t="shared" si="1656"/>
        <v>4.834818853596606E-5</v>
      </c>
      <c r="K9719">
        <f t="shared" si="1657"/>
        <v>4.0489632123565311</v>
      </c>
      <c r="L9719">
        <f t="shared" si="1658"/>
        <v>78115.616172442169</v>
      </c>
    </row>
    <row r="9720" spans="1:12" x14ac:dyDescent="0.25">
      <c r="A9720" s="1">
        <v>39630</v>
      </c>
      <c r="B9720">
        <v>1284.910034</v>
      </c>
      <c r="C9720">
        <f t="shared" si="1652"/>
        <v>1.4251497279321683E-4</v>
      </c>
      <c r="D9720">
        <f t="shared" si="1659"/>
        <v>2233.734061766987</v>
      </c>
      <c r="E9720">
        <f t="shared" si="1650"/>
        <v>-0.24015874614697141</v>
      </c>
      <c r="F9720">
        <f t="shared" si="1653"/>
        <v>1.6627509337041602E-3</v>
      </c>
      <c r="G9720">
        <f t="shared" si="1651"/>
        <v>3.0139620270458982E-4</v>
      </c>
      <c r="H9720">
        <f t="shared" si="1654"/>
        <v>1.3613547309995703E-3</v>
      </c>
      <c r="I9720">
        <f t="shared" si="1655"/>
        <v>1.8532867036149123E-6</v>
      </c>
      <c r="J9720">
        <f t="shared" si="1656"/>
        <v>3.5077377917247521E-5</v>
      </c>
      <c r="K9720">
        <f t="shared" si="1657"/>
        <v>4.1836214148957742</v>
      </c>
      <c r="L9720">
        <f t="shared" si="1658"/>
        <v>78169.846475902712</v>
      </c>
    </row>
    <row r="9721" spans="1:12" x14ac:dyDescent="0.25">
      <c r="A9721" s="1">
        <v>39631</v>
      </c>
      <c r="B9721">
        <v>1261.5200199999999</v>
      </c>
      <c r="C9721">
        <f t="shared" si="1652"/>
        <v>1.4251497279321683E-4</v>
      </c>
      <c r="D9721">
        <f t="shared" si="1659"/>
        <v>2234.467188251896</v>
      </c>
      <c r="E9721">
        <f t="shared" si="1650"/>
        <v>-0.24827983465072645</v>
      </c>
      <c r="F9721">
        <f t="shared" si="1653"/>
        <v>-7.9785735309618744E-3</v>
      </c>
      <c r="G9721">
        <f t="shared" si="1651"/>
        <v>3.0139620270458982E-4</v>
      </c>
      <c r="H9721">
        <f t="shared" si="1654"/>
        <v>-8.2799697336664643E-3</v>
      </c>
      <c r="I9721">
        <f t="shared" si="1655"/>
        <v>6.8557898790432706E-5</v>
      </c>
      <c r="J9721">
        <f t="shared" si="1656"/>
        <v>2.634271962302208E-5</v>
      </c>
      <c r="K9721">
        <f t="shared" si="1657"/>
        <v>3.051952345343798</v>
      </c>
      <c r="L9721">
        <f t="shared" si="1658"/>
        <v>78224.114427735738</v>
      </c>
    </row>
    <row r="9722" spans="1:12" x14ac:dyDescent="0.25">
      <c r="A9722" s="1">
        <v>39632</v>
      </c>
      <c r="B9722">
        <v>1262.900024</v>
      </c>
      <c r="C9722">
        <f t="shared" si="1652"/>
        <v>1.4251497279321683E-4</v>
      </c>
      <c r="D9722">
        <f t="shared" si="1659"/>
        <v>2235.2005553538297</v>
      </c>
      <c r="E9722">
        <f t="shared" si="1650"/>
        <v>-0.24794752517159857</v>
      </c>
      <c r="F9722">
        <f t="shared" si="1653"/>
        <v>4.7482445192104095E-4</v>
      </c>
      <c r="G9722">
        <f t="shared" si="1651"/>
        <v>3.0139620270458982E-4</v>
      </c>
      <c r="H9722">
        <f t="shared" si="1654"/>
        <v>1.7342824921645113E-4</v>
      </c>
      <c r="I9722">
        <f t="shared" si="1655"/>
        <v>3.0077357626283479E-8</v>
      </c>
      <c r="J9722">
        <f t="shared" si="1656"/>
        <v>4.0269580322456529E-5</v>
      </c>
      <c r="K9722">
        <f t="shared" si="1657"/>
        <v>4.1406451190689868</v>
      </c>
      <c r="L9722">
        <f t="shared" si="1658"/>
        <v>78278.420054077913</v>
      </c>
    </row>
    <row r="9723" spans="1:12" x14ac:dyDescent="0.25">
      <c r="A9723" s="1">
        <v>39636</v>
      </c>
      <c r="B9723">
        <v>1252.3100589999999</v>
      </c>
      <c r="C9723">
        <f t="shared" si="1652"/>
        <v>1.4251497279321683E-4</v>
      </c>
      <c r="D9723">
        <f t="shared" si="1659"/>
        <v>2235.9341631517614</v>
      </c>
      <c r="E9723">
        <f t="shared" si="1650"/>
        <v>-0.2517471426434712</v>
      </c>
      <c r="F9723">
        <f t="shared" si="1653"/>
        <v>-3.6571024990790235E-3</v>
      </c>
      <c r="G9723">
        <f t="shared" si="1651"/>
        <v>3.0139620270458982E-4</v>
      </c>
      <c r="H9723">
        <f t="shared" si="1654"/>
        <v>-3.9584987017836134E-3</v>
      </c>
      <c r="I9723">
        <f t="shared" si="1655"/>
        <v>1.5669711972022552E-5</v>
      </c>
      <c r="J9723">
        <f t="shared" si="1656"/>
        <v>2.9423153123519861E-5</v>
      </c>
      <c r="K9723">
        <f t="shared" si="1657"/>
        <v>4.0316438054830313</v>
      </c>
      <c r="L9723">
        <f t="shared" si="1658"/>
        <v>78332.763381084049</v>
      </c>
    </row>
    <row r="9724" spans="1:12" x14ac:dyDescent="0.25">
      <c r="A9724" s="1">
        <v>39637</v>
      </c>
      <c r="B9724">
        <v>1273.6999510000001</v>
      </c>
      <c r="C9724">
        <f t="shared" si="1652"/>
        <v>1.4251497279321683E-4</v>
      </c>
      <c r="D9724">
        <f t="shared" si="1659"/>
        <v>2236.6680117246874</v>
      </c>
      <c r="E9724">
        <f t="shared" si="1650"/>
        <v>-0.24453439451716275</v>
      </c>
      <c r="F9724">
        <f t="shared" si="1653"/>
        <v>7.3552630991020607E-3</v>
      </c>
      <c r="G9724">
        <f t="shared" si="1651"/>
        <v>3.0139620270458982E-4</v>
      </c>
      <c r="H9724">
        <f t="shared" si="1654"/>
        <v>7.0538668963974708E-3</v>
      </c>
      <c r="I9724">
        <f t="shared" si="1655"/>
        <v>4.9757038192092085E-5</v>
      </c>
      <c r="J9724">
        <f t="shared" si="1656"/>
        <v>2.6540764941266159E-5</v>
      </c>
      <c r="K9724">
        <f t="shared" si="1657"/>
        <v>3.412105735164638</v>
      </c>
      <c r="L9724">
        <f t="shared" si="1658"/>
        <v>78387.144434927133</v>
      </c>
    </row>
    <row r="9725" spans="1:12" x14ac:dyDescent="0.25">
      <c r="A9725" s="1">
        <v>39638</v>
      </c>
      <c r="B9725">
        <v>1244.6899410000001</v>
      </c>
      <c r="C9725">
        <f t="shared" si="1652"/>
        <v>1.4251497279321683E-4</v>
      </c>
      <c r="D9725">
        <f t="shared" si="1659"/>
        <v>2237.402101151632</v>
      </c>
      <c r="E9725">
        <f t="shared" si="1650"/>
        <v>-0.2546828617938921</v>
      </c>
      <c r="F9725">
        <f t="shared" si="1653"/>
        <v>-1.000595230393575E-2</v>
      </c>
      <c r="G9725">
        <f t="shared" si="1651"/>
        <v>3.0139620270458982E-4</v>
      </c>
      <c r="H9725">
        <f t="shared" si="1654"/>
        <v>-1.030734850664034E-2</v>
      </c>
      <c r="I9725">
        <f t="shared" si="1655"/>
        <v>1.0624143323734085E-4</v>
      </c>
      <c r="J9725">
        <f t="shared" si="1656"/>
        <v>3.4762466291243834E-5</v>
      </c>
      <c r="K9725">
        <f t="shared" si="1657"/>
        <v>2.6864421011230459</v>
      </c>
      <c r="L9725">
        <f t="shared" si="1658"/>
        <v>78441.563241798329</v>
      </c>
    </row>
    <row r="9726" spans="1:12" x14ac:dyDescent="0.25">
      <c r="A9726" s="1">
        <v>39639</v>
      </c>
      <c r="B9726">
        <v>1253.3900149999999</v>
      </c>
      <c r="C9726">
        <f t="shared" si="1652"/>
        <v>1.4251497279321683E-4</v>
      </c>
      <c r="D9726">
        <f t="shared" si="1659"/>
        <v>2238.1364315116448</v>
      </c>
      <c r="E9726">
        <f t="shared" si="1650"/>
        <v>-0.25180032594897872</v>
      </c>
      <c r="F9726">
        <f t="shared" si="1653"/>
        <v>3.0250508177069868E-3</v>
      </c>
      <c r="G9726">
        <f t="shared" si="1651"/>
        <v>3.0139620270458982E-4</v>
      </c>
      <c r="H9726">
        <f t="shared" si="1654"/>
        <v>2.7236546150023969E-3</v>
      </c>
      <c r="I9726">
        <f t="shared" si="1655"/>
        <v>7.4182944618238546E-6</v>
      </c>
      <c r="J9726">
        <f t="shared" si="1656"/>
        <v>5.7468190976185061E-5</v>
      </c>
      <c r="K9726">
        <f t="shared" si="1657"/>
        <v>3.8986583352546704</v>
      </c>
      <c r="L9726">
        <f t="shared" si="1658"/>
        <v>78496.019827906945</v>
      </c>
    </row>
    <row r="9727" spans="1:12" x14ac:dyDescent="0.25">
      <c r="A9727" s="1">
        <v>39640</v>
      </c>
      <c r="B9727">
        <v>1239.48999</v>
      </c>
      <c r="C9727">
        <f t="shared" si="1652"/>
        <v>1.4251497279321683E-4</v>
      </c>
      <c r="D9727">
        <f t="shared" si="1659"/>
        <v>2238.8710028838018</v>
      </c>
      <c r="E9727">
        <f t="shared" si="1650"/>
        <v>-0.25678604773987912</v>
      </c>
      <c r="F9727">
        <f t="shared" si="1653"/>
        <v>-4.8432068181072374E-3</v>
      </c>
      <c r="G9727">
        <f t="shared" si="1651"/>
        <v>3.0139620270458982E-4</v>
      </c>
      <c r="H9727">
        <f t="shared" si="1654"/>
        <v>-5.1446030208118273E-3</v>
      </c>
      <c r="I9727">
        <f t="shared" si="1655"/>
        <v>2.646694024174618E-5</v>
      </c>
      <c r="J9727">
        <f t="shared" si="1656"/>
        <v>4.3658715767467507E-5</v>
      </c>
      <c r="K9727">
        <f t="shared" si="1657"/>
        <v>3.7975035188848087</v>
      </c>
      <c r="L9727">
        <f t="shared" si="1658"/>
        <v>78550.514219480538</v>
      </c>
    </row>
    <row r="9728" spans="1:12" x14ac:dyDescent="0.25">
      <c r="A9728" s="1">
        <v>39643</v>
      </c>
      <c r="B9728">
        <v>1228.3000489999999</v>
      </c>
      <c r="C9728">
        <f t="shared" si="1652"/>
        <v>1.4251497279321683E-4</v>
      </c>
      <c r="D9728">
        <f t="shared" si="1659"/>
        <v>2239.6058153472027</v>
      </c>
      <c r="E9728">
        <f t="shared" si="1650"/>
        <v>-0.2608671173379129</v>
      </c>
      <c r="F9728">
        <f t="shared" si="1653"/>
        <v>-3.9385546252406201E-3</v>
      </c>
      <c r="G9728">
        <f t="shared" si="1651"/>
        <v>3.0139620270458982E-4</v>
      </c>
      <c r="H9728">
        <f t="shared" si="1654"/>
        <v>-4.2399508279452099E-3</v>
      </c>
      <c r="I9728">
        <f t="shared" si="1655"/>
        <v>1.7977183023393273E-5</v>
      </c>
      <c r="J9728">
        <f t="shared" si="1656"/>
        <v>3.9729634435708794E-5</v>
      </c>
      <c r="K9728">
        <f t="shared" si="1657"/>
        <v>3.9215240590157703</v>
      </c>
      <c r="L9728">
        <f t="shared" si="1658"/>
        <v>78605.046442764811</v>
      </c>
    </row>
    <row r="9729" spans="1:12" x14ac:dyDescent="0.25">
      <c r="A9729" s="1">
        <v>39644</v>
      </c>
      <c r="B9729">
        <v>1214.910034</v>
      </c>
      <c r="C9729">
        <f t="shared" si="1652"/>
        <v>1.4251497279321683E-4</v>
      </c>
      <c r="D9729">
        <f t="shared" si="1659"/>
        <v>2240.3408689809789</v>
      </c>
      <c r="E9729">
        <f t="shared" si="1650"/>
        <v>-0.26576998254851825</v>
      </c>
      <c r="F9729">
        <f t="shared" si="1653"/>
        <v>-4.760350237811739E-3</v>
      </c>
      <c r="G9729">
        <f t="shared" si="1651"/>
        <v>3.0139620270458982E-4</v>
      </c>
      <c r="H9729">
        <f t="shared" si="1654"/>
        <v>-5.0617464405163289E-3</v>
      </c>
      <c r="I9729">
        <f t="shared" si="1655"/>
        <v>2.5621277028079727E-5</v>
      </c>
      <c r="J9729">
        <f t="shared" si="1656"/>
        <v>3.4435009671023779E-5</v>
      </c>
      <c r="K9729">
        <f t="shared" si="1657"/>
        <v>3.8472561955088018</v>
      </c>
      <c r="L9729">
        <f t="shared" si="1658"/>
        <v>78659.616524023746</v>
      </c>
    </row>
    <row r="9730" spans="1:12" x14ac:dyDescent="0.25">
      <c r="A9730" s="1">
        <v>39645</v>
      </c>
      <c r="B9730">
        <v>1245.3599850000001</v>
      </c>
      <c r="C9730">
        <f t="shared" si="1652"/>
        <v>1.4251497279321683E-4</v>
      </c>
      <c r="D9730">
        <f t="shared" si="1659"/>
        <v>2241.076163864283</v>
      </c>
      <c r="E9730">
        <f t="shared" ref="E9730:E9793" si="1660">LOG(B9730) - LOG(D9730)</f>
        <v>-0.25516170928089599</v>
      </c>
      <c r="F9730">
        <f t="shared" si="1653"/>
        <v>1.0750788240415865E-2</v>
      </c>
      <c r="G9730">
        <f t="shared" ref="G9730:G9793" si="1661">S$4</f>
        <v>3.0139620270458982E-4</v>
      </c>
      <c r="H9730">
        <f t="shared" si="1654"/>
        <v>1.0449392037711275E-2</v>
      </c>
      <c r="I9730">
        <f t="shared" si="1655"/>
        <v>1.091897939577838E-4</v>
      </c>
      <c r="J9730">
        <f t="shared" si="1656"/>
        <v>3.3030897460413792E-5</v>
      </c>
      <c r="K9730">
        <f t="shared" si="1657"/>
        <v>2.5872517583320489</v>
      </c>
      <c r="L9730">
        <f t="shared" si="1658"/>
        <v>78714.224489539527</v>
      </c>
    </row>
    <row r="9731" spans="1:12" x14ac:dyDescent="0.25">
      <c r="A9731" s="1">
        <v>39646</v>
      </c>
      <c r="B9731">
        <v>1260.3199460000001</v>
      </c>
      <c r="C9731">
        <f t="shared" ref="C9731:C9794" si="1662">P$5</f>
        <v>1.4251497279321683E-4</v>
      </c>
      <c r="D9731">
        <f t="shared" si="1659"/>
        <v>2241.8117000762941</v>
      </c>
      <c r="E9731">
        <f t="shared" si="1660"/>
        <v>-0.25011832191192562</v>
      </c>
      <c r="F9731">
        <f t="shared" ref="F9731:F9794" si="1663">LOG(B9731)-LOG(B9730)</f>
        <v>5.1859023417639705E-3</v>
      </c>
      <c r="G9731">
        <f t="shared" si="1661"/>
        <v>3.0139620270458982E-4</v>
      </c>
      <c r="H9731">
        <f t="shared" si="1654"/>
        <v>4.8845061390593806E-3</v>
      </c>
      <c r="I9731">
        <f t="shared" si="1655"/>
        <v>2.3858400222508777E-5</v>
      </c>
      <c r="J9731">
        <f t="shared" si="1656"/>
        <v>5.714363552953505E-5</v>
      </c>
      <c r="K9731">
        <f t="shared" si="1657"/>
        <v>3.757274577622097</v>
      </c>
      <c r="L9731">
        <f t="shared" si="1658"/>
        <v>78768.870365612573</v>
      </c>
    </row>
    <row r="9732" spans="1:12" x14ac:dyDescent="0.25">
      <c r="A9732" s="1">
        <v>39647</v>
      </c>
      <c r="B9732">
        <v>1260.6800539999999</v>
      </c>
      <c r="C9732">
        <f t="shared" si="1662"/>
        <v>1.4251497279321683E-4</v>
      </c>
      <c r="D9732">
        <f t="shared" si="1659"/>
        <v>2242.5474776962178</v>
      </c>
      <c r="E9732">
        <f t="shared" si="1660"/>
        <v>-0.25013676475591895</v>
      </c>
      <c r="F9732">
        <f t="shared" si="1663"/>
        <v>1.2407212880027885E-4</v>
      </c>
      <c r="G9732">
        <f t="shared" si="1661"/>
        <v>3.0139620270458982E-4</v>
      </c>
      <c r="H9732">
        <f t="shared" ref="H9732:H9795" si="1664">F9732-G9732</f>
        <v>-1.7732407390431097E-4</v>
      </c>
      <c r="I9732">
        <f t="shared" ref="I9732:I9795" si="1665">H9732*H9732</f>
        <v>3.1443827186021539E-8</v>
      </c>
      <c r="J9732">
        <f t="shared" ref="J9732:J9795" si="1666">S$7+S$5*I9731+S$6*J9731</f>
        <v>4.8368550726411328E-5</v>
      </c>
      <c r="K9732">
        <f t="shared" ref="K9732:K9795" si="1667">-0.5*LN(2*PI()*J9732)-I9732/2/J9732</f>
        <v>4.0490667895727439</v>
      </c>
      <c r="L9732">
        <f t="shared" ref="L9732:L9795" si="1668">POWER(10,LOG(L9731)+$G9732)</f>
        <v>78823.554178561608</v>
      </c>
    </row>
    <row r="9733" spans="1:12" x14ac:dyDescent="0.25">
      <c r="A9733" s="1">
        <v>39650</v>
      </c>
      <c r="B9733">
        <v>1260</v>
      </c>
      <c r="C9733">
        <f t="shared" si="1662"/>
        <v>1.4251497279321683E-4</v>
      </c>
      <c r="D9733">
        <f t="shared" si="1659"/>
        <v>2243.2834968032862</v>
      </c>
      <c r="E9733">
        <f t="shared" si="1660"/>
        <v>-0.25051361625729562</v>
      </c>
      <c r="F9733">
        <f t="shared" si="1663"/>
        <v>-2.3433652858351195E-4</v>
      </c>
      <c r="G9733">
        <f t="shared" si="1661"/>
        <v>3.0139620270458982E-4</v>
      </c>
      <c r="H9733">
        <f t="shared" si="1664"/>
        <v>-5.3573273128810182E-4</v>
      </c>
      <c r="I9733">
        <f t="shared" si="1665"/>
        <v>2.8700955937340951E-7</v>
      </c>
      <c r="J9733">
        <f t="shared" si="1666"/>
        <v>3.5082488904186741E-5</v>
      </c>
      <c r="K9733">
        <f t="shared" si="1667"/>
        <v>4.2058751926188869</v>
      </c>
      <c r="L9733">
        <f t="shared" si="1668"/>
        <v>78878.275954723576</v>
      </c>
    </row>
    <row r="9734" spans="1:12" x14ac:dyDescent="0.25">
      <c r="A9734" s="1">
        <v>39651</v>
      </c>
      <c r="B9734">
        <v>1277</v>
      </c>
      <c r="C9734">
        <f t="shared" si="1662"/>
        <v>1.4251497279321683E-4</v>
      </c>
      <c r="D9734">
        <f t="shared" si="1659"/>
        <v>2244.0197574767544</v>
      </c>
      <c r="E9734">
        <f t="shared" si="1660"/>
        <v>-0.24483577908423637</v>
      </c>
      <c r="F9734">
        <f t="shared" si="1663"/>
        <v>5.8203521458524143E-3</v>
      </c>
      <c r="G9734">
        <f t="shared" si="1661"/>
        <v>3.0139620270458982E-4</v>
      </c>
      <c r="H9734">
        <f t="shared" si="1664"/>
        <v>5.5189559431478245E-3</v>
      </c>
      <c r="I9734">
        <f t="shared" si="1665"/>
        <v>3.0458874702406693E-5</v>
      </c>
      <c r="J9734">
        <f t="shared" si="1666"/>
        <v>2.5875971565830607E-5</v>
      </c>
      <c r="K9734">
        <f t="shared" si="1667"/>
        <v>3.7736041565108032</v>
      </c>
      <c r="L9734">
        <f t="shared" si="1668"/>
        <v>78933.035720453729</v>
      </c>
    </row>
    <row r="9735" spans="1:12" x14ac:dyDescent="0.25">
      <c r="A9735" s="1">
        <v>39652</v>
      </c>
      <c r="B9735">
        <v>1282.1899410000001</v>
      </c>
      <c r="C9735">
        <f t="shared" si="1662"/>
        <v>1.4251497279321683E-4</v>
      </c>
      <c r="D9735">
        <f t="shared" si="1659"/>
        <v>2244.7562597959109</v>
      </c>
      <c r="E9735">
        <f t="shared" si="1660"/>
        <v>-0.24321682587406546</v>
      </c>
      <c r="F9735">
        <f t="shared" si="1663"/>
        <v>1.7614681829645207E-3</v>
      </c>
      <c r="G9735">
        <f t="shared" si="1661"/>
        <v>3.0139620270458982E-4</v>
      </c>
      <c r="H9735">
        <f t="shared" si="1664"/>
        <v>1.4600719802599308E-3</v>
      </c>
      <c r="I9735">
        <f t="shared" si="1665"/>
        <v>2.1318101875401557E-6</v>
      </c>
      <c r="J9735">
        <f t="shared" si="1666"/>
        <v>2.8503138915410433E-5</v>
      </c>
      <c r="K9735">
        <f t="shared" si="1667"/>
        <v>4.2764135764564939</v>
      </c>
      <c r="L9735">
        <f t="shared" si="1668"/>
        <v>78987.833502125621</v>
      </c>
    </row>
    <row r="9736" spans="1:12" x14ac:dyDescent="0.25">
      <c r="A9736" s="1">
        <v>39653</v>
      </c>
      <c r="B9736">
        <v>1252.540039</v>
      </c>
      <c r="C9736">
        <f t="shared" si="1662"/>
        <v>1.4251497279321683E-4</v>
      </c>
      <c r="D9736">
        <f t="shared" si="1659"/>
        <v>2245.493003840063</v>
      </c>
      <c r="E9736">
        <f t="shared" si="1660"/>
        <v>-0.25352008876886023</v>
      </c>
      <c r="F9736">
        <f t="shared" si="1663"/>
        <v>-1.0160747922001168E-2</v>
      </c>
      <c r="G9736">
        <f t="shared" si="1661"/>
        <v>3.0139620270458982E-4</v>
      </c>
      <c r="H9736">
        <f t="shared" si="1664"/>
        <v>-1.0462144124705757E-2</v>
      </c>
      <c r="I9736">
        <f t="shared" si="1665"/>
        <v>1.094564596861152E-4</v>
      </c>
      <c r="J9736">
        <f t="shared" si="1666"/>
        <v>2.1832791499305574E-5</v>
      </c>
      <c r="K9736">
        <f t="shared" si="1667"/>
        <v>1.9404115376918587</v>
      </c>
      <c r="L9736">
        <f t="shared" si="1668"/>
        <v>79042.669326131101</v>
      </c>
    </row>
    <row r="9737" spans="1:12" x14ac:dyDescent="0.25">
      <c r="A9737" s="1">
        <v>39654</v>
      </c>
      <c r="B9737">
        <v>1257.76001</v>
      </c>
      <c r="C9737">
        <f t="shared" si="1662"/>
        <v>1.4251497279321683E-4</v>
      </c>
      <c r="D9737">
        <f t="shared" si="1659"/>
        <v>2246.2299896885465</v>
      </c>
      <c r="E9737">
        <f t="shared" si="1660"/>
        <v>-0.25185643888147302</v>
      </c>
      <c r="F9737">
        <f t="shared" si="1663"/>
        <v>1.8061648601808145E-3</v>
      </c>
      <c r="G9737">
        <f t="shared" si="1661"/>
        <v>3.0139620270458982E-4</v>
      </c>
      <c r="H9737">
        <f t="shared" si="1664"/>
        <v>1.5047686574762246E-3</v>
      </c>
      <c r="I9737">
        <f t="shared" si="1665"/>
        <v>2.2643287125227994E-6</v>
      </c>
      <c r="J9737">
        <f t="shared" si="1666"/>
        <v>4.9399351114716734E-5</v>
      </c>
      <c r="K9737">
        <f t="shared" si="1667"/>
        <v>4.0159294935380911</v>
      </c>
      <c r="L9737">
        <f t="shared" si="1668"/>
        <v>79097.543218880353</v>
      </c>
    </row>
    <row r="9738" spans="1:12" x14ac:dyDescent="0.25">
      <c r="A9738" s="1">
        <v>39657</v>
      </c>
      <c r="B9738">
        <v>1234.369995</v>
      </c>
      <c r="C9738">
        <f t="shared" si="1662"/>
        <v>1.4251497279321683E-4</v>
      </c>
      <c r="D9738">
        <f t="shared" si="1659"/>
        <v>2246.9672174207235</v>
      </c>
      <c r="E9738">
        <f t="shared" si="1660"/>
        <v>-0.26015137986253123</v>
      </c>
      <c r="F9738">
        <f t="shared" si="1663"/>
        <v>-8.1524260082646016E-3</v>
      </c>
      <c r="G9738">
        <f t="shared" si="1661"/>
        <v>3.0139620270458982E-4</v>
      </c>
      <c r="H9738">
        <f t="shared" si="1664"/>
        <v>-8.4538222109691915E-3</v>
      </c>
      <c r="I9738">
        <f t="shared" si="1665"/>
        <v>7.1467109974676025E-5</v>
      </c>
      <c r="J9738">
        <f t="shared" si="1666"/>
        <v>3.6473218516327254E-5</v>
      </c>
      <c r="K9738">
        <f t="shared" si="1667"/>
        <v>3.2108072539648416</v>
      </c>
      <c r="L9738">
        <f t="shared" si="1668"/>
        <v>79152.455206801882</v>
      </c>
    </row>
    <row r="9739" spans="1:12" x14ac:dyDescent="0.25">
      <c r="A9739" s="1">
        <v>39658</v>
      </c>
      <c r="B9739">
        <v>1263.1999510000001</v>
      </c>
      <c r="C9739">
        <f t="shared" si="1662"/>
        <v>1.4251497279321683E-4</v>
      </c>
      <c r="D9739">
        <f t="shared" ref="D9739" si="1669">POWER(10,LOG(D9738)+$C9739)</f>
        <v>2247.7046871159814</v>
      </c>
      <c r="E9739">
        <f t="shared" si="1660"/>
        <v>-0.25026715105782715</v>
      </c>
      <c r="F9739">
        <f t="shared" si="1663"/>
        <v>1.0026743777497238E-2</v>
      </c>
      <c r="G9739">
        <f t="shared" si="1661"/>
        <v>3.0139620270458982E-4</v>
      </c>
      <c r="H9739">
        <f t="shared" si="1664"/>
        <v>9.725347574792648E-3</v>
      </c>
      <c r="I9739">
        <f t="shared" si="1665"/>
        <v>9.4582385450525241E-5</v>
      </c>
      <c r="J9739">
        <f t="shared" si="1666"/>
        <v>4.822155190880342E-5</v>
      </c>
      <c r="K9739">
        <f t="shared" si="1667"/>
        <v>3.070207148678846</v>
      </c>
      <c r="L9739">
        <f t="shared" si="1668"/>
        <v>79207.405316342687</v>
      </c>
    </row>
    <row r="9740" spans="1:12" x14ac:dyDescent="0.25">
      <c r="A9740" s="1">
        <v>39659</v>
      </c>
      <c r="B9740">
        <v>1284.26001</v>
      </c>
      <c r="C9740">
        <f t="shared" si="1662"/>
        <v>1.4251497279321683E-4</v>
      </c>
      <c r="D9740">
        <f t="shared" ref="D9740:D9781" si="1670">POWER(10,LOG(D9739)+$C9740)</f>
        <v>2248.4423988537342</v>
      </c>
      <c r="E9740">
        <f t="shared" si="1660"/>
        <v>-0.24322880672218528</v>
      </c>
      <c r="F9740">
        <f t="shared" si="1663"/>
        <v>7.1808593084354833E-3</v>
      </c>
      <c r="G9740">
        <f t="shared" si="1661"/>
        <v>3.0139620270458982E-4</v>
      </c>
      <c r="H9740">
        <f t="shared" si="1664"/>
        <v>6.8794631057308934E-3</v>
      </c>
      <c r="I9740">
        <f t="shared" si="1665"/>
        <v>4.7327012623112546E-5</v>
      </c>
      <c r="J9740">
        <f t="shared" si="1666"/>
        <v>6.3371384289429949E-5</v>
      </c>
      <c r="K9740">
        <f t="shared" si="1667"/>
        <v>3.5409005781819358</v>
      </c>
      <c r="L9740">
        <f t="shared" si="1668"/>
        <v>79262.393573967711</v>
      </c>
    </row>
    <row r="9741" spans="1:12" x14ac:dyDescent="0.25">
      <c r="A9741" s="1">
        <v>39660</v>
      </c>
      <c r="B9741">
        <v>1267.380005</v>
      </c>
      <c r="C9741">
        <f t="shared" si="1662"/>
        <v>1.4251497279321683E-4</v>
      </c>
      <c r="D9741">
        <f t="shared" si="1670"/>
        <v>2249.1803527134216</v>
      </c>
      <c r="E9741">
        <f t="shared" si="1660"/>
        <v>-0.24911743002228981</v>
      </c>
      <c r="F9741">
        <f t="shared" si="1663"/>
        <v>-5.7461083273109281E-3</v>
      </c>
      <c r="G9741">
        <f t="shared" si="1661"/>
        <v>3.0139620270458982E-4</v>
      </c>
      <c r="H9741">
        <f t="shared" si="1664"/>
        <v>-6.047504530015518E-3</v>
      </c>
      <c r="I9741">
        <f t="shared" si="1665"/>
        <v>3.6572311040558213E-5</v>
      </c>
      <c r="J9741">
        <f t="shared" si="1666"/>
        <v>5.9767130898322169E-5</v>
      </c>
      <c r="K9741">
        <f t="shared" si="1667"/>
        <v>3.6376320929948887</v>
      </c>
      <c r="L9741">
        <f t="shared" si="1668"/>
        <v>79317.420006160697</v>
      </c>
    </row>
    <row r="9742" spans="1:12" x14ac:dyDescent="0.25">
      <c r="A9742" s="1">
        <v>39661</v>
      </c>
      <c r="B9742">
        <v>1260.3100589999999</v>
      </c>
      <c r="C9742">
        <f t="shared" si="1662"/>
        <v>1.4251497279321683E-4</v>
      </c>
      <c r="D9742">
        <f t="shared" si="1670"/>
        <v>2249.9185487745103</v>
      </c>
      <c r="E9742">
        <f t="shared" si="1660"/>
        <v>-0.25168939359387243</v>
      </c>
      <c r="F9742">
        <f t="shared" si="1663"/>
        <v>-2.4294485987890191E-3</v>
      </c>
      <c r="G9742">
        <f t="shared" si="1661"/>
        <v>3.0139620270458982E-4</v>
      </c>
      <c r="H9742">
        <f t="shared" si="1664"/>
        <v>-2.730844801493609E-3</v>
      </c>
      <c r="I9742">
        <f t="shared" si="1665"/>
        <v>7.4575133298446686E-6</v>
      </c>
      <c r="J9742">
        <f t="shared" si="1666"/>
        <v>5.4019356530418401E-5</v>
      </c>
      <c r="K9742">
        <f t="shared" si="1667"/>
        <v>3.9251192209002288</v>
      </c>
      <c r="L9742">
        <f t="shared" si="1668"/>
        <v>79372.484639423608</v>
      </c>
    </row>
    <row r="9743" spans="1:12" x14ac:dyDescent="0.25">
      <c r="A9743" s="1">
        <v>39664</v>
      </c>
      <c r="B9743">
        <v>1249.01001</v>
      </c>
      <c r="C9743">
        <f t="shared" si="1662"/>
        <v>1.4251497279321683E-4</v>
      </c>
      <c r="D9743">
        <f t="shared" si="1670"/>
        <v>2250.6569871164925</v>
      </c>
      <c r="E9743">
        <f t="shared" si="1660"/>
        <v>-0.25574339212790287</v>
      </c>
      <c r="F9743">
        <f t="shared" si="1663"/>
        <v>-3.9114835612368282E-3</v>
      </c>
      <c r="G9743">
        <f t="shared" si="1661"/>
        <v>3.0139620270458982E-4</v>
      </c>
      <c r="H9743">
        <f t="shared" si="1664"/>
        <v>-4.212879763941418E-3</v>
      </c>
      <c r="I9743">
        <f t="shared" si="1665"/>
        <v>1.7748355905427098E-5</v>
      </c>
      <c r="J9743">
        <f t="shared" si="1666"/>
        <v>4.1260717267241208E-5</v>
      </c>
      <c r="K9743">
        <f t="shared" si="1667"/>
        <v>3.9137855926234431</v>
      </c>
      <c r="L9743">
        <f t="shared" si="1668"/>
        <v>79427.58750027683</v>
      </c>
    </row>
    <row r="9744" spans="1:12" x14ac:dyDescent="0.25">
      <c r="A9744" s="1">
        <v>39665</v>
      </c>
      <c r="B9744">
        <v>1284.880005</v>
      </c>
      <c r="C9744">
        <f t="shared" si="1662"/>
        <v>1.4251497279321683E-4</v>
      </c>
      <c r="D9744">
        <f t="shared" si="1670"/>
        <v>2251.3956678188856</v>
      </c>
      <c r="E9744">
        <f t="shared" si="1660"/>
        <v>-0.24358925529520414</v>
      </c>
      <c r="F9744">
        <f t="shared" si="1663"/>
        <v>1.2296651805491887E-2</v>
      </c>
      <c r="G9744">
        <f t="shared" si="1661"/>
        <v>3.0139620270458982E-4</v>
      </c>
      <c r="H9744">
        <f t="shared" si="1664"/>
        <v>1.1995255602787297E-2</v>
      </c>
      <c r="I9744">
        <f t="shared" si="1665"/>
        <v>1.4388615697620005E-4</v>
      </c>
      <c r="J9744">
        <f t="shared" si="1666"/>
        <v>3.5436098454291822E-5</v>
      </c>
      <c r="K9744">
        <f t="shared" si="1667"/>
        <v>2.1747311545714911</v>
      </c>
      <c r="L9744">
        <f t="shared" si="1668"/>
        <v>79482.728615259155</v>
      </c>
    </row>
    <row r="9745" spans="1:12" x14ac:dyDescent="0.25">
      <c r="A9745" s="1">
        <v>39666</v>
      </c>
      <c r="B9745">
        <v>1289.1899410000001</v>
      </c>
      <c r="C9745">
        <f t="shared" si="1662"/>
        <v>1.4251497279321683E-4</v>
      </c>
      <c r="D9745">
        <f t="shared" si="1670"/>
        <v>2252.1345909612323</v>
      </c>
      <c r="E9745">
        <f t="shared" si="1660"/>
        <v>-0.24227743280972502</v>
      </c>
      <c r="F9745">
        <f t="shared" si="1663"/>
        <v>1.4543374582722812E-3</v>
      </c>
      <c r="G9745">
        <f t="shared" si="1661"/>
        <v>3.0139620270458982E-4</v>
      </c>
      <c r="H9745">
        <f t="shared" si="1664"/>
        <v>1.1529412555676914E-3</v>
      </c>
      <c r="I9745">
        <f t="shared" si="1665"/>
        <v>1.3292735387900046E-6</v>
      </c>
      <c r="J9745">
        <f t="shared" si="1666"/>
        <v>6.924277018658756E-5</v>
      </c>
      <c r="K9745">
        <f t="shared" si="1667"/>
        <v>3.8604087317941107</v>
      </c>
      <c r="L9745">
        <f t="shared" si="1668"/>
        <v>79537.908010927786</v>
      </c>
    </row>
    <row r="9746" spans="1:12" x14ac:dyDescent="0.25">
      <c r="A9746" s="1">
        <v>39667</v>
      </c>
      <c r="B9746">
        <v>1266.0699460000001</v>
      </c>
      <c r="C9746">
        <f t="shared" si="1662"/>
        <v>1.4251497279321683E-4</v>
      </c>
      <c r="D9746">
        <f t="shared" si="1670"/>
        <v>2252.8737566231071</v>
      </c>
      <c r="E9746">
        <f t="shared" si="1660"/>
        <v>-0.25027915640405629</v>
      </c>
      <c r="F9746">
        <f t="shared" si="1663"/>
        <v>-7.8592086215376611E-3</v>
      </c>
      <c r="G9746">
        <f t="shared" si="1661"/>
        <v>3.0139620270458982E-4</v>
      </c>
      <c r="H9746">
        <f t="shared" si="1664"/>
        <v>-8.160604824242251E-3</v>
      </c>
      <c r="I9746">
        <f t="shared" si="1665"/>
        <v>6.6595471097445906E-5</v>
      </c>
      <c r="J9746">
        <f t="shared" si="1666"/>
        <v>5.0057466912564017E-5</v>
      </c>
      <c r="K9746">
        <f t="shared" si="1667"/>
        <v>3.3670407214761422</v>
      </c>
      <c r="L9746">
        <f t="shared" si="1668"/>
        <v>79593.125713858375</v>
      </c>
    </row>
    <row r="9747" spans="1:12" x14ac:dyDescent="0.25">
      <c r="A9747" s="1">
        <v>39668</v>
      </c>
      <c r="B9747">
        <v>1296.3199460000001</v>
      </c>
      <c r="C9747">
        <f t="shared" si="1662"/>
        <v>1.4251497279321683E-4</v>
      </c>
      <c r="D9747">
        <f t="shared" si="1670"/>
        <v>2253.6131648841042</v>
      </c>
      <c r="E9747">
        <f t="shared" si="1660"/>
        <v>-0.24016716758160994</v>
      </c>
      <c r="F9747">
        <f t="shared" si="1663"/>
        <v>1.0254503795239955E-2</v>
      </c>
      <c r="G9747">
        <f t="shared" si="1661"/>
        <v>3.0139620270458982E-4</v>
      </c>
      <c r="H9747">
        <f t="shared" si="1664"/>
        <v>9.9531075925353655E-3</v>
      </c>
      <c r="I9747">
        <f t="shared" si="1665"/>
        <v>9.9064350748585136E-5</v>
      </c>
      <c r="J9747">
        <f t="shared" si="1666"/>
        <v>5.6250311528512119E-5</v>
      </c>
      <c r="K9747">
        <f t="shared" si="1667"/>
        <v>3.093343826277875</v>
      </c>
      <c r="L9747">
        <f t="shared" si="1668"/>
        <v>79648.381750645029</v>
      </c>
    </row>
    <row r="9748" spans="1:12" x14ac:dyDescent="0.25">
      <c r="A9748" s="1">
        <v>39671</v>
      </c>
      <c r="B9748">
        <v>1305.3199460000001</v>
      </c>
      <c r="C9748">
        <f t="shared" si="1662"/>
        <v>1.4251497279321683E-4</v>
      </c>
      <c r="D9748">
        <f t="shared" si="1670"/>
        <v>2254.3528158238469</v>
      </c>
      <c r="E9748">
        <f t="shared" si="1660"/>
        <v>-0.237304911647362</v>
      </c>
      <c r="F9748">
        <f t="shared" si="1663"/>
        <v>3.0047709070415429E-3</v>
      </c>
      <c r="G9748">
        <f t="shared" si="1661"/>
        <v>3.0139620270458982E-4</v>
      </c>
      <c r="H9748">
        <f t="shared" si="1664"/>
        <v>2.7033747043369531E-3</v>
      </c>
      <c r="I9748">
        <f t="shared" si="1665"/>
        <v>7.3082347920489083E-6</v>
      </c>
      <c r="J9748">
        <f t="shared" si="1666"/>
        <v>7.032708938184663E-5</v>
      </c>
      <c r="K9748">
        <f t="shared" si="1667"/>
        <v>3.8102793251203169</v>
      </c>
      <c r="L9748">
        <f t="shared" si="1668"/>
        <v>79703.676147900303</v>
      </c>
    </row>
    <row r="9749" spans="1:12" x14ac:dyDescent="0.25">
      <c r="A9749" s="1">
        <v>39672</v>
      </c>
      <c r="B9749">
        <v>1289.589966</v>
      </c>
      <c r="C9749">
        <f t="shared" si="1662"/>
        <v>1.4251497279321683E-4</v>
      </c>
      <c r="D9749">
        <f t="shared" si="1670"/>
        <v>2255.0927095219836</v>
      </c>
      <c r="E9749">
        <f t="shared" si="1660"/>
        <v>-0.24271275560988581</v>
      </c>
      <c r="F9749">
        <f t="shared" si="1663"/>
        <v>-5.2653289897302002E-3</v>
      </c>
      <c r="G9749">
        <f t="shared" si="1661"/>
        <v>3.0139620270458982E-4</v>
      </c>
      <c r="H9749">
        <f t="shared" si="1664"/>
        <v>-5.5667251924347901E-3</v>
      </c>
      <c r="I9749">
        <f t="shared" si="1665"/>
        <v>3.0988429368088151E-5</v>
      </c>
      <c r="J9749">
        <f t="shared" si="1666"/>
        <v>5.2610457134598702E-5</v>
      </c>
      <c r="K9749">
        <f t="shared" si="1667"/>
        <v>3.7128510239461963</v>
      </c>
      <c r="L9749">
        <f t="shared" si="1668"/>
        <v>79759.008932255223</v>
      </c>
    </row>
    <row r="9750" spans="1:12" x14ac:dyDescent="0.25">
      <c r="A9750" s="1">
        <v>39673</v>
      </c>
      <c r="B9750">
        <v>1285.829956</v>
      </c>
      <c r="C9750">
        <f t="shared" si="1662"/>
        <v>1.4251497279321683E-4</v>
      </c>
      <c r="D9750">
        <f t="shared" si="1670"/>
        <v>2255.8328460581893</v>
      </c>
      <c r="E9750">
        <f t="shared" si="1660"/>
        <v>-0.24412337660388062</v>
      </c>
      <c r="F9750">
        <f t="shared" si="1663"/>
        <v>-1.2681060212016426E-3</v>
      </c>
      <c r="G9750">
        <f t="shared" si="1661"/>
        <v>3.0139620270458982E-4</v>
      </c>
      <c r="H9750">
        <f t="shared" si="1664"/>
        <v>-1.5695022239062325E-3</v>
      </c>
      <c r="I9750">
        <f t="shared" si="1665"/>
        <v>2.4633372308466094E-6</v>
      </c>
      <c r="J9750">
        <f t="shared" si="1666"/>
        <v>4.7342114952503972E-5</v>
      </c>
      <c r="K9750">
        <f t="shared" si="1667"/>
        <v>4.0341002651386804</v>
      </c>
      <c r="L9750">
        <f t="shared" si="1668"/>
        <v>79814.380130359335</v>
      </c>
    </row>
    <row r="9751" spans="1:12" x14ac:dyDescent="0.25">
      <c r="A9751" s="1">
        <v>39674</v>
      </c>
      <c r="B9751">
        <v>1292.9300539999999</v>
      </c>
      <c r="C9751">
        <f t="shared" si="1662"/>
        <v>1.4251497279321683E-4</v>
      </c>
      <c r="D9751">
        <f t="shared" si="1670"/>
        <v>2256.5732255121629</v>
      </c>
      <c r="E9751">
        <f t="shared" si="1660"/>
        <v>-0.24187440019152229</v>
      </c>
      <c r="F9751">
        <f t="shared" si="1663"/>
        <v>2.3914913851514896E-3</v>
      </c>
      <c r="G9751">
        <f t="shared" si="1661"/>
        <v>3.0139620270458982E-4</v>
      </c>
      <c r="H9751">
        <f t="shared" si="1664"/>
        <v>2.0900951824468997E-3</v>
      </c>
      <c r="I9751">
        <f t="shared" si="1665"/>
        <v>4.3684978716877393E-6</v>
      </c>
      <c r="J9751">
        <f t="shared" si="1666"/>
        <v>3.5095541160716799E-5</v>
      </c>
      <c r="K9751">
        <f t="shared" si="1667"/>
        <v>4.1475424802466865</v>
      </c>
      <c r="L9751">
        <f t="shared" si="1668"/>
        <v>79869.789768880655</v>
      </c>
    </row>
    <row r="9752" spans="1:12" x14ac:dyDescent="0.25">
      <c r="A9752" s="1">
        <v>39675</v>
      </c>
      <c r="B9752">
        <v>1298.1999510000001</v>
      </c>
      <c r="C9752">
        <f t="shared" si="1662"/>
        <v>1.4251497279321683E-4</v>
      </c>
      <c r="D9752">
        <f t="shared" si="1670"/>
        <v>2257.3138479636355</v>
      </c>
      <c r="E9752">
        <f t="shared" si="1660"/>
        <v>-0.24025035745508783</v>
      </c>
      <c r="F9752">
        <f t="shared" si="1663"/>
        <v>1.7665577092280671E-3</v>
      </c>
      <c r="G9752">
        <f t="shared" si="1661"/>
        <v>3.0139620270458982E-4</v>
      </c>
      <c r="H9752">
        <f t="shared" si="1664"/>
        <v>1.4651615065234772E-3</v>
      </c>
      <c r="I9752">
        <f t="shared" si="1665"/>
        <v>2.1466982401981452E-6</v>
      </c>
      <c r="J9752">
        <f t="shared" si="1666"/>
        <v>2.7110674289493974E-5</v>
      </c>
      <c r="K9752">
        <f t="shared" si="1667"/>
        <v>4.2992615938599137</v>
      </c>
      <c r="L9752">
        <f t="shared" si="1668"/>
        <v>79925.237874505721</v>
      </c>
    </row>
    <row r="9753" spans="1:12" x14ac:dyDescent="0.25">
      <c r="A9753" s="1">
        <v>39678</v>
      </c>
      <c r="B9753">
        <v>1278.599976</v>
      </c>
      <c r="C9753">
        <f t="shared" si="1662"/>
        <v>1.4251497279321683E-4</v>
      </c>
      <c r="D9753">
        <f t="shared" si="1670"/>
        <v>2258.054713492359</v>
      </c>
      <c r="E9753">
        <f t="shared" si="1660"/>
        <v>-0.24699976888482</v>
      </c>
      <c r="F9753">
        <f t="shared" si="1663"/>
        <v>-6.6068964569385713E-3</v>
      </c>
      <c r="G9753">
        <f t="shared" si="1661"/>
        <v>3.0139620270458982E-4</v>
      </c>
      <c r="H9753">
        <f t="shared" si="1664"/>
        <v>-6.9082926596431612E-3</v>
      </c>
      <c r="I9753">
        <f t="shared" si="1665"/>
        <v>4.7724507471279583E-5</v>
      </c>
      <c r="J9753">
        <f t="shared" si="1666"/>
        <v>2.0864316965888665E-5</v>
      </c>
      <c r="K9753">
        <f t="shared" si="1667"/>
        <v>3.3261092857883932</v>
      </c>
      <c r="L9753">
        <f t="shared" si="1668"/>
        <v>79980.724473939612</v>
      </c>
    </row>
    <row r="9754" spans="1:12" x14ac:dyDescent="0.25">
      <c r="A9754" s="1">
        <v>39679</v>
      </c>
      <c r="B9754">
        <v>1266.6899410000001</v>
      </c>
      <c r="C9754">
        <f t="shared" si="1662"/>
        <v>1.4251497279321683E-4</v>
      </c>
      <c r="D9754">
        <f t="shared" si="1670"/>
        <v>2258.7958221781132</v>
      </c>
      <c r="E9754">
        <f t="shared" si="1660"/>
        <v>-0.25120665404715758</v>
      </c>
      <c r="F9754">
        <f t="shared" si="1663"/>
        <v>-4.0643701895439754E-3</v>
      </c>
      <c r="G9754">
        <f t="shared" si="1661"/>
        <v>3.0139620270458982E-4</v>
      </c>
      <c r="H9754">
        <f t="shared" si="1664"/>
        <v>-4.3657663922485653E-3</v>
      </c>
      <c r="I9754">
        <f t="shared" si="1665"/>
        <v>1.9059916191687053E-5</v>
      </c>
      <c r="J9754">
        <f t="shared" si="1666"/>
        <v>3.0185884451608377E-5</v>
      </c>
      <c r="K9754">
        <f t="shared" si="1667"/>
        <v>3.9694204498567802</v>
      </c>
      <c r="L9754">
        <f t="shared" si="1668"/>
        <v>80036.249593905915</v>
      </c>
    </row>
    <row r="9755" spans="1:12" x14ac:dyDescent="0.25">
      <c r="A9755" s="1">
        <v>39680</v>
      </c>
      <c r="B9755">
        <v>1274.540039</v>
      </c>
      <c r="C9755">
        <f t="shared" si="1662"/>
        <v>1.4251497279321683E-4</v>
      </c>
      <c r="D9755">
        <f t="shared" si="1670"/>
        <v>2259.5371741007029</v>
      </c>
      <c r="E9755">
        <f t="shared" si="1660"/>
        <v>-0.24866600762569346</v>
      </c>
      <c r="F9755">
        <f t="shared" si="1663"/>
        <v>2.683161394257283E-3</v>
      </c>
      <c r="G9755">
        <f t="shared" si="1661"/>
        <v>3.0139620270458982E-4</v>
      </c>
      <c r="H9755">
        <f t="shared" si="1664"/>
        <v>2.3817651915526931E-3</v>
      </c>
      <c r="I9755">
        <f t="shared" si="1665"/>
        <v>5.6728054276920365E-6</v>
      </c>
      <c r="J9755">
        <f t="shared" si="1666"/>
        <v>2.809170692627991E-5</v>
      </c>
      <c r="K9755">
        <f t="shared" si="1667"/>
        <v>4.2201101458054113</v>
      </c>
      <c r="L9755">
        <f t="shared" si="1668"/>
        <v>80091.813261146788</v>
      </c>
    </row>
    <row r="9756" spans="1:12" x14ac:dyDescent="0.25">
      <c r="A9756" s="1">
        <v>39681</v>
      </c>
      <c r="B9756">
        <v>1277.719971</v>
      </c>
      <c r="C9756">
        <f t="shared" si="1662"/>
        <v>1.4251497279321683E-4</v>
      </c>
      <c r="D9756">
        <f t="shared" si="1670"/>
        <v>2260.2787693399587</v>
      </c>
      <c r="E9756">
        <f t="shared" si="1660"/>
        <v>-0.24772632279938822</v>
      </c>
      <c r="F9756">
        <f t="shared" si="1663"/>
        <v>1.0821997990984045E-3</v>
      </c>
      <c r="G9756">
        <f t="shared" si="1661"/>
        <v>3.0139620270458982E-4</v>
      </c>
      <c r="H9756">
        <f t="shared" si="1664"/>
        <v>7.8080359639381459E-4</v>
      </c>
      <c r="I9756">
        <f t="shared" si="1665"/>
        <v>6.096542561415149E-7</v>
      </c>
      <c r="J9756">
        <f t="shared" si="1666"/>
        <v>2.2608599515318829E-5</v>
      </c>
      <c r="K9756">
        <f t="shared" si="1667"/>
        <v>4.4161687783737342</v>
      </c>
      <c r="L9756">
        <f t="shared" si="1668"/>
        <v>80147.415502422969</v>
      </c>
    </row>
    <row r="9757" spans="1:12" x14ac:dyDescent="0.25">
      <c r="A9757" s="1">
        <v>39682</v>
      </c>
      <c r="B9757">
        <v>1292.1999510000001</v>
      </c>
      <c r="C9757">
        <f t="shared" si="1662"/>
        <v>1.4251497279321683E-4</v>
      </c>
      <c r="D9757">
        <f t="shared" si="1670"/>
        <v>2261.0206079757409</v>
      </c>
      <c r="E9757">
        <f t="shared" si="1660"/>
        <v>-0.24297480048612297</v>
      </c>
      <c r="F9757">
        <f t="shared" si="1663"/>
        <v>4.8940372860584169E-3</v>
      </c>
      <c r="G9757">
        <f t="shared" si="1661"/>
        <v>3.0139620270458982E-4</v>
      </c>
      <c r="H9757">
        <f t="shared" si="1664"/>
        <v>4.5926410833538271E-3</v>
      </c>
      <c r="I9757">
        <f t="shared" si="1665"/>
        <v>2.1092352120509414E-5</v>
      </c>
      <c r="J9757">
        <f t="shared" si="1666"/>
        <v>1.7257079004575923E-5</v>
      </c>
      <c r="K9757">
        <f t="shared" si="1667"/>
        <v>3.9535837927101811</v>
      </c>
      <c r="L9757">
        <f t="shared" si="1668"/>
        <v>80203.056344513752</v>
      </c>
    </row>
    <row r="9758" spans="1:12" x14ac:dyDescent="0.25">
      <c r="A9758" s="1">
        <v>39685</v>
      </c>
      <c r="B9758">
        <v>1266.839966</v>
      </c>
      <c r="C9758">
        <f t="shared" si="1662"/>
        <v>1.4251497279321683E-4</v>
      </c>
      <c r="D9758">
        <f t="shared" si="1670"/>
        <v>2261.7626900879336</v>
      </c>
      <c r="E9758">
        <f t="shared" si="1660"/>
        <v>-0.25172527974799852</v>
      </c>
      <c r="F9758">
        <f t="shared" si="1663"/>
        <v>-8.6079642890823926E-3</v>
      </c>
      <c r="G9758">
        <f t="shared" si="1661"/>
        <v>3.0139620270458982E-4</v>
      </c>
      <c r="H9758">
        <f t="shared" si="1664"/>
        <v>-8.9093604917869825E-3</v>
      </c>
      <c r="I9758">
        <f t="shared" si="1665"/>
        <v>7.937670437261478E-5</v>
      </c>
      <c r="J9758">
        <f t="shared" si="1666"/>
        <v>1.9668368091127896E-5</v>
      </c>
      <c r="K9758">
        <f t="shared" si="1667"/>
        <v>2.4814336802235659</v>
      </c>
      <c r="L9758">
        <f t="shared" si="1668"/>
        <v>80258.735814217041</v>
      </c>
    </row>
    <row r="9759" spans="1:12" x14ac:dyDescent="0.25">
      <c r="A9759" s="1">
        <v>39686</v>
      </c>
      <c r="B9759">
        <v>1271.51001</v>
      </c>
      <c r="C9759">
        <f t="shared" si="1662"/>
        <v>1.4251497279321683E-4</v>
      </c>
      <c r="D9759">
        <f t="shared" si="1670"/>
        <v>2262.5050157564492</v>
      </c>
      <c r="E9759">
        <f t="shared" si="1660"/>
        <v>-0.2502697671462033</v>
      </c>
      <c r="F9759">
        <f t="shared" si="1663"/>
        <v>1.5980275745888228E-3</v>
      </c>
      <c r="G9759">
        <f t="shared" si="1661"/>
        <v>3.0139620270458982E-4</v>
      </c>
      <c r="H9759">
        <f t="shared" si="1664"/>
        <v>1.296631371884233E-3</v>
      </c>
      <c r="I9759">
        <f t="shared" si="1665"/>
        <v>1.6812529145543881E-6</v>
      </c>
      <c r="J9759">
        <f t="shared" si="1666"/>
        <v>3.8854720586487416E-5</v>
      </c>
      <c r="K9759">
        <f t="shared" si="1667"/>
        <v>4.1372668392447558</v>
      </c>
      <c r="L9759">
        <f t="shared" si="1668"/>
        <v>80314.45393834931</v>
      </c>
    </row>
    <row r="9760" spans="1:12" x14ac:dyDescent="0.25">
      <c r="A9760" s="1">
        <v>39687</v>
      </c>
      <c r="B9760">
        <v>1281.660034</v>
      </c>
      <c r="C9760">
        <f t="shared" si="1662"/>
        <v>1.4251497279321683E-4</v>
      </c>
      <c r="D9760">
        <f t="shared" si="1670"/>
        <v>2263.2475850612227</v>
      </c>
      <c r="E9760">
        <f t="shared" si="1660"/>
        <v>-0.24695922371637202</v>
      </c>
      <c r="F9760">
        <f t="shared" si="1663"/>
        <v>3.4530584026248867E-3</v>
      </c>
      <c r="G9760">
        <f t="shared" si="1661"/>
        <v>3.0139620270458982E-4</v>
      </c>
      <c r="H9760">
        <f t="shared" si="1664"/>
        <v>3.1516621999202969E-3</v>
      </c>
      <c r="I9760">
        <f t="shared" si="1665"/>
        <v>9.9329746224064454E-6</v>
      </c>
      <c r="J9760">
        <f t="shared" si="1666"/>
        <v>2.8930372457104857E-5</v>
      </c>
      <c r="K9760">
        <f t="shared" si="1667"/>
        <v>4.1347003940707419</v>
      </c>
      <c r="L9760">
        <f t="shared" si="1668"/>
        <v>80370.210743745687</v>
      </c>
    </row>
    <row r="9761" spans="1:12" x14ac:dyDescent="0.25">
      <c r="A9761" s="1">
        <v>39688</v>
      </c>
      <c r="B9761">
        <v>1300.6800539999999</v>
      </c>
      <c r="C9761">
        <f t="shared" si="1662"/>
        <v>1.4251497279321683E-4</v>
      </c>
      <c r="D9761">
        <f t="shared" si="1670"/>
        <v>2263.9903980822173</v>
      </c>
      <c r="E9761">
        <f t="shared" si="1660"/>
        <v>-0.24070410024727273</v>
      </c>
      <c r="F9761">
        <f t="shared" si="1663"/>
        <v>6.3976384418928944E-3</v>
      </c>
      <c r="G9761">
        <f t="shared" si="1661"/>
        <v>3.0139620270458982E-4</v>
      </c>
      <c r="H9761">
        <f t="shared" si="1664"/>
        <v>6.0962422391883046E-3</v>
      </c>
      <c r="I9761">
        <f t="shared" si="1665"/>
        <v>3.7164169438863634E-5</v>
      </c>
      <c r="J9761">
        <f t="shared" si="1666"/>
        <v>2.4473830068496812E-5</v>
      </c>
      <c r="K9761">
        <f t="shared" si="1667"/>
        <v>3.6307510999478758</v>
      </c>
      <c r="L9761">
        <f t="shared" si="1668"/>
        <v>80426.006257259913</v>
      </c>
    </row>
    <row r="9762" spans="1:12" x14ac:dyDescent="0.25">
      <c r="A9762" s="1">
        <v>39689</v>
      </c>
      <c r="B9762">
        <v>1282.829956</v>
      </c>
      <c r="C9762">
        <f t="shared" si="1662"/>
        <v>1.4251497279321683E-4</v>
      </c>
      <c r="D9762">
        <f t="shared" si="1670"/>
        <v>2264.7334548994222</v>
      </c>
      <c r="E9762">
        <f t="shared" si="1660"/>
        <v>-0.24684800278471952</v>
      </c>
      <c r="F9762">
        <f t="shared" si="1663"/>
        <v>-6.0013875646531822E-3</v>
      </c>
      <c r="G9762">
        <f t="shared" si="1661"/>
        <v>3.0139620270458982E-4</v>
      </c>
      <c r="H9762">
        <f t="shared" si="1664"/>
        <v>-6.3027837673577721E-3</v>
      </c>
      <c r="I9762">
        <f t="shared" si="1665"/>
        <v>3.9725083218068629E-5</v>
      </c>
      <c r="J9762">
        <f t="shared" si="1666"/>
        <v>2.9536887639709761E-5</v>
      </c>
      <c r="K9762">
        <f t="shared" si="1667"/>
        <v>3.6235311653771274</v>
      </c>
      <c r="L9762">
        <f t="shared" si="1668"/>
        <v>80481.840505764383</v>
      </c>
    </row>
    <row r="9763" spans="1:12" x14ac:dyDescent="0.25">
      <c r="A9763" s="1">
        <v>39693</v>
      </c>
      <c r="B9763">
        <v>1277.579956</v>
      </c>
      <c r="C9763">
        <f t="shared" si="1662"/>
        <v>1.4251497279321683E-4</v>
      </c>
      <c r="D9763">
        <f t="shared" si="1670"/>
        <v>2265.4767555928529</v>
      </c>
      <c r="E9763">
        <f t="shared" si="1660"/>
        <v>-0.24877152103725342</v>
      </c>
      <c r="F9763">
        <f t="shared" si="1663"/>
        <v>-1.7810032797407338E-3</v>
      </c>
      <c r="G9763">
        <f t="shared" si="1661"/>
        <v>3.0139620270458982E-4</v>
      </c>
      <c r="H9763">
        <f t="shared" si="1664"/>
        <v>-2.0823994824453237E-3</v>
      </c>
      <c r="I9763">
        <f t="shared" si="1665"/>
        <v>4.3363876044885517E-6</v>
      </c>
      <c r="J9763">
        <f t="shared" si="1666"/>
        <v>3.3843542388131906E-5</v>
      </c>
      <c r="K9763">
        <f t="shared" si="1667"/>
        <v>4.1638774264061933</v>
      </c>
      <c r="L9763">
        <f t="shared" si="1668"/>
        <v>80537.713516150121</v>
      </c>
    </row>
    <row r="9764" spans="1:12" x14ac:dyDescent="0.25">
      <c r="A9764" s="1">
        <v>39694</v>
      </c>
      <c r="B9764">
        <v>1274.9799800000001</v>
      </c>
      <c r="C9764">
        <f t="shared" si="1662"/>
        <v>1.4251497279321683E-4</v>
      </c>
      <c r="D9764">
        <f t="shared" si="1670"/>
        <v>2266.220300242549</v>
      </c>
      <c r="E9764">
        <f t="shared" si="1660"/>
        <v>-0.24979876008994317</v>
      </c>
      <c r="F9764">
        <f t="shared" si="1663"/>
        <v>-8.8472407989659274E-4</v>
      </c>
      <c r="G9764">
        <f t="shared" si="1661"/>
        <v>3.0139620270458982E-4</v>
      </c>
      <c r="H9764">
        <f t="shared" si="1664"/>
        <v>-1.1861202826011826E-3</v>
      </c>
      <c r="I9764">
        <f t="shared" si="1665"/>
        <v>1.4068813247979093E-6</v>
      </c>
      <c r="J9764">
        <f t="shared" si="1666"/>
        <v>2.6226233699266359E-5</v>
      </c>
      <c r="K9764">
        <f t="shared" si="1667"/>
        <v>4.3286146240333325</v>
      </c>
      <c r="L9764">
        <f t="shared" si="1668"/>
        <v>80593.625315326848</v>
      </c>
    </row>
    <row r="9765" spans="1:12" x14ac:dyDescent="0.25">
      <c r="A9765" s="1">
        <v>39695</v>
      </c>
      <c r="B9765">
        <v>1236.829956</v>
      </c>
      <c r="C9765">
        <f t="shared" si="1662"/>
        <v>1.4251497279321683E-4</v>
      </c>
      <c r="D9765">
        <f t="shared" si="1670"/>
        <v>2266.9640889285834</v>
      </c>
      <c r="E9765">
        <f t="shared" si="1660"/>
        <v>-0.26313464519782626</v>
      </c>
      <c r="F9765">
        <f t="shared" si="1663"/>
        <v>-1.3193370135089477E-2</v>
      </c>
      <c r="G9765">
        <f t="shared" si="1661"/>
        <v>3.0139620270458982E-4</v>
      </c>
      <c r="H9765">
        <f t="shared" si="1664"/>
        <v>-1.3494766337794067E-2</v>
      </c>
      <c r="I9765">
        <f t="shared" si="1665"/>
        <v>1.8210871851165989E-4</v>
      </c>
      <c r="J9765">
        <f t="shared" si="1666"/>
        <v>2.0024188183709961E-5</v>
      </c>
      <c r="K9765">
        <f t="shared" si="1667"/>
        <v>-5.687224517024525E-2</v>
      </c>
      <c r="L9765">
        <f t="shared" si="1668"/>
        <v>80649.575930222942</v>
      </c>
    </row>
    <row r="9766" spans="1:12" x14ac:dyDescent="0.25">
      <c r="A9766" s="1">
        <v>39696</v>
      </c>
      <c r="B9766">
        <v>1242.3100589999999</v>
      </c>
      <c r="C9766">
        <f t="shared" si="1662"/>
        <v>1.4251497279321683E-4</v>
      </c>
      <c r="D9766">
        <f t="shared" si="1670"/>
        <v>2267.7081217310474</v>
      </c>
      <c r="E9766">
        <f t="shared" si="1660"/>
        <v>-0.26135715375294311</v>
      </c>
      <c r="F9766">
        <f t="shared" si="1663"/>
        <v>1.9200064176767562E-3</v>
      </c>
      <c r="G9766">
        <f t="shared" si="1661"/>
        <v>3.0139620270458982E-4</v>
      </c>
      <c r="H9766">
        <f t="shared" si="1664"/>
        <v>1.6186102149721663E-3</v>
      </c>
      <c r="I9766">
        <f t="shared" si="1665"/>
        <v>2.6198990280122426E-6</v>
      </c>
      <c r="J9766">
        <f t="shared" si="1666"/>
        <v>6.9951545864939535E-5</v>
      </c>
      <c r="K9766">
        <f t="shared" si="1667"/>
        <v>3.8461888185347473</v>
      </c>
      <c r="L9766">
        <f t="shared" si="1668"/>
        <v>80705.565387785507</v>
      </c>
    </row>
    <row r="9767" spans="1:12" x14ac:dyDescent="0.25">
      <c r="A9767" s="1">
        <v>39699</v>
      </c>
      <c r="B9767">
        <v>1267.790039</v>
      </c>
      <c r="C9767">
        <f t="shared" si="1662"/>
        <v>1.4251497279321683E-4</v>
      </c>
      <c r="D9767">
        <f t="shared" si="1670"/>
        <v>2268.4523987300622</v>
      </c>
      <c r="E9767">
        <f t="shared" si="1660"/>
        <v>-0.25268233524319639</v>
      </c>
      <c r="F9767">
        <f t="shared" si="1663"/>
        <v>8.8173334825403238E-3</v>
      </c>
      <c r="G9767">
        <f t="shared" si="1661"/>
        <v>3.0139620270458982E-4</v>
      </c>
      <c r="H9767">
        <f t="shared" si="1664"/>
        <v>8.5159372798357339E-3</v>
      </c>
      <c r="I9767">
        <f t="shared" si="1665"/>
        <v>7.2521187754096035E-5</v>
      </c>
      <c r="J9767">
        <f t="shared" si="1666"/>
        <v>5.0940250752644936E-5</v>
      </c>
      <c r="K9767">
        <f t="shared" si="1667"/>
        <v>3.3116640704675557</v>
      </c>
      <c r="L9767">
        <f t="shared" si="1668"/>
        <v>80761.593714980336</v>
      </c>
    </row>
    <row r="9768" spans="1:12" x14ac:dyDescent="0.25">
      <c r="A9768" s="1">
        <v>39700</v>
      </c>
      <c r="B9768">
        <v>1224.51001</v>
      </c>
      <c r="C9768">
        <f t="shared" si="1662"/>
        <v>1.4251497279321683E-4</v>
      </c>
      <c r="D9768">
        <f t="shared" si="1670"/>
        <v>2269.1969200057747</v>
      </c>
      <c r="E9768">
        <f t="shared" si="1660"/>
        <v>-0.26790984572098608</v>
      </c>
      <c r="F9768">
        <f t="shared" si="1663"/>
        <v>-1.508499550499609E-2</v>
      </c>
      <c r="G9768">
        <f t="shared" si="1661"/>
        <v>3.0139620270458982E-4</v>
      </c>
      <c r="H9768">
        <f t="shared" si="1664"/>
        <v>-1.538639170770068E-2</v>
      </c>
      <c r="I9768">
        <f t="shared" si="1665"/>
        <v>2.3674104978280025E-4</v>
      </c>
      <c r="J9768">
        <f t="shared" si="1666"/>
        <v>5.8646496444266345E-5</v>
      </c>
      <c r="K9768">
        <f t="shared" si="1667"/>
        <v>1.9346794877299289</v>
      </c>
      <c r="L9768">
        <f t="shared" si="1668"/>
        <v>80817.660938791931</v>
      </c>
    </row>
    <row r="9769" spans="1:12" x14ac:dyDescent="0.25">
      <c r="A9769" s="1">
        <v>39701</v>
      </c>
      <c r="B9769">
        <v>1232.040039</v>
      </c>
      <c r="C9769">
        <f t="shared" si="1662"/>
        <v>1.4251497279321683E-4</v>
      </c>
      <c r="D9769">
        <f t="shared" si="1670"/>
        <v>2269.9416856383582</v>
      </c>
      <c r="E9769">
        <f t="shared" si="1660"/>
        <v>-0.26538987857821139</v>
      </c>
      <c r="F9769">
        <f t="shared" si="1663"/>
        <v>2.6624821155678546E-3</v>
      </c>
      <c r="G9769">
        <f t="shared" si="1661"/>
        <v>3.0139620270458982E-4</v>
      </c>
      <c r="H9769">
        <f t="shared" si="1664"/>
        <v>2.3610859128632648E-3</v>
      </c>
      <c r="I9769">
        <f t="shared" si="1665"/>
        <v>5.574726687921356E-6</v>
      </c>
      <c r="J9769">
        <f t="shared" si="1666"/>
        <v>1.1334269610779847E-4</v>
      </c>
      <c r="K9769">
        <f t="shared" si="1667"/>
        <v>3.59901642584878</v>
      </c>
      <c r="L9769">
        <f t="shared" si="1668"/>
        <v>80873.767086223554</v>
      </c>
    </row>
    <row r="9770" spans="1:12" x14ac:dyDescent="0.25">
      <c r="A9770" s="1">
        <v>39702</v>
      </c>
      <c r="B9770">
        <v>1249.0500489999999</v>
      </c>
      <c r="C9770">
        <f t="shared" si="1662"/>
        <v>1.4251497279321683E-4</v>
      </c>
      <c r="D9770">
        <f t="shared" si="1670"/>
        <v>2270.6866957080101</v>
      </c>
      <c r="E9770">
        <f t="shared" si="1660"/>
        <v>-0.25957737461694519</v>
      </c>
      <c r="F9770">
        <f t="shared" si="1663"/>
        <v>5.955018934059364E-3</v>
      </c>
      <c r="G9770">
        <f t="shared" si="1661"/>
        <v>3.0139620270458982E-4</v>
      </c>
      <c r="H9770">
        <f t="shared" si="1664"/>
        <v>5.6536227313547741E-3</v>
      </c>
      <c r="I9770">
        <f t="shared" si="1665"/>
        <v>3.1963449988491414E-5</v>
      </c>
      <c r="J9770">
        <f t="shared" si="1666"/>
        <v>8.214585510065449E-5</v>
      </c>
      <c r="K9770">
        <f t="shared" si="1667"/>
        <v>3.5900155220140482</v>
      </c>
      <c r="L9770">
        <f t="shared" si="1668"/>
        <v>80929.91218429718</v>
      </c>
    </row>
    <row r="9771" spans="1:12" x14ac:dyDescent="0.25">
      <c r="A9771" s="1">
        <v>39703</v>
      </c>
      <c r="B9771">
        <v>1251.6999510000001</v>
      </c>
      <c r="C9771">
        <f t="shared" si="1662"/>
        <v>1.4251497279321683E-4</v>
      </c>
      <c r="D9771">
        <f t="shared" si="1670"/>
        <v>2271.4319502949602</v>
      </c>
      <c r="E9771">
        <f t="shared" si="1660"/>
        <v>-0.25879949511054523</v>
      </c>
      <c r="F9771">
        <f t="shared" si="1663"/>
        <v>9.2039447919356476E-4</v>
      </c>
      <c r="G9771">
        <f t="shared" si="1661"/>
        <v>3.0139620270458982E-4</v>
      </c>
      <c r="H9771">
        <f t="shared" si="1664"/>
        <v>6.1899827648897489E-4</v>
      </c>
      <c r="I9771">
        <f t="shared" si="1665"/>
        <v>3.8315886629632141E-7</v>
      </c>
      <c r="J9771">
        <f t="shared" si="1666"/>
        <v>6.8271912756447936E-5</v>
      </c>
      <c r="K9771">
        <f t="shared" si="1667"/>
        <v>3.8742613977854767</v>
      </c>
      <c r="L9771">
        <f t="shared" si="1668"/>
        <v>80986.096260053571</v>
      </c>
    </row>
    <row r="9772" spans="1:12" x14ac:dyDescent="0.25">
      <c r="A9772" s="1">
        <v>39706</v>
      </c>
      <c r="B9772">
        <v>1192.6999510000001</v>
      </c>
      <c r="C9772">
        <f t="shared" si="1662"/>
        <v>1.4251497279321683E-4</v>
      </c>
      <c r="D9772">
        <f t="shared" si="1670"/>
        <v>2272.1774494794595</v>
      </c>
      <c r="E9772">
        <f t="shared" si="1660"/>
        <v>-0.27991104390222299</v>
      </c>
      <c r="F9772">
        <f t="shared" si="1663"/>
        <v>-2.0969033818884153E-2</v>
      </c>
      <c r="G9772">
        <f t="shared" si="1661"/>
        <v>3.0139620270458982E-4</v>
      </c>
      <c r="H9772">
        <f t="shared" si="1664"/>
        <v>-2.1270430021588741E-2</v>
      </c>
      <c r="I9772">
        <f t="shared" si="1665"/>
        <v>4.5243119330330364E-4</v>
      </c>
      <c r="J9772">
        <f t="shared" si="1666"/>
        <v>4.909501005583647E-5</v>
      </c>
      <c r="K9772">
        <f t="shared" si="1667"/>
        <v>-0.56577252256443966</v>
      </c>
      <c r="L9772">
        <f t="shared" si="1668"/>
        <v>81042.319340552276</v>
      </c>
    </row>
    <row r="9773" spans="1:12" x14ac:dyDescent="0.25">
      <c r="A9773" s="1">
        <v>39707</v>
      </c>
      <c r="B9773">
        <v>1213.599976</v>
      </c>
      <c r="C9773">
        <f t="shared" si="1662"/>
        <v>1.4251497279321683E-4</v>
      </c>
      <c r="D9773">
        <f t="shared" si="1670"/>
        <v>2272.9231933417855</v>
      </c>
      <c r="E9773">
        <f t="shared" si="1660"/>
        <v>-0.27250920109647536</v>
      </c>
      <c r="F9773">
        <f t="shared" si="1663"/>
        <v>7.544357778541233E-3</v>
      </c>
      <c r="G9773">
        <f t="shared" si="1661"/>
        <v>3.0139620270458982E-4</v>
      </c>
      <c r="H9773">
        <f t="shared" si="1664"/>
        <v>7.2429615758366431E-3</v>
      </c>
      <c r="I9773">
        <f t="shared" si="1665"/>
        <v>5.2460492389046029E-5</v>
      </c>
      <c r="J9773">
        <f t="shared" si="1666"/>
        <v>1.7143596021949856E-4</v>
      </c>
      <c r="K9773">
        <f t="shared" si="1667"/>
        <v>3.2637086774059787</v>
      </c>
      <c r="L9773">
        <f t="shared" si="1668"/>
        <v>81098.581452871571</v>
      </c>
    </row>
    <row r="9774" spans="1:12" x14ac:dyDescent="0.25">
      <c r="A9774" s="1">
        <v>39708</v>
      </c>
      <c r="B9774">
        <v>1156.3900149999999</v>
      </c>
      <c r="C9774">
        <f t="shared" si="1662"/>
        <v>1.4251497279321683E-4</v>
      </c>
      <c r="D9774">
        <f t="shared" si="1670"/>
        <v>2273.6691819622433</v>
      </c>
      <c r="E9774">
        <f t="shared" si="1660"/>
        <v>-0.29362294221677443</v>
      </c>
      <c r="F9774">
        <f t="shared" si="1663"/>
        <v>-2.0971226147505462E-2</v>
      </c>
      <c r="G9774">
        <f t="shared" si="1661"/>
        <v>3.0139620270458982E-4</v>
      </c>
      <c r="H9774">
        <f t="shared" si="1664"/>
        <v>-2.127262235021005E-2</v>
      </c>
      <c r="I9774">
        <f t="shared" si="1665"/>
        <v>4.5252446165465617E-4</v>
      </c>
      <c r="J9774">
        <f t="shared" si="1666"/>
        <v>1.3681565611961958E-4</v>
      </c>
      <c r="K9774">
        <f t="shared" si="1667"/>
        <v>1.8757251148991738</v>
      </c>
      <c r="L9774">
        <f t="shared" si="1668"/>
        <v>81154.882624108577</v>
      </c>
    </row>
    <row r="9775" spans="1:12" x14ac:dyDescent="0.25">
      <c r="A9775" s="1">
        <v>39709</v>
      </c>
      <c r="B9775">
        <v>1206.51001</v>
      </c>
      <c r="C9775">
        <f t="shared" si="1662"/>
        <v>1.4251497279321683E-4</v>
      </c>
      <c r="D9775">
        <f t="shared" si="1670"/>
        <v>2274.4154154211647</v>
      </c>
      <c r="E9775">
        <f t="shared" si="1660"/>
        <v>-0.27533886077997716</v>
      </c>
      <c r="F9775">
        <f t="shared" si="1663"/>
        <v>1.8426596409590434E-2</v>
      </c>
      <c r="G9775">
        <f t="shared" si="1661"/>
        <v>3.0139620270458982E-4</v>
      </c>
      <c r="H9775">
        <f t="shared" si="1664"/>
        <v>1.8125200206885846E-2</v>
      </c>
      <c r="I9775">
        <f t="shared" si="1665"/>
        <v>3.2852288253969474E-4</v>
      </c>
      <c r="J9775">
        <f t="shared" si="1666"/>
        <v>2.3275627578339669E-4</v>
      </c>
      <c r="K9775">
        <f t="shared" si="1667"/>
        <v>2.5580978745732654</v>
      </c>
      <c r="L9775">
        <f t="shared" si="1668"/>
        <v>81211.222881379232</v>
      </c>
    </row>
    <row r="9776" spans="1:12" x14ac:dyDescent="0.25">
      <c r="A9776" s="1">
        <v>39710</v>
      </c>
      <c r="B9776">
        <v>1255.079956</v>
      </c>
      <c r="C9776">
        <f t="shared" si="1662"/>
        <v>1.4251497279321683E-4</v>
      </c>
      <c r="D9776">
        <f t="shared" si="1670"/>
        <v>2275.1618937989069</v>
      </c>
      <c r="E9776">
        <f t="shared" si="1660"/>
        <v>-0.25834091138513493</v>
      </c>
      <c r="F9776">
        <f t="shared" si="1663"/>
        <v>1.7140464367635833E-2</v>
      </c>
      <c r="G9776">
        <f t="shared" si="1661"/>
        <v>3.0139620270458982E-4</v>
      </c>
      <c r="H9776">
        <f t="shared" si="1664"/>
        <v>1.6839068164931244E-2</v>
      </c>
      <c r="I9776">
        <f t="shared" si="1665"/>
        <v>2.8355421666320093E-4</v>
      </c>
      <c r="J9776">
        <f t="shared" si="1666"/>
        <v>2.6255706057965594E-4</v>
      </c>
      <c r="K9776">
        <f t="shared" si="1667"/>
        <v>2.6635966386166463</v>
      </c>
      <c r="L9776">
        <f t="shared" si="1668"/>
        <v>81267.602251818258</v>
      </c>
    </row>
    <row r="9777" spans="1:12" x14ac:dyDescent="0.25">
      <c r="A9777" s="1">
        <v>39713</v>
      </c>
      <c r="B9777">
        <v>1207.089966</v>
      </c>
      <c r="C9777">
        <f t="shared" si="1662"/>
        <v>1.4251497279321683E-4</v>
      </c>
      <c r="D9777">
        <f t="shared" si="1670"/>
        <v>2275.908617175854</v>
      </c>
      <c r="E9777">
        <f t="shared" si="1660"/>
        <v>-0.27541518033618884</v>
      </c>
      <c r="F9777">
        <f t="shared" si="1663"/>
        <v>-1.69317539782603E-2</v>
      </c>
      <c r="G9777">
        <f t="shared" si="1661"/>
        <v>3.0139620270458982E-4</v>
      </c>
      <c r="H9777">
        <f t="shared" si="1664"/>
        <v>-1.7233150180964888E-2</v>
      </c>
      <c r="I9777">
        <f t="shared" si="1665"/>
        <v>2.9698146515969015E-4</v>
      </c>
      <c r="J9777">
        <f t="shared" si="1666"/>
        <v>2.6987639265428837E-4</v>
      </c>
      <c r="K9777">
        <f t="shared" si="1667"/>
        <v>2.6396171526157963</v>
      </c>
      <c r="L9777">
        <f t="shared" si="1668"/>
        <v>81324.020762579268</v>
      </c>
    </row>
    <row r="9778" spans="1:12" x14ac:dyDescent="0.25">
      <c r="A9778" s="1">
        <v>39714</v>
      </c>
      <c r="B9778">
        <v>1188.219971</v>
      </c>
      <c r="C9778">
        <f t="shared" si="1662"/>
        <v>1.4251497279321683E-4</v>
      </c>
      <c r="D9778">
        <f t="shared" si="1670"/>
        <v>2276.6555856324167</v>
      </c>
      <c r="E9778">
        <f t="shared" si="1660"/>
        <v>-0.28240048764666614</v>
      </c>
      <c r="F9778">
        <f t="shared" si="1663"/>
        <v>-6.8427923376837008E-3</v>
      </c>
      <c r="G9778">
        <f t="shared" si="1661"/>
        <v>3.0139620270458982E-4</v>
      </c>
      <c r="H9778">
        <f t="shared" si="1664"/>
        <v>-7.1441885403882906E-3</v>
      </c>
      <c r="I9778">
        <f t="shared" si="1665"/>
        <v>5.1039429900615375E-5</v>
      </c>
      <c r="J9778">
        <f t="shared" si="1666"/>
        <v>2.7902248084248473E-4</v>
      </c>
      <c r="K9778">
        <f t="shared" si="1667"/>
        <v>3.0817094254933983</v>
      </c>
      <c r="L9778">
        <f t="shared" si="1668"/>
        <v>81380.478440834675</v>
      </c>
    </row>
    <row r="9779" spans="1:12" x14ac:dyDescent="0.25">
      <c r="A9779" s="1">
        <v>39715</v>
      </c>
      <c r="B9779">
        <v>1185.869995</v>
      </c>
      <c r="C9779">
        <f t="shared" si="1662"/>
        <v>1.4251497279321683E-4</v>
      </c>
      <c r="D9779">
        <f t="shared" si="1670"/>
        <v>2277.4027992490314</v>
      </c>
      <c r="E9779">
        <f t="shared" si="1660"/>
        <v>-0.28340276948368093</v>
      </c>
      <c r="F9779">
        <f t="shared" si="1663"/>
        <v>-8.5976686422117865E-4</v>
      </c>
      <c r="G9779">
        <f t="shared" si="1661"/>
        <v>3.0139620270458982E-4</v>
      </c>
      <c r="H9779">
        <f t="shared" si="1664"/>
        <v>-1.1611630669257685E-3</v>
      </c>
      <c r="I9779">
        <f t="shared" si="1665"/>
        <v>1.3482996679924569E-6</v>
      </c>
      <c r="J9779">
        <f t="shared" si="1666"/>
        <v>2.1156196623622802E-4</v>
      </c>
      <c r="K9779">
        <f t="shared" si="1667"/>
        <v>3.3083712396474771</v>
      </c>
      <c r="L9779">
        <f t="shared" si="1668"/>
        <v>81436.975313775794</v>
      </c>
    </row>
    <row r="9780" spans="1:12" x14ac:dyDescent="0.25">
      <c r="A9780" s="1">
        <v>39716</v>
      </c>
      <c r="B9780">
        <v>1209.1800539999999</v>
      </c>
      <c r="C9780">
        <f t="shared" si="1662"/>
        <v>1.4251497279321683E-4</v>
      </c>
      <c r="D9780">
        <f t="shared" si="1670"/>
        <v>2278.1502581061609</v>
      </c>
      <c r="E9780">
        <f t="shared" si="1660"/>
        <v>-0.2750913904252883</v>
      </c>
      <c r="F9780">
        <f t="shared" si="1663"/>
        <v>8.4538940311857935E-3</v>
      </c>
      <c r="G9780">
        <f t="shared" si="1661"/>
        <v>3.0139620270458982E-4</v>
      </c>
      <c r="H9780">
        <f t="shared" si="1664"/>
        <v>8.1524978284812036E-3</v>
      </c>
      <c r="I9780">
        <f t="shared" si="1665"/>
        <v>6.6463220843390738E-5</v>
      </c>
      <c r="J9780">
        <f t="shared" si="1666"/>
        <v>1.4950467467190565E-4</v>
      </c>
      <c r="K9780">
        <f t="shared" si="1667"/>
        <v>3.2628748460573385</v>
      </c>
      <c r="L9780">
        <f t="shared" si="1668"/>
        <v>81493.511408612787</v>
      </c>
    </row>
    <row r="9781" spans="1:12" x14ac:dyDescent="0.25">
      <c r="A9781" s="1">
        <v>39717</v>
      </c>
      <c r="B9781">
        <v>1213.2700199999999</v>
      </c>
      <c r="C9781">
        <f t="shared" si="1662"/>
        <v>1.4251497279321683E-4</v>
      </c>
      <c r="D9781">
        <f t="shared" si="1670"/>
        <v>2278.897962284294</v>
      </c>
      <c r="E9781">
        <f t="shared" si="1660"/>
        <v>-0.27376741378960112</v>
      </c>
      <c r="F9781">
        <f t="shared" si="1663"/>
        <v>1.4664916084803359E-3</v>
      </c>
      <c r="G9781">
        <f t="shared" si="1661"/>
        <v>3.0139620270458982E-4</v>
      </c>
      <c r="H9781">
        <f t="shared" si="1664"/>
        <v>1.165095405775746E-3</v>
      </c>
      <c r="I9781">
        <f t="shared" si="1665"/>
        <v>1.3574473045597503E-6</v>
      </c>
      <c r="J9781">
        <f t="shared" si="1666"/>
        <v>1.2569651052977333E-4</v>
      </c>
      <c r="K9781">
        <f t="shared" si="1667"/>
        <v>3.5664818666981626</v>
      </c>
      <c r="L9781">
        <f t="shared" si="1668"/>
        <v>81550.086752574731</v>
      </c>
    </row>
    <row r="9782" spans="1:12" x14ac:dyDescent="0.25">
      <c r="A9782" s="1">
        <v>39720</v>
      </c>
      <c r="B9782">
        <v>1106.420044</v>
      </c>
      <c r="C9782">
        <f t="shared" si="1662"/>
        <v>1.4251497279321683E-4</v>
      </c>
      <c r="D9782">
        <f t="shared" ref="D9782:D9845" si="1671">POWER(10,LOG(D9781)+$C9782)</f>
        <v>2279.6459118639491</v>
      </c>
      <c r="E9782">
        <f t="shared" si="1660"/>
        <v>-0.31394736015329583</v>
      </c>
      <c r="F9782">
        <f t="shared" si="1663"/>
        <v>-4.0037431390901101E-2</v>
      </c>
      <c r="G9782">
        <f t="shared" si="1661"/>
        <v>3.0139620270458982E-4</v>
      </c>
      <c r="H9782">
        <f t="shared" si="1664"/>
        <v>-4.0338827593605693E-2</v>
      </c>
      <c r="I9782">
        <f t="shared" si="1665"/>
        <v>1.627221011626644E-3</v>
      </c>
      <c r="J9782">
        <f t="shared" si="1666"/>
        <v>8.9511373970206043E-5</v>
      </c>
      <c r="K9782">
        <f t="shared" si="1667"/>
        <v>-5.3478311605205864</v>
      </c>
      <c r="L9782">
        <f t="shared" si="1668"/>
        <v>81606.701372909592</v>
      </c>
    </row>
    <row r="9783" spans="1:12" x14ac:dyDescent="0.25">
      <c r="A9783" s="1">
        <v>39721</v>
      </c>
      <c r="B9783">
        <v>1166.3599850000001</v>
      </c>
      <c r="C9783">
        <f t="shared" si="1662"/>
        <v>1.4251497279321683E-4</v>
      </c>
      <c r="D9783">
        <f t="shared" si="1671"/>
        <v>2280.394106925668</v>
      </c>
      <c r="E9783">
        <f t="shared" si="1660"/>
        <v>-0.29117729838201889</v>
      </c>
      <c r="F9783">
        <f t="shared" si="1663"/>
        <v>2.2912576744070545E-2</v>
      </c>
      <c r="G9783">
        <f t="shared" si="1661"/>
        <v>3.0139620270458982E-4</v>
      </c>
      <c r="H9783">
        <f t="shared" si="1664"/>
        <v>2.2611180541365957E-2</v>
      </c>
      <c r="I9783">
        <f t="shared" si="1665"/>
        <v>5.1126548547424653E-4</v>
      </c>
      <c r="J9783">
        <f t="shared" si="1666"/>
        <v>5.5243976761928991E-4</v>
      </c>
      <c r="K9783">
        <f t="shared" si="1667"/>
        <v>2.3689103974359909</v>
      </c>
      <c r="L9783">
        <f t="shared" si="1668"/>
        <v>81663.355296884241</v>
      </c>
    </row>
    <row r="9784" spans="1:12" x14ac:dyDescent="0.25">
      <c r="A9784" s="1">
        <v>39722</v>
      </c>
      <c r="B9784">
        <v>1161.0600589999999</v>
      </c>
      <c r="C9784">
        <f t="shared" si="1662"/>
        <v>1.4251497279321683E-4</v>
      </c>
      <c r="D9784">
        <f t="shared" si="1671"/>
        <v>2281.1425475500187</v>
      </c>
      <c r="E9784">
        <f t="shared" si="1660"/>
        <v>-0.29329773960046301</v>
      </c>
      <c r="F9784">
        <f t="shared" si="1663"/>
        <v>-1.9779262456505187E-3</v>
      </c>
      <c r="G9784">
        <f t="shared" si="1661"/>
        <v>3.0139620270458982E-4</v>
      </c>
      <c r="H9784">
        <f t="shared" si="1664"/>
        <v>-2.2793224483551085E-3</v>
      </c>
      <c r="I9784">
        <f t="shared" si="1665"/>
        <v>5.1953108235755267E-6</v>
      </c>
      <c r="J9784">
        <f t="shared" si="1666"/>
        <v>5.4080047622496758E-4</v>
      </c>
      <c r="K9784">
        <f t="shared" si="1667"/>
        <v>2.8374881904458347</v>
      </c>
      <c r="L9784">
        <f t="shared" si="1668"/>
        <v>81720.048551784523</v>
      </c>
    </row>
    <row r="9785" spans="1:12" x14ac:dyDescent="0.25">
      <c r="A9785" s="1">
        <v>39723</v>
      </c>
      <c r="B9785">
        <v>1114.280029</v>
      </c>
      <c r="C9785">
        <f t="shared" si="1662"/>
        <v>1.4251497279321683E-4</v>
      </c>
      <c r="D9785">
        <f t="shared" si="1671"/>
        <v>2281.8912338175969</v>
      </c>
      <c r="E9785">
        <f t="shared" si="1660"/>
        <v>-0.31130059313794467</v>
      </c>
      <c r="F9785">
        <f t="shared" si="1663"/>
        <v>-1.786033856468805E-2</v>
      </c>
      <c r="G9785">
        <f t="shared" si="1661"/>
        <v>3.0139620270458982E-4</v>
      </c>
      <c r="H9785">
        <f t="shared" si="1664"/>
        <v>-1.8161734767392638E-2</v>
      </c>
      <c r="I9785">
        <f t="shared" si="1665"/>
        <v>3.2984860976111849E-4</v>
      </c>
      <c r="J9785">
        <f t="shared" si="1666"/>
        <v>3.8070590350393026E-4</v>
      </c>
      <c r="K9785">
        <f t="shared" si="1667"/>
        <v>2.5845965742543635</v>
      </c>
      <c r="L9785">
        <f t="shared" si="1668"/>
        <v>81776.781164915184</v>
      </c>
    </row>
    <row r="9786" spans="1:12" x14ac:dyDescent="0.25">
      <c r="A9786" s="1">
        <v>39724</v>
      </c>
      <c r="B9786">
        <v>1099.2299800000001</v>
      </c>
      <c r="C9786">
        <f t="shared" si="1662"/>
        <v>1.4251497279321683E-4</v>
      </c>
      <c r="D9786">
        <f t="shared" si="1671"/>
        <v>2282.6401658090244</v>
      </c>
      <c r="E9786">
        <f t="shared" si="1660"/>
        <v>-0.31734889026564206</v>
      </c>
      <c r="F9786">
        <f t="shared" si="1663"/>
        <v>-5.9057821549042266E-3</v>
      </c>
      <c r="G9786">
        <f t="shared" si="1661"/>
        <v>3.0139620270458982E-4</v>
      </c>
      <c r="H9786">
        <f t="shared" si="1664"/>
        <v>-6.2071783576088165E-3</v>
      </c>
      <c r="I9786">
        <f t="shared" si="1665"/>
        <v>3.8529063163167286E-5</v>
      </c>
      <c r="J9786">
        <f t="shared" si="1666"/>
        <v>3.663307466248275E-4</v>
      </c>
      <c r="K9786">
        <f t="shared" si="1667"/>
        <v>2.9844606337865991</v>
      </c>
      <c r="L9786">
        <f t="shared" si="1668"/>
        <v>81833.553163599936</v>
      </c>
    </row>
    <row r="9787" spans="1:12" x14ac:dyDescent="0.25">
      <c r="A9787" s="1">
        <v>39727</v>
      </c>
      <c r="B9787">
        <v>1056.8900149999999</v>
      </c>
      <c r="C9787">
        <f t="shared" si="1662"/>
        <v>1.4251497279321683E-4</v>
      </c>
      <c r="D9787">
        <f t="shared" si="1671"/>
        <v>2283.389343604947</v>
      </c>
      <c r="E9787">
        <f t="shared" si="1660"/>
        <v>-0.3345501749955142</v>
      </c>
      <c r="F9787">
        <f t="shared" si="1663"/>
        <v>-1.7058769757078984E-2</v>
      </c>
      <c r="G9787">
        <f t="shared" si="1661"/>
        <v>3.0139620270458982E-4</v>
      </c>
      <c r="H9787">
        <f t="shared" si="1664"/>
        <v>-1.7360165959783572E-2</v>
      </c>
      <c r="I9787">
        <f t="shared" si="1665"/>
        <v>3.0137536215122827E-4</v>
      </c>
      <c r="J9787">
        <f t="shared" si="1666"/>
        <v>2.6880954326142386E-4</v>
      </c>
      <c r="K9787">
        <f t="shared" si="1667"/>
        <v>2.6312410407239182</v>
      </c>
      <c r="L9787">
        <f t="shared" si="1668"/>
        <v>81890.364575181462</v>
      </c>
    </row>
    <row r="9788" spans="1:12" x14ac:dyDescent="0.25">
      <c r="A9788" s="1">
        <v>39728</v>
      </c>
      <c r="B9788">
        <v>996.22997999999995</v>
      </c>
      <c r="C9788">
        <f t="shared" si="1662"/>
        <v>1.4251497279321683E-4</v>
      </c>
      <c r="D9788">
        <f t="shared" si="1671"/>
        <v>2284.1387672860437</v>
      </c>
      <c r="E9788">
        <f t="shared" si="1660"/>
        <v>-0.36036287786493348</v>
      </c>
      <c r="F9788">
        <f t="shared" si="1663"/>
        <v>-2.5670187896625674E-2</v>
      </c>
      <c r="G9788">
        <f t="shared" si="1661"/>
        <v>3.0139620270458982E-4</v>
      </c>
      <c r="H9788">
        <f t="shared" si="1664"/>
        <v>-2.5971584099330262E-2</v>
      </c>
      <c r="I9788">
        <f t="shared" si="1665"/>
        <v>6.7452318062858447E-4</v>
      </c>
      <c r="J9788">
        <f t="shared" si="1666"/>
        <v>2.7959644255331443E-4</v>
      </c>
      <c r="K9788">
        <f t="shared" si="1667"/>
        <v>1.9658988910657875</v>
      </c>
      <c r="L9788">
        <f t="shared" si="1668"/>
        <v>81947.215427021438</v>
      </c>
    </row>
    <row r="9789" spans="1:12" x14ac:dyDescent="0.25">
      <c r="A9789" s="1">
        <v>39729</v>
      </c>
      <c r="B9789">
        <v>984.94000200000005</v>
      </c>
      <c r="C9789">
        <f t="shared" si="1662"/>
        <v>1.4251497279321683E-4</v>
      </c>
      <c r="D9789">
        <f t="shared" si="1671"/>
        <v>2284.888436933014</v>
      </c>
      <c r="E9789">
        <f t="shared" si="1660"/>
        <v>-0.36545522376377093</v>
      </c>
      <c r="F9789">
        <f t="shared" si="1663"/>
        <v>-4.9498309260438411E-3</v>
      </c>
      <c r="G9789">
        <f t="shared" si="1661"/>
        <v>3.0139620270458982E-4</v>
      </c>
      <c r="H9789">
        <f t="shared" si="1664"/>
        <v>-5.251227128748431E-3</v>
      </c>
      <c r="I9789">
        <f t="shared" si="1665"/>
        <v>2.7575386357703489E-5</v>
      </c>
      <c r="J9789">
        <f t="shared" si="1666"/>
        <v>3.9918171643981706E-4</v>
      </c>
      <c r="K9789">
        <f t="shared" si="1667"/>
        <v>2.9595684828233639</v>
      </c>
      <c r="L9789">
        <f t="shared" si="1668"/>
        <v>82004.1057465005</v>
      </c>
    </row>
    <row r="9790" spans="1:12" x14ac:dyDescent="0.25">
      <c r="A9790" s="1">
        <v>39730</v>
      </c>
      <c r="B9790">
        <v>909.919983</v>
      </c>
      <c r="C9790">
        <f t="shared" si="1662"/>
        <v>1.4251497279321683E-4</v>
      </c>
      <c r="D9790">
        <f t="shared" si="1671"/>
        <v>2285.6383526265849</v>
      </c>
      <c r="E9790">
        <f t="shared" si="1660"/>
        <v>-0.40000431202990017</v>
      </c>
      <c r="F9790">
        <f t="shared" si="1663"/>
        <v>-3.4406573293335629E-2</v>
      </c>
      <c r="G9790">
        <f t="shared" si="1661"/>
        <v>3.0139620270458982E-4</v>
      </c>
      <c r="H9790">
        <f t="shared" si="1664"/>
        <v>-3.4707969496040221E-2</v>
      </c>
      <c r="I9790">
        <f t="shared" si="1665"/>
        <v>1.2046431465380584E-3</v>
      </c>
      <c r="J9790">
        <f t="shared" si="1666"/>
        <v>2.8847407236788614E-4</v>
      </c>
      <c r="K9790">
        <f t="shared" si="1667"/>
        <v>1.0685567429709217</v>
      </c>
      <c r="L9790">
        <f t="shared" si="1668"/>
        <v>82061.035561018332</v>
      </c>
    </row>
    <row r="9791" spans="1:12" x14ac:dyDescent="0.25">
      <c r="A9791" s="1">
        <v>39731</v>
      </c>
      <c r="B9791">
        <v>899.21997099999999</v>
      </c>
      <c r="C9791">
        <f t="shared" si="1662"/>
        <v>1.4251497279321683E-4</v>
      </c>
      <c r="D9791">
        <f t="shared" si="1671"/>
        <v>2286.3885144475107</v>
      </c>
      <c r="E9791">
        <f t="shared" si="1660"/>
        <v>-0.4052840861106124</v>
      </c>
      <c r="F9791">
        <f t="shared" si="1663"/>
        <v>-5.1372591079186236E-3</v>
      </c>
      <c r="G9791">
        <f t="shared" si="1661"/>
        <v>3.0139620270458982E-4</v>
      </c>
      <c r="H9791">
        <f t="shared" si="1664"/>
        <v>-5.4386553106232135E-3</v>
      </c>
      <c r="I9791">
        <f t="shared" si="1665"/>
        <v>2.9578971587770084E-5</v>
      </c>
      <c r="J9791">
        <f t="shared" si="1666"/>
        <v>5.6456828973259858E-4</v>
      </c>
      <c r="K9791">
        <f t="shared" si="1667"/>
        <v>2.7945899735210289</v>
      </c>
      <c r="L9791">
        <f t="shared" si="1668"/>
        <v>82118.00489799364</v>
      </c>
    </row>
    <row r="9792" spans="1:12" x14ac:dyDescent="0.25">
      <c r="A9792" s="1">
        <v>39734</v>
      </c>
      <c r="B9792">
        <v>1003.349976</v>
      </c>
      <c r="C9792">
        <f t="shared" si="1662"/>
        <v>1.4251497279321683E-4</v>
      </c>
      <c r="D9792">
        <f t="shared" si="1671"/>
        <v>2287.1389224765721</v>
      </c>
      <c r="E9792">
        <f t="shared" si="1660"/>
        <v>-0.35784010014962497</v>
      </c>
      <c r="F9792">
        <f t="shared" si="1663"/>
        <v>4.7586500933780584E-2</v>
      </c>
      <c r="G9792">
        <f t="shared" si="1661"/>
        <v>3.0139620270458982E-4</v>
      </c>
      <c r="H9792">
        <f t="shared" si="1664"/>
        <v>4.7285104731075993E-2</v>
      </c>
      <c r="I9792">
        <f t="shared" si="1665"/>
        <v>2.2358811294288252E-3</v>
      </c>
      <c r="J9792">
        <f t="shared" si="1666"/>
        <v>4.0463487483447614E-4</v>
      </c>
      <c r="K9792">
        <f t="shared" si="1667"/>
        <v>0.22448629511108376</v>
      </c>
      <c r="L9792">
        <f t="shared" si="1668"/>
        <v>82175.013784864132</v>
      </c>
    </row>
    <row r="9793" spans="1:12" x14ac:dyDescent="0.25">
      <c r="A9793" s="1">
        <v>39735</v>
      </c>
      <c r="B9793">
        <v>998.01000999999997</v>
      </c>
      <c r="C9793">
        <f t="shared" si="1662"/>
        <v>1.4251497279321683E-4</v>
      </c>
      <c r="D9793">
        <f t="shared" si="1671"/>
        <v>2287.8895767945764</v>
      </c>
      <c r="E9793">
        <f t="shared" si="1660"/>
        <v>-0.36030016247717667</v>
      </c>
      <c r="F9793">
        <f t="shared" si="1663"/>
        <v>-2.3175473547580872E-3</v>
      </c>
      <c r="G9793">
        <f t="shared" si="1661"/>
        <v>3.0139620270458982E-4</v>
      </c>
      <c r="H9793">
        <f t="shared" si="1664"/>
        <v>-2.618943557462677E-3</v>
      </c>
      <c r="I9793">
        <f t="shared" si="1665"/>
        <v>6.8588653571752622E-6</v>
      </c>
      <c r="J9793">
        <f t="shared" si="1666"/>
        <v>9.5539085426979734E-4</v>
      </c>
      <c r="K9793">
        <f t="shared" si="1667"/>
        <v>2.5541669217798089</v>
      </c>
      <c r="L9793">
        <f t="shared" si="1668"/>
        <v>82232.062249086579</v>
      </c>
    </row>
    <row r="9794" spans="1:12" x14ac:dyDescent="0.25">
      <c r="A9794" s="1">
        <v>39736</v>
      </c>
      <c r="B9794">
        <v>907.84002699999996</v>
      </c>
      <c r="C9794">
        <f t="shared" si="1662"/>
        <v>1.4251497279321683E-4</v>
      </c>
      <c r="D9794">
        <f t="shared" si="1671"/>
        <v>2288.6404774823573</v>
      </c>
      <c r="E9794">
        <f t="shared" ref="E9794:E9857" si="1672">LOG(B9794) - LOG(D9794)</f>
        <v>-0.40156824768318256</v>
      </c>
      <c r="F9794">
        <f t="shared" si="1663"/>
        <v>-4.1125570233212283E-2</v>
      </c>
      <c r="G9794">
        <f t="shared" ref="G9794:G9857" si="1673">S$4</f>
        <v>3.0139620270458982E-4</v>
      </c>
      <c r="H9794">
        <f t="shared" si="1664"/>
        <v>-4.1426966435916875E-2</v>
      </c>
      <c r="I9794">
        <f t="shared" si="1665"/>
        <v>1.7161935480825832E-3</v>
      </c>
      <c r="J9794">
        <f t="shared" si="1666"/>
        <v>6.7088868020917232E-4</v>
      </c>
      <c r="K9794">
        <f t="shared" si="1667"/>
        <v>1.4554701913841628</v>
      </c>
      <c r="L9794">
        <f t="shared" si="1668"/>
        <v>82289.150318136817</v>
      </c>
    </row>
    <row r="9795" spans="1:12" x14ac:dyDescent="0.25">
      <c r="A9795" s="1">
        <v>39737</v>
      </c>
      <c r="B9795">
        <v>946.42999299999997</v>
      </c>
      <c r="C9795">
        <f t="shared" ref="C9795:C9858" si="1674">P$5</f>
        <v>1.4251497279321683E-4</v>
      </c>
      <c r="D9795">
        <f t="shared" si="1671"/>
        <v>2289.391624620775</v>
      </c>
      <c r="E9795">
        <f t="shared" si="1672"/>
        <v>-0.38363159476725439</v>
      </c>
      <c r="F9795">
        <f t="shared" ref="F9795:F9858" si="1675">LOG(B9795)-LOG(B9794)</f>
        <v>1.807916788872177E-2</v>
      </c>
      <c r="G9795">
        <f t="shared" si="1673"/>
        <v>3.0139620270458982E-4</v>
      </c>
      <c r="H9795">
        <f t="shared" si="1664"/>
        <v>1.7777771686017182E-2</v>
      </c>
      <c r="I9795">
        <f t="shared" si="1665"/>
        <v>3.160491661201542E-4</v>
      </c>
      <c r="J9795">
        <f t="shared" si="1666"/>
        <v>9.8537717407082412E-4</v>
      </c>
      <c r="K9795">
        <f t="shared" si="1667"/>
        <v>2.3819348625234715</v>
      </c>
      <c r="L9795">
        <f t="shared" si="1668"/>
        <v>82346.278019509773</v>
      </c>
    </row>
    <row r="9796" spans="1:12" x14ac:dyDescent="0.25">
      <c r="A9796" s="1">
        <v>39738</v>
      </c>
      <c r="B9796">
        <v>940.54998799999998</v>
      </c>
      <c r="C9796">
        <f t="shared" si="1674"/>
        <v>1.4251497279321683E-4</v>
      </c>
      <c r="D9796">
        <f t="shared" si="1671"/>
        <v>2290.1430182907161</v>
      </c>
      <c r="E9796">
        <f t="shared" si="1672"/>
        <v>-0.38648072243989651</v>
      </c>
      <c r="F9796">
        <f t="shared" si="1675"/>
        <v>-2.7066126998485096E-3</v>
      </c>
      <c r="G9796">
        <f t="shared" si="1673"/>
        <v>3.0139620270458982E-4</v>
      </c>
      <c r="H9796">
        <f t="shared" ref="H9796:H9859" si="1676">F9796-G9796</f>
        <v>-3.0080089025530995E-3</v>
      </c>
      <c r="I9796">
        <f t="shared" ref="I9796:I9859" si="1677">H9796*H9796</f>
        <v>9.0481175578387014E-6</v>
      </c>
      <c r="J9796">
        <f t="shared" ref="J9796:J9859" si="1678">S$7+S$5*I9795+S$6*J9795</f>
        <v>7.8468394180251249E-4</v>
      </c>
      <c r="K9796">
        <f t="shared" ref="K9796:K9859" si="1679">-0.5*LN(2*PI()*J9796)-I9796/2/J9796</f>
        <v>2.6504107848767231</v>
      </c>
      <c r="L9796">
        <f t="shared" ref="L9796:L9859" si="1680">POWER(10,LOG(L9795)+$G9796)</f>
        <v>82403.445380719437</v>
      </c>
    </row>
    <row r="9797" spans="1:12" x14ac:dyDescent="0.25">
      <c r="A9797" s="1">
        <v>39741</v>
      </c>
      <c r="B9797">
        <v>985.40002400000003</v>
      </c>
      <c r="C9797">
        <f t="shared" si="1674"/>
        <v>1.4251497279321683E-4</v>
      </c>
      <c r="D9797">
        <f t="shared" si="1671"/>
        <v>2290.8946585730937</v>
      </c>
      <c r="E9797">
        <f t="shared" si="1672"/>
        <v>-0.36639255111725078</v>
      </c>
      <c r="F9797">
        <f t="shared" si="1675"/>
        <v>2.0230686295438893E-2</v>
      </c>
      <c r="G9797">
        <f t="shared" si="1673"/>
        <v>3.0139620270458982E-4</v>
      </c>
      <c r="H9797">
        <f t="shared" si="1676"/>
        <v>1.9929290092734305E-2</v>
      </c>
      <c r="I9797">
        <f t="shared" si="1677"/>
        <v>3.9717660360035775E-4</v>
      </c>
      <c r="J9797">
        <f t="shared" si="1678"/>
        <v>5.5226946047423717E-4</v>
      </c>
      <c r="K9797">
        <f t="shared" si="1679"/>
        <v>2.4722128223112936</v>
      </c>
      <c r="L9797">
        <f t="shared" si="1680"/>
        <v>82460.652429298891</v>
      </c>
    </row>
    <row r="9798" spans="1:12" x14ac:dyDescent="0.25">
      <c r="A9798" s="1">
        <v>39742</v>
      </c>
      <c r="B9798">
        <v>955.04998799999998</v>
      </c>
      <c r="C9798">
        <f t="shared" si="1674"/>
        <v>1.4251497279321683E-4</v>
      </c>
      <c r="D9798">
        <f t="shared" si="1671"/>
        <v>2291.646545548846</v>
      </c>
      <c r="E9798">
        <f t="shared" si="1672"/>
        <v>-0.38012153114372804</v>
      </c>
      <c r="F9798">
        <f t="shared" si="1675"/>
        <v>-1.3586465053684105E-2</v>
      </c>
      <c r="G9798">
        <f t="shared" si="1673"/>
        <v>3.0139620270458982E-4</v>
      </c>
      <c r="H9798">
        <f t="shared" si="1676"/>
        <v>-1.3887861256388695E-2</v>
      </c>
      <c r="I9798">
        <f t="shared" si="1677"/>
        <v>1.9287269027670216E-4</v>
      </c>
      <c r="J9798">
        <f t="shared" si="1678"/>
        <v>5.0642305063558989E-4</v>
      </c>
      <c r="K9798">
        <f t="shared" si="1679"/>
        <v>2.6847040987845272</v>
      </c>
      <c r="L9798">
        <f t="shared" si="1680"/>
        <v>82517.899192800367</v>
      </c>
    </row>
    <row r="9799" spans="1:12" x14ac:dyDescent="0.25">
      <c r="A9799" s="1">
        <v>39743</v>
      </c>
      <c r="B9799">
        <v>896.78002900000001</v>
      </c>
      <c r="C9799">
        <f t="shared" si="1674"/>
        <v>1.4251497279321683E-4</v>
      </c>
      <c r="D9799">
        <f t="shared" si="1671"/>
        <v>2292.3986792989435</v>
      </c>
      <c r="E9799">
        <f t="shared" si="1672"/>
        <v>-0.40760422148168685</v>
      </c>
      <c r="F9799">
        <f t="shared" si="1675"/>
        <v>-2.7340175365165198E-2</v>
      </c>
      <c r="G9799">
        <f t="shared" si="1673"/>
        <v>3.0139620270458982E-4</v>
      </c>
      <c r="H9799">
        <f t="shared" si="1676"/>
        <v>-2.7641571567869786E-2</v>
      </c>
      <c r="I9799">
        <f t="shared" si="1677"/>
        <v>7.6405647874166734E-4</v>
      </c>
      <c r="J9799">
        <f t="shared" si="1678"/>
        <v>4.1304111964270238E-4</v>
      </c>
      <c r="K9799">
        <f t="shared" si="1679"/>
        <v>2.0521274142767525</v>
      </c>
      <c r="L9799">
        <f t="shared" si="1680"/>
        <v>82575.185698795205</v>
      </c>
    </row>
    <row r="9800" spans="1:12" x14ac:dyDescent="0.25">
      <c r="A9800" s="1">
        <v>39744</v>
      </c>
      <c r="B9800">
        <v>908.10998500000005</v>
      </c>
      <c r="C9800">
        <f t="shared" si="1674"/>
        <v>1.4251497279321683E-4</v>
      </c>
      <c r="D9800">
        <f t="shared" si="1671"/>
        <v>2293.1510599043768</v>
      </c>
      <c r="E9800">
        <f t="shared" si="1672"/>
        <v>-0.40229421362354234</v>
      </c>
      <c r="F9800">
        <f t="shared" si="1675"/>
        <v>5.4525228309381113E-3</v>
      </c>
      <c r="G9800">
        <f t="shared" si="1673"/>
        <v>3.0139620270458982E-4</v>
      </c>
      <c r="H9800">
        <f t="shared" si="1676"/>
        <v>5.1511266282335214E-3</v>
      </c>
      <c r="I9800">
        <f t="shared" si="1677"/>
        <v>2.6534105540096448E-5</v>
      </c>
      <c r="J9800">
        <f t="shared" si="1678"/>
        <v>5.1930730969104678E-4</v>
      </c>
      <c r="K9800">
        <f t="shared" si="1679"/>
        <v>2.8370212374911237</v>
      </c>
      <c r="L9800">
        <f t="shared" si="1680"/>
        <v>82632.511974873865</v>
      </c>
    </row>
    <row r="9801" spans="1:12" x14ac:dyDescent="0.25">
      <c r="A9801" s="1">
        <v>39745</v>
      </c>
      <c r="B9801">
        <v>876.77002000000005</v>
      </c>
      <c r="C9801">
        <f t="shared" si="1674"/>
        <v>1.4251497279321683E-4</v>
      </c>
      <c r="D9801">
        <f t="shared" si="1671"/>
        <v>2293.9036874461658</v>
      </c>
      <c r="E9801">
        <f t="shared" si="1672"/>
        <v>-0.41768948826039631</v>
      </c>
      <c r="F9801">
        <f t="shared" si="1675"/>
        <v>-1.5252759664060367E-2</v>
      </c>
      <c r="G9801">
        <f t="shared" si="1673"/>
        <v>3.0139620270458982E-4</v>
      </c>
      <c r="H9801">
        <f t="shared" si="1676"/>
        <v>-1.5554155866764957E-2</v>
      </c>
      <c r="I9801">
        <f t="shared" si="1677"/>
        <v>2.4193176472761871E-4</v>
      </c>
      <c r="J9801">
        <f t="shared" si="1678"/>
        <v>3.7209574345667764E-4</v>
      </c>
      <c r="K9801">
        <f t="shared" si="1679"/>
        <v>2.7041477155124811</v>
      </c>
      <c r="L9801">
        <f t="shared" si="1680"/>
        <v>82689.878048646016</v>
      </c>
    </row>
    <row r="9802" spans="1:12" x14ac:dyDescent="0.25">
      <c r="A9802" s="1">
        <v>39748</v>
      </c>
      <c r="B9802">
        <v>848.919983</v>
      </c>
      <c r="C9802">
        <f t="shared" si="1674"/>
        <v>1.4251497279321683E-4</v>
      </c>
      <c r="D9802">
        <f t="shared" si="1671"/>
        <v>2294.6565620053566</v>
      </c>
      <c r="E9802">
        <f t="shared" si="1672"/>
        <v>-0.43185093779814698</v>
      </c>
      <c r="F9802">
        <f t="shared" si="1675"/>
        <v>-1.4018934564957064E-2</v>
      </c>
      <c r="G9802">
        <f t="shared" si="1673"/>
        <v>3.0139620270458982E-4</v>
      </c>
      <c r="H9802">
        <f t="shared" si="1676"/>
        <v>-1.4320330767661654E-2</v>
      </c>
      <c r="I9802">
        <f t="shared" si="1677"/>
        <v>2.0507187329523702E-4</v>
      </c>
      <c r="J9802">
        <f t="shared" si="1678"/>
        <v>3.3391511128488588E-4</v>
      </c>
      <c r="K9802">
        <f t="shared" si="1679"/>
        <v>2.776301477338206</v>
      </c>
      <c r="L9802">
        <f t="shared" si="1680"/>
        <v>82747.283947740449</v>
      </c>
    </row>
    <row r="9803" spans="1:12" x14ac:dyDescent="0.25">
      <c r="A9803" s="1">
        <v>39749</v>
      </c>
      <c r="B9803">
        <v>940.51000999999997</v>
      </c>
      <c r="C9803">
        <f t="shared" si="1674"/>
        <v>1.4251497279321683E-4</v>
      </c>
      <c r="D9803">
        <f t="shared" si="1671"/>
        <v>2295.409683663022</v>
      </c>
      <c r="E9803">
        <f t="shared" si="1672"/>
        <v>-0.38749678729306281</v>
      </c>
      <c r="F9803">
        <f t="shared" si="1675"/>
        <v>4.449666547787734E-2</v>
      </c>
      <c r="G9803">
        <f t="shared" si="1673"/>
        <v>3.0139620270458982E-4</v>
      </c>
      <c r="H9803">
        <f t="shared" si="1676"/>
        <v>4.4195269275172748E-2</v>
      </c>
      <c r="I9803">
        <f t="shared" si="1677"/>
        <v>1.9532218263050285E-3</v>
      </c>
      <c r="J9803">
        <f t="shared" si="1678"/>
        <v>2.9616924967756073E-4</v>
      </c>
      <c r="K9803">
        <f t="shared" si="1679"/>
        <v>-0.15412452564956824</v>
      </c>
      <c r="L9803">
        <f t="shared" si="1680"/>
        <v>82804.729699805132</v>
      </c>
    </row>
    <row r="9804" spans="1:12" x14ac:dyDescent="0.25">
      <c r="A9804" s="1">
        <v>39750</v>
      </c>
      <c r="B9804">
        <v>930.09002699999996</v>
      </c>
      <c r="C9804">
        <f t="shared" si="1674"/>
        <v>1.4251497279321683E-4</v>
      </c>
      <c r="D9804">
        <f t="shared" si="1671"/>
        <v>2296.1630525002588</v>
      </c>
      <c r="E9804">
        <f t="shared" si="1672"/>
        <v>-0.39247773681718678</v>
      </c>
      <c r="F9804">
        <f t="shared" si="1675"/>
        <v>-4.8384345513308169E-3</v>
      </c>
      <c r="G9804">
        <f t="shared" si="1673"/>
        <v>3.0139620270458982E-4</v>
      </c>
      <c r="H9804">
        <f t="shared" si="1676"/>
        <v>-5.1398307540354068E-3</v>
      </c>
      <c r="I9804">
        <f t="shared" si="1677"/>
        <v>2.6417860180128177E-5</v>
      </c>
      <c r="J9804">
        <f t="shared" si="1678"/>
        <v>7.9472709368480986E-4</v>
      </c>
      <c r="K9804">
        <f t="shared" si="1679"/>
        <v>2.63319664517527</v>
      </c>
      <c r="L9804">
        <f t="shared" si="1680"/>
        <v>82862.215332507258</v>
      </c>
    </row>
    <row r="9805" spans="1:12" x14ac:dyDescent="0.25">
      <c r="A9805" s="1">
        <v>39751</v>
      </c>
      <c r="B9805">
        <v>954.09002699999996</v>
      </c>
      <c r="C9805">
        <f t="shared" si="1674"/>
        <v>1.4251497279321683E-4</v>
      </c>
      <c r="D9805">
        <f t="shared" si="1671"/>
        <v>2296.9166685981982</v>
      </c>
      <c r="E9805">
        <f t="shared" si="1672"/>
        <v>-0.38155588317664213</v>
      </c>
      <c r="F9805">
        <f t="shared" si="1675"/>
        <v>1.106436861333826E-2</v>
      </c>
      <c r="G9805">
        <f t="shared" si="1673"/>
        <v>3.0139620270458982E-4</v>
      </c>
      <c r="H9805">
        <f t="shared" si="1676"/>
        <v>1.076297241063367E-2</v>
      </c>
      <c r="I9805">
        <f t="shared" si="1677"/>
        <v>1.1584157511206156E-4</v>
      </c>
      <c r="J9805">
        <f t="shared" si="1678"/>
        <v>5.6450258623965571E-4</v>
      </c>
      <c r="K9805">
        <f t="shared" si="1679"/>
        <v>2.7182392637934512</v>
      </c>
      <c r="L9805">
        <f t="shared" si="1680"/>
        <v>82919.740873533214</v>
      </c>
    </row>
    <row r="9806" spans="1:12" x14ac:dyDescent="0.25">
      <c r="A9806" s="1">
        <v>39752</v>
      </c>
      <c r="B9806">
        <v>968.75</v>
      </c>
      <c r="C9806">
        <f t="shared" si="1674"/>
        <v>1.4251497279321683E-4</v>
      </c>
      <c r="D9806">
        <f t="shared" si="1671"/>
        <v>2297.6705320379897</v>
      </c>
      <c r="E9806">
        <f t="shared" si="1672"/>
        <v>-0.37507603887441432</v>
      </c>
      <c r="F9806">
        <f t="shared" si="1675"/>
        <v>6.6223592750214166E-3</v>
      </c>
      <c r="G9806">
        <f t="shared" si="1673"/>
        <v>3.0139620270458982E-4</v>
      </c>
      <c r="H9806">
        <f t="shared" si="1676"/>
        <v>6.3209630723168268E-3</v>
      </c>
      <c r="I9806">
        <f t="shared" si="1677"/>
        <v>3.9954574161592976E-5</v>
      </c>
      <c r="J9806">
        <f t="shared" si="1678"/>
        <v>4.304917640130236E-4</v>
      </c>
      <c r="K9806">
        <f t="shared" si="1679"/>
        <v>2.9099469137043088</v>
      </c>
      <c r="L9806">
        <f t="shared" si="1680"/>
        <v>82977.306350588595</v>
      </c>
    </row>
    <row r="9807" spans="1:12" x14ac:dyDescent="0.25">
      <c r="A9807" s="1">
        <v>39755</v>
      </c>
      <c r="B9807">
        <v>966.29998799999998</v>
      </c>
      <c r="C9807">
        <f t="shared" si="1674"/>
        <v>1.4251497279321683E-4</v>
      </c>
      <c r="D9807">
        <f t="shared" si="1671"/>
        <v>2298.4246429008131</v>
      </c>
      <c r="E9807">
        <f t="shared" si="1672"/>
        <v>-0.37631829521550841</v>
      </c>
      <c r="F9807">
        <f t="shared" si="1675"/>
        <v>-1.0997413683004886E-3</v>
      </c>
      <c r="G9807">
        <f t="shared" si="1673"/>
        <v>3.0139620270458982E-4</v>
      </c>
      <c r="H9807">
        <f t="shared" si="1676"/>
        <v>-1.4011375710050785E-3</v>
      </c>
      <c r="I9807">
        <f t="shared" si="1677"/>
        <v>1.9631864928820114E-6</v>
      </c>
      <c r="J9807">
        <f t="shared" si="1678"/>
        <v>3.140682813784458E-4</v>
      </c>
      <c r="K9807">
        <f t="shared" si="1679"/>
        <v>3.110886122834164</v>
      </c>
      <c r="L9807">
        <f t="shared" si="1680"/>
        <v>83034.911791398248</v>
      </c>
    </row>
    <row r="9808" spans="1:12" x14ac:dyDescent="0.25">
      <c r="A9808" s="1">
        <v>39756</v>
      </c>
      <c r="B9808">
        <v>1005.75</v>
      </c>
      <c r="C9808">
        <f t="shared" si="1674"/>
        <v>1.4251497279321683E-4</v>
      </c>
      <c r="D9808">
        <f t="shared" si="1671"/>
        <v>2299.1790012678739</v>
      </c>
      <c r="E9808">
        <f t="shared" si="1672"/>
        <v>-0.35908274309106947</v>
      </c>
      <c r="F9808">
        <f t="shared" si="1675"/>
        <v>1.7378067097232552E-2</v>
      </c>
      <c r="G9808">
        <f t="shared" si="1673"/>
        <v>3.0139620270458982E-4</v>
      </c>
      <c r="H9808">
        <f t="shared" si="1676"/>
        <v>1.7076670894527964E-2</v>
      </c>
      <c r="I9808">
        <f t="shared" si="1677"/>
        <v>2.9161268884001851E-4</v>
      </c>
      <c r="J9808">
        <f t="shared" si="1678"/>
        <v>2.2131268717650243E-4</v>
      </c>
      <c r="K9808">
        <f t="shared" si="1679"/>
        <v>2.6302033979082182</v>
      </c>
      <c r="L9808">
        <f t="shared" si="1680"/>
        <v>83092.557223706273</v>
      </c>
    </row>
    <row r="9809" spans="1:12" x14ac:dyDescent="0.25">
      <c r="A9809" s="1">
        <v>39757</v>
      </c>
      <c r="B9809">
        <v>952.77002000000005</v>
      </c>
      <c r="C9809">
        <f t="shared" si="1674"/>
        <v>1.4251497279321683E-4</v>
      </c>
      <c r="D9809">
        <f t="shared" si="1671"/>
        <v>2299.9336072204051</v>
      </c>
      <c r="E9809">
        <f t="shared" si="1672"/>
        <v>-0.38272721619076577</v>
      </c>
      <c r="F9809">
        <f t="shared" si="1675"/>
        <v>-2.3501958126903144E-2</v>
      </c>
      <c r="G9809">
        <f t="shared" si="1673"/>
        <v>3.0139620270458982E-4</v>
      </c>
      <c r="H9809">
        <f t="shared" si="1676"/>
        <v>-2.3803354329607732E-2</v>
      </c>
      <c r="I9809">
        <f t="shared" si="1677"/>
        <v>5.6659967734085516E-4</v>
      </c>
      <c r="J9809">
        <f t="shared" si="1678"/>
        <v>2.4347784381734388E-4</v>
      </c>
      <c r="K9809">
        <f t="shared" si="1679"/>
        <v>2.0777488699576012</v>
      </c>
      <c r="L9809">
        <f t="shared" si="1680"/>
        <v>83150.242675275993</v>
      </c>
    </row>
    <row r="9810" spans="1:12" x14ac:dyDescent="0.25">
      <c r="A9810" s="1">
        <v>39758</v>
      </c>
      <c r="B9810">
        <v>904.88000499999998</v>
      </c>
      <c r="C9810">
        <f t="shared" si="1674"/>
        <v>1.4251497279321683E-4</v>
      </c>
      <c r="D9810">
        <f t="shared" si="1671"/>
        <v>2300.6884608396658</v>
      </c>
      <c r="E9810">
        <f t="shared" si="1672"/>
        <v>-0.40526682250186141</v>
      </c>
      <c r="F9810">
        <f t="shared" si="1675"/>
        <v>-2.2397091338302033E-2</v>
      </c>
      <c r="G9810">
        <f t="shared" si="1673"/>
        <v>3.0139620270458982E-4</v>
      </c>
      <c r="H9810">
        <f t="shared" si="1676"/>
        <v>-2.2698487541006621E-2</v>
      </c>
      <c r="I9810">
        <f t="shared" si="1677"/>
        <v>5.1522133664923286E-4</v>
      </c>
      <c r="J9810">
        <f t="shared" si="1678"/>
        <v>3.4153777356816503E-4</v>
      </c>
      <c r="K9810">
        <f t="shared" si="1679"/>
        <v>2.3178206142993134</v>
      </c>
      <c r="L9810">
        <f t="shared" si="1680"/>
        <v>83207.968173890054</v>
      </c>
    </row>
    <row r="9811" spans="1:12" x14ac:dyDescent="0.25">
      <c r="A9811" s="1">
        <v>39759</v>
      </c>
      <c r="B9811">
        <v>930.98999000000003</v>
      </c>
      <c r="C9811">
        <f t="shared" si="1674"/>
        <v>1.4251497279321683E-4</v>
      </c>
      <c r="D9811">
        <f t="shared" si="1671"/>
        <v>2301.4435622069418</v>
      </c>
      <c r="E9811">
        <f t="shared" si="1672"/>
        <v>-0.39305531777853275</v>
      </c>
      <c r="F9811">
        <f t="shared" si="1675"/>
        <v>1.2354019696122265E-2</v>
      </c>
      <c r="G9811">
        <f t="shared" si="1673"/>
        <v>3.0139620270458982E-4</v>
      </c>
      <c r="H9811">
        <f t="shared" si="1676"/>
        <v>1.2052623493417675E-2</v>
      </c>
      <c r="I9811">
        <f t="shared" si="1677"/>
        <v>1.4526573307408367E-4</v>
      </c>
      <c r="J9811">
        <f t="shared" si="1678"/>
        <v>3.9462655680337448E-4</v>
      </c>
      <c r="K9811">
        <f t="shared" si="1679"/>
        <v>2.8157921150048688</v>
      </c>
      <c r="L9811">
        <f t="shared" si="1680"/>
        <v>83265.733747350358</v>
      </c>
    </row>
    <row r="9812" spans="1:12" x14ac:dyDescent="0.25">
      <c r="A9812" s="1">
        <v>39762</v>
      </c>
      <c r="B9812">
        <v>919.21002199999998</v>
      </c>
      <c r="C9812">
        <f t="shared" si="1674"/>
        <v>1.4251497279321683E-4</v>
      </c>
      <c r="D9812">
        <f t="shared" si="1671"/>
        <v>2302.1989114035455</v>
      </c>
      <c r="E9812">
        <f t="shared" si="1672"/>
        <v>-0.39872809347615545</v>
      </c>
      <c r="F9812">
        <f t="shared" si="1675"/>
        <v>-5.5302607248290947E-3</v>
      </c>
      <c r="G9812">
        <f t="shared" si="1673"/>
        <v>3.0139620270458982E-4</v>
      </c>
      <c r="H9812">
        <f t="shared" si="1676"/>
        <v>-5.8316569275336846E-3</v>
      </c>
      <c r="I9812">
        <f t="shared" si="1677"/>
        <v>3.4008222520451613E-5</v>
      </c>
      <c r="J9812">
        <f t="shared" si="1678"/>
        <v>3.2063115444996176E-4</v>
      </c>
      <c r="K9812">
        <f t="shared" si="1679"/>
        <v>3.0506377931671276</v>
      </c>
      <c r="L9812">
        <f t="shared" si="1680"/>
        <v>83323.539423478112</v>
      </c>
    </row>
    <row r="9813" spans="1:12" x14ac:dyDescent="0.25">
      <c r="A9813" s="1">
        <v>39763</v>
      </c>
      <c r="B9813">
        <v>898.95001200000002</v>
      </c>
      <c r="C9813">
        <f t="shared" si="1674"/>
        <v>1.4251497279321683E-4</v>
      </c>
      <c r="D9813">
        <f t="shared" si="1671"/>
        <v>2302.9545085108161</v>
      </c>
      <c r="E9813">
        <f t="shared" si="1672"/>
        <v>-0.40854981664881285</v>
      </c>
      <c r="F9813">
        <f t="shared" si="1675"/>
        <v>-9.679208199864231E-3</v>
      </c>
      <c r="G9813">
        <f t="shared" si="1673"/>
        <v>3.0139620270458982E-4</v>
      </c>
      <c r="H9813">
        <f t="shared" si="1676"/>
        <v>-9.9806044025688209E-3</v>
      </c>
      <c r="I9813">
        <f t="shared" si="1677"/>
        <v>9.9612464240576124E-5</v>
      </c>
      <c r="J9813">
        <f t="shared" si="1678"/>
        <v>2.3552074080945362E-4</v>
      </c>
      <c r="K9813">
        <f t="shared" si="1679"/>
        <v>3.0464444484921871</v>
      </c>
      <c r="L9813">
        <f t="shared" si="1680"/>
        <v>83381.385230113839</v>
      </c>
    </row>
    <row r="9814" spans="1:12" x14ac:dyDescent="0.25">
      <c r="A9814" s="1">
        <v>39764</v>
      </c>
      <c r="B9814">
        <v>852.29998799999998</v>
      </c>
      <c r="C9814">
        <f t="shared" si="1674"/>
        <v>1.4251497279321683E-4</v>
      </c>
      <c r="D9814">
        <f t="shared" si="1671"/>
        <v>2303.7103536101181</v>
      </c>
      <c r="E9814">
        <f t="shared" si="1672"/>
        <v>-0.43183539184320097</v>
      </c>
      <c r="F9814">
        <f t="shared" si="1675"/>
        <v>-2.3143060221594958E-2</v>
      </c>
      <c r="G9814">
        <f t="shared" si="1673"/>
        <v>3.0139620270458982E-4</v>
      </c>
      <c r="H9814">
        <f t="shared" si="1676"/>
        <v>-2.3444456424299546E-2</v>
      </c>
      <c r="I9814">
        <f t="shared" si="1677"/>
        <v>5.4964253703088019E-4</v>
      </c>
      <c r="J9814">
        <f t="shared" si="1678"/>
        <v>1.9575179500516904E-4</v>
      </c>
      <c r="K9814">
        <f t="shared" si="1679"/>
        <v>1.9464657982278966</v>
      </c>
      <c r="L9814">
        <f t="shared" si="1680"/>
        <v>83439.271195117413</v>
      </c>
    </row>
    <row r="9815" spans="1:12" x14ac:dyDescent="0.25">
      <c r="A9815" s="1">
        <v>39765</v>
      </c>
      <c r="B9815">
        <v>911.28997800000002</v>
      </c>
      <c r="C9815">
        <f t="shared" si="1674"/>
        <v>1.4251497279321683E-4</v>
      </c>
      <c r="D9815">
        <f t="shared" si="1671"/>
        <v>2304.4664467828457</v>
      </c>
      <c r="E9815">
        <f t="shared" si="1672"/>
        <v>-0.40291379503988889</v>
      </c>
      <c r="F9815">
        <f t="shared" si="1675"/>
        <v>2.9064111776105239E-2</v>
      </c>
      <c r="G9815">
        <f t="shared" si="1673"/>
        <v>3.0139620270458982E-4</v>
      </c>
      <c r="H9815">
        <f t="shared" si="1676"/>
        <v>2.8762715573400651E-2</v>
      </c>
      <c r="I9815">
        <f t="shared" si="1677"/>
        <v>8.2729380715634436E-4</v>
      </c>
      <c r="J9815">
        <f t="shared" si="1678"/>
        <v>3.0309868979815931E-4</v>
      </c>
      <c r="K9815">
        <f t="shared" si="1679"/>
        <v>1.7670607198181847</v>
      </c>
      <c r="L9815">
        <f t="shared" si="1680"/>
        <v>83497.197346368004</v>
      </c>
    </row>
    <row r="9816" spans="1:12" x14ac:dyDescent="0.25">
      <c r="A9816" s="1">
        <v>39766</v>
      </c>
      <c r="B9816">
        <v>873.28997800000002</v>
      </c>
      <c r="C9816">
        <f t="shared" si="1674"/>
        <v>1.4251497279321683E-4</v>
      </c>
      <c r="D9816">
        <f t="shared" si="1671"/>
        <v>2305.2227881104186</v>
      </c>
      <c r="E9816">
        <f t="shared" si="1672"/>
        <v>-0.42155442795488929</v>
      </c>
      <c r="F9816">
        <f t="shared" si="1675"/>
        <v>-1.8498117942207237E-2</v>
      </c>
      <c r="G9816">
        <f t="shared" si="1673"/>
        <v>3.0139620270458982E-4</v>
      </c>
      <c r="H9816">
        <f t="shared" si="1676"/>
        <v>-1.8799514144911825E-2</v>
      </c>
      <c r="I9816">
        <f t="shared" si="1677"/>
        <v>3.5342173208473981E-4</v>
      </c>
      <c r="J9816">
        <f t="shared" si="1678"/>
        <v>4.6147696512955727E-4</v>
      </c>
      <c r="K9816">
        <f t="shared" si="1679"/>
        <v>2.5386761111409113</v>
      </c>
      <c r="L9816">
        <f t="shared" si="1680"/>
        <v>83555.16371176418</v>
      </c>
    </row>
    <row r="9817" spans="1:12" x14ac:dyDescent="0.25">
      <c r="A9817" s="1">
        <v>39769</v>
      </c>
      <c r="B9817">
        <v>850.75</v>
      </c>
      <c r="C9817">
        <f t="shared" si="1674"/>
        <v>1.4251497279321683E-4</v>
      </c>
      <c r="D9817">
        <f t="shared" si="1671"/>
        <v>2305.9793776742822</v>
      </c>
      <c r="E9817">
        <f t="shared" si="1672"/>
        <v>-0.433053461321661</v>
      </c>
      <c r="F9817">
        <f t="shared" si="1675"/>
        <v>-1.1356518393978554E-2</v>
      </c>
      <c r="G9817">
        <f t="shared" si="1673"/>
        <v>3.0139620270458982E-4</v>
      </c>
      <c r="H9817">
        <f t="shared" si="1676"/>
        <v>-1.1657914596683144E-2</v>
      </c>
      <c r="I9817">
        <f t="shared" si="1677"/>
        <v>1.3590697274355791E-4</v>
      </c>
      <c r="J9817">
        <f t="shared" si="1678"/>
        <v>4.2984573078818191E-4</v>
      </c>
      <c r="K9817">
        <f t="shared" si="1679"/>
        <v>2.7990154762023316</v>
      </c>
      <c r="L9817">
        <f t="shared" si="1680"/>
        <v>83613.170319223849</v>
      </c>
    </row>
    <row r="9818" spans="1:12" x14ac:dyDescent="0.25">
      <c r="A9818" s="1">
        <v>39770</v>
      </c>
      <c r="B9818">
        <v>859.11999500000002</v>
      </c>
      <c r="C9818">
        <f t="shared" si="1674"/>
        <v>1.4251497279321683E-4</v>
      </c>
      <c r="D9818">
        <f t="shared" si="1671"/>
        <v>2306.7362155559122</v>
      </c>
      <c r="E9818">
        <f t="shared" si="1672"/>
        <v>-0.42894410721963716</v>
      </c>
      <c r="F9818">
        <f t="shared" si="1675"/>
        <v>4.2518690748174492E-3</v>
      </c>
      <c r="G9818">
        <f t="shared" si="1673"/>
        <v>3.0139620270458982E-4</v>
      </c>
      <c r="H9818">
        <f t="shared" si="1676"/>
        <v>3.9504728721128594E-3</v>
      </c>
      <c r="I9818">
        <f t="shared" si="1677"/>
        <v>1.5606235913299623E-5</v>
      </c>
      <c r="J9818">
        <f t="shared" si="1678"/>
        <v>3.4242931792079955E-4</v>
      </c>
      <c r="K9818">
        <f t="shared" si="1679"/>
        <v>3.0479965842554266</v>
      </c>
      <c r="L9818">
        <f t="shared" si="1680"/>
        <v>83671.217196684316</v>
      </c>
    </row>
    <row r="9819" spans="1:12" x14ac:dyDescent="0.25">
      <c r="A9819" s="1">
        <v>39771</v>
      </c>
      <c r="B9819">
        <v>806.580017</v>
      </c>
      <c r="C9819">
        <f t="shared" si="1674"/>
        <v>1.4251497279321683E-4</v>
      </c>
      <c r="D9819">
        <f t="shared" si="1671"/>
        <v>2307.4933018368051</v>
      </c>
      <c r="E9819">
        <f t="shared" si="1672"/>
        <v>-0.45649299086527551</v>
      </c>
      <c r="F9819">
        <f t="shared" si="1675"/>
        <v>-2.7406368672844739E-2</v>
      </c>
      <c r="G9819">
        <f t="shared" si="1673"/>
        <v>3.0139620270458982E-4</v>
      </c>
      <c r="H9819">
        <f t="shared" si="1676"/>
        <v>-2.7707764875549327E-2</v>
      </c>
      <c r="I9819">
        <f t="shared" si="1677"/>
        <v>7.6772023439872499E-4</v>
      </c>
      <c r="J9819">
        <f t="shared" si="1678"/>
        <v>2.4522586887703321E-4</v>
      </c>
      <c r="K9819">
        <f t="shared" si="1679"/>
        <v>1.6723940093595333</v>
      </c>
      <c r="L9819">
        <f t="shared" si="1680"/>
        <v>83729.304372102255</v>
      </c>
    </row>
    <row r="9820" spans="1:12" x14ac:dyDescent="0.25">
      <c r="A9820" s="1">
        <v>39772</v>
      </c>
      <c r="B9820">
        <v>752.44000200000005</v>
      </c>
      <c r="C9820">
        <f t="shared" si="1674"/>
        <v>1.4251497279321683E-4</v>
      </c>
      <c r="D9820">
        <f t="shared" si="1671"/>
        <v>2308.2506365984882</v>
      </c>
      <c r="E9820">
        <f t="shared" si="1672"/>
        <v>-0.4868110880996892</v>
      </c>
      <c r="F9820">
        <f t="shared" si="1675"/>
        <v>-3.0175582261620093E-2</v>
      </c>
      <c r="G9820">
        <f t="shared" si="1673"/>
        <v>3.0139620270458982E-4</v>
      </c>
      <c r="H9820">
        <f t="shared" si="1676"/>
        <v>-3.0476978464324681E-2</v>
      </c>
      <c r="I9820">
        <f t="shared" si="1677"/>
        <v>9.2884621631491042E-4</v>
      </c>
      <c r="J9820">
        <f t="shared" si="1678"/>
        <v>4.0315131796816756E-4</v>
      </c>
      <c r="K9820">
        <f t="shared" si="1679"/>
        <v>1.8371786450824588</v>
      </c>
      <c r="L9820">
        <f t="shared" si="1680"/>
        <v>83787.431873453796</v>
      </c>
    </row>
    <row r="9821" spans="1:12" x14ac:dyDescent="0.25">
      <c r="A9821" s="1">
        <v>39773</v>
      </c>
      <c r="B9821">
        <v>800.03002900000001</v>
      </c>
      <c r="C9821">
        <f t="shared" si="1674"/>
        <v>1.4251497279321683E-4</v>
      </c>
      <c r="D9821">
        <f t="shared" si="1671"/>
        <v>2309.0082199225144</v>
      </c>
      <c r="E9821">
        <f t="shared" si="1672"/>
        <v>-0.46031919050843895</v>
      </c>
      <c r="F9821">
        <f t="shared" si="1675"/>
        <v>2.6634412564043863E-2</v>
      </c>
      <c r="G9821">
        <f t="shared" si="1673"/>
        <v>3.0139620270458982E-4</v>
      </c>
      <c r="H9821">
        <f t="shared" si="1676"/>
        <v>2.6333016361339275E-2</v>
      </c>
      <c r="I9821">
        <f t="shared" si="1677"/>
        <v>6.93427750686562E-4</v>
      </c>
      <c r="J9821">
        <f t="shared" si="1678"/>
        <v>5.6187989252544281E-4</v>
      </c>
      <c r="K9821">
        <f t="shared" si="1679"/>
        <v>2.2061122109309093</v>
      </c>
      <c r="L9821">
        <f t="shared" si="1680"/>
        <v>83845.599728734451</v>
      </c>
    </row>
    <row r="9822" spans="1:12" x14ac:dyDescent="0.25">
      <c r="A9822" s="1">
        <v>39776</v>
      </c>
      <c r="B9822">
        <v>851.80999799999995</v>
      </c>
      <c r="C9822">
        <f t="shared" si="1674"/>
        <v>1.4251497279321683E-4</v>
      </c>
      <c r="D9822">
        <f t="shared" si="1671"/>
        <v>2309.7660518904631</v>
      </c>
      <c r="E9822">
        <f t="shared" si="1672"/>
        <v>-0.43322526071545475</v>
      </c>
      <c r="F9822">
        <f t="shared" si="1675"/>
        <v>2.7236444765777357E-2</v>
      </c>
      <c r="G9822">
        <f t="shared" si="1673"/>
        <v>3.0139620270458982E-4</v>
      </c>
      <c r="H9822">
        <f t="shared" si="1676"/>
        <v>2.6935048563072769E-2</v>
      </c>
      <c r="I9822">
        <f t="shared" si="1677"/>
        <v>7.2549684109508839E-4</v>
      </c>
      <c r="J9822">
        <f t="shared" si="1678"/>
        <v>6.0209589106703762E-4</v>
      </c>
      <c r="K9822">
        <f t="shared" si="1679"/>
        <v>2.1861322254801365</v>
      </c>
      <c r="L9822">
        <f t="shared" si="1680"/>
        <v>83903.807965959175</v>
      </c>
    </row>
    <row r="9823" spans="1:12" x14ac:dyDescent="0.25">
      <c r="A9823" s="1">
        <v>39777</v>
      </c>
      <c r="B9823">
        <v>857.39001499999995</v>
      </c>
      <c r="C9823">
        <f t="shared" si="1674"/>
        <v>1.4251497279321683E-4</v>
      </c>
      <c r="D9823">
        <f t="shared" si="1671"/>
        <v>2310.5241325839388</v>
      </c>
      <c r="E9823">
        <f t="shared" si="1672"/>
        <v>-0.43053208743261173</v>
      </c>
      <c r="F9823">
        <f t="shared" si="1675"/>
        <v>2.8356882556361818E-3</v>
      </c>
      <c r="G9823">
        <f t="shared" si="1673"/>
        <v>3.0139620270458982E-4</v>
      </c>
      <c r="H9823">
        <f t="shared" si="1676"/>
        <v>2.5342920529315919E-3</v>
      </c>
      <c r="I9823">
        <f t="shared" si="1677"/>
        <v>6.4226362095522228E-6</v>
      </c>
      <c r="J9823">
        <f t="shared" si="1678"/>
        <v>6.3982533297070928E-4</v>
      </c>
      <c r="K9823">
        <f t="shared" si="1679"/>
        <v>2.7532000805164492</v>
      </c>
      <c r="L9823">
        <f t="shared" si="1680"/>
        <v>83962.056613162378</v>
      </c>
    </row>
    <row r="9824" spans="1:12" x14ac:dyDescent="0.25">
      <c r="A9824" s="1">
        <v>39778</v>
      </c>
      <c r="B9824">
        <v>887.67999299999997</v>
      </c>
      <c r="C9824">
        <f t="shared" si="1674"/>
        <v>1.4251497279321683E-4</v>
      </c>
      <c r="D9824">
        <f t="shared" si="1671"/>
        <v>2311.2824620845795</v>
      </c>
      <c r="E9824">
        <f t="shared" si="1672"/>
        <v>-0.41559659226661694</v>
      </c>
      <c r="F9824">
        <f t="shared" si="1675"/>
        <v>1.50780101387884E-2</v>
      </c>
      <c r="G9824">
        <f t="shared" si="1673"/>
        <v>3.0139620270458982E-4</v>
      </c>
      <c r="H9824">
        <f t="shared" si="1676"/>
        <v>1.477661393608381E-2</v>
      </c>
      <c r="I9824">
        <f t="shared" si="1677"/>
        <v>2.1834831941606629E-4</v>
      </c>
      <c r="J9824">
        <f t="shared" si="1678"/>
        <v>4.5026524794899926E-4</v>
      </c>
      <c r="K9824">
        <f t="shared" si="1679"/>
        <v>2.6914319968048646</v>
      </c>
      <c r="L9824">
        <f t="shared" si="1680"/>
        <v>84020.345698397941</v>
      </c>
    </row>
    <row r="9825" spans="1:12" x14ac:dyDescent="0.25">
      <c r="A9825" s="1">
        <v>39780</v>
      </c>
      <c r="B9825">
        <v>896.23999000000003</v>
      </c>
      <c r="C9825">
        <f t="shared" si="1674"/>
        <v>1.4251497279321683E-4</v>
      </c>
      <c r="D9825">
        <f t="shared" si="1671"/>
        <v>2312.0410404740428</v>
      </c>
      <c r="E9825">
        <f t="shared" si="1672"/>
        <v>-0.41157122075336749</v>
      </c>
      <c r="F9825">
        <f t="shared" si="1675"/>
        <v>4.1678864860430487E-3</v>
      </c>
      <c r="G9825">
        <f t="shared" si="1673"/>
        <v>3.0139620270458982E-4</v>
      </c>
      <c r="H9825">
        <f t="shared" si="1676"/>
        <v>3.8664902833384588E-3</v>
      </c>
      <c r="I9825">
        <f t="shared" si="1677"/>
        <v>1.4949747111150715E-5</v>
      </c>
      <c r="J9825">
        <f t="shared" si="1678"/>
        <v>3.8145223205839453E-4</v>
      </c>
      <c r="K9825">
        <f t="shared" si="1679"/>
        <v>2.9972280985491464</v>
      </c>
      <c r="L9825">
        <f t="shared" si="1680"/>
        <v>84078.675249739201</v>
      </c>
    </row>
    <row r="9826" spans="1:12" x14ac:dyDescent="0.25">
      <c r="A9826" s="1">
        <v>39783</v>
      </c>
      <c r="B9826">
        <v>816.21002199999998</v>
      </c>
      <c r="C9826">
        <f t="shared" si="1674"/>
        <v>1.4251497279321683E-4</v>
      </c>
      <c r="D9826">
        <f t="shared" si="1671"/>
        <v>2312.7998678340164</v>
      </c>
      <c r="E9826">
        <f t="shared" si="1672"/>
        <v>-0.45233613080193802</v>
      </c>
      <c r="F9826">
        <f t="shared" si="1675"/>
        <v>-4.0622395075776918E-2</v>
      </c>
      <c r="G9826">
        <f t="shared" si="1673"/>
        <v>3.0139620270458982E-4</v>
      </c>
      <c r="H9826">
        <f t="shared" si="1676"/>
        <v>-4.092379127848151E-2</v>
      </c>
      <c r="I9826">
        <f t="shared" si="1677"/>
        <v>1.6747566926047194E-3</v>
      </c>
      <c r="J9826">
        <f t="shared" si="1678"/>
        <v>2.7229489198458739E-4</v>
      </c>
      <c r="K9826">
        <f t="shared" si="1679"/>
        <v>0.11011114615658535</v>
      </c>
      <c r="L9826">
        <f t="shared" si="1680"/>
        <v>84137.045295278993</v>
      </c>
    </row>
    <row r="9827" spans="1:12" x14ac:dyDescent="0.25">
      <c r="A9827" s="1">
        <v>39784</v>
      </c>
      <c r="B9827">
        <v>848.80999799999995</v>
      </c>
      <c r="C9827">
        <f t="shared" si="1674"/>
        <v>1.4251497279321683E-4</v>
      </c>
      <c r="D9827">
        <f t="shared" si="1671"/>
        <v>2313.5589442462133</v>
      </c>
      <c r="E9827">
        <f t="shared" si="1672"/>
        <v>-0.43547008240736185</v>
      </c>
      <c r="F9827">
        <f t="shared" si="1675"/>
        <v>1.7008563367369778E-2</v>
      </c>
      <c r="G9827">
        <f t="shared" si="1673"/>
        <v>3.0139620270458982E-4</v>
      </c>
      <c r="H9827">
        <f t="shared" si="1676"/>
        <v>1.670716716466519E-2</v>
      </c>
      <c r="I9827">
        <f t="shared" si="1677"/>
        <v>2.7912943466806665E-4</v>
      </c>
      <c r="J9827">
        <f t="shared" si="1678"/>
        <v>6.9442849634289167E-4</v>
      </c>
      <c r="K9827">
        <f t="shared" si="1679"/>
        <v>2.5162943373754345</v>
      </c>
      <c r="L9827">
        <f t="shared" si="1680"/>
        <v>84195.455863129668</v>
      </c>
    </row>
    <row r="9828" spans="1:12" x14ac:dyDescent="0.25">
      <c r="A9828" s="1">
        <v>39785</v>
      </c>
      <c r="B9828">
        <v>870.73999000000003</v>
      </c>
      <c r="C9828">
        <f t="shared" si="1674"/>
        <v>1.4251497279321683E-4</v>
      </c>
      <c r="D9828">
        <f t="shared" si="1671"/>
        <v>2314.3182697923744</v>
      </c>
      <c r="E9828">
        <f t="shared" si="1672"/>
        <v>-0.42453459326719978</v>
      </c>
      <c r="F9828">
        <f t="shared" si="1675"/>
        <v>1.1078004112955231E-2</v>
      </c>
      <c r="G9828">
        <f t="shared" si="1673"/>
        <v>3.0139620270458982E-4</v>
      </c>
      <c r="H9828">
        <f t="shared" si="1676"/>
        <v>1.0776607910250641E-2</v>
      </c>
      <c r="I9828">
        <f t="shared" si="1677"/>
        <v>1.1613527805127669E-4</v>
      </c>
      <c r="J9828">
        <f t="shared" si="1678"/>
        <v>5.7030562141918869E-4</v>
      </c>
      <c r="K9828">
        <f t="shared" si="1679"/>
        <v>2.7139120901327494</v>
      </c>
      <c r="L9828">
        <f t="shared" si="1680"/>
        <v>84253.906981423061</v>
      </c>
    </row>
    <row r="9829" spans="1:12" x14ac:dyDescent="0.25">
      <c r="A9829" s="1">
        <v>39786</v>
      </c>
      <c r="B9829">
        <v>845.21997099999999</v>
      </c>
      <c r="C9829">
        <f t="shared" si="1674"/>
        <v>1.4251497279321683E-4</v>
      </c>
      <c r="D9829">
        <f t="shared" si="1671"/>
        <v>2315.0778445542674</v>
      </c>
      <c r="E9829">
        <f t="shared" si="1672"/>
        <v>-0.43759584867826984</v>
      </c>
      <c r="F9829">
        <f t="shared" si="1675"/>
        <v>-1.2918740438276455E-2</v>
      </c>
      <c r="G9829">
        <f t="shared" si="1673"/>
        <v>3.0139620270458982E-4</v>
      </c>
      <c r="H9829">
        <f t="shared" si="1676"/>
        <v>-1.3220136640981045E-2</v>
      </c>
      <c r="I9829">
        <f t="shared" si="1677"/>
        <v>1.7477201280620958E-4</v>
      </c>
      <c r="J9829">
        <f t="shared" si="1678"/>
        <v>4.3463466261940107E-4</v>
      </c>
      <c r="K9829">
        <f t="shared" si="1679"/>
        <v>2.7505076053634574</v>
      </c>
      <c r="L9829">
        <f t="shared" si="1680"/>
        <v>84312.398678310565</v>
      </c>
    </row>
    <row r="9830" spans="1:12" x14ac:dyDescent="0.25">
      <c r="A9830" s="1">
        <v>39787</v>
      </c>
      <c r="B9830">
        <v>876.07000700000003</v>
      </c>
      <c r="C9830">
        <f t="shared" si="1674"/>
        <v>1.4251497279321683E-4</v>
      </c>
      <c r="D9830">
        <f t="shared" si="1671"/>
        <v>2315.8376686136862</v>
      </c>
      <c r="E9830">
        <f t="shared" si="1672"/>
        <v>-0.42216930158717236</v>
      </c>
      <c r="F9830">
        <f t="shared" si="1675"/>
        <v>1.5569062063891081E-2</v>
      </c>
      <c r="G9830">
        <f t="shared" si="1673"/>
        <v>3.0139620270458982E-4</v>
      </c>
      <c r="H9830">
        <f t="shared" si="1676"/>
        <v>1.5267665861186492E-2</v>
      </c>
      <c r="I9830">
        <f t="shared" si="1677"/>
        <v>2.3310162084883945E-4</v>
      </c>
      <c r="J9830">
        <f t="shared" si="1678"/>
        <v>3.574457804974095E-4</v>
      </c>
      <c r="K9830">
        <f t="shared" si="1679"/>
        <v>2.72325919691328</v>
      </c>
      <c r="L9830">
        <f t="shared" si="1680"/>
        <v>84370.930981963276</v>
      </c>
    </row>
    <row r="9831" spans="1:12" x14ac:dyDescent="0.25">
      <c r="A9831" s="1">
        <v>39790</v>
      </c>
      <c r="B9831">
        <v>909.70001200000002</v>
      </c>
      <c r="C9831">
        <f t="shared" si="1674"/>
        <v>1.4251497279321683E-4</v>
      </c>
      <c r="D9831">
        <f t="shared" si="1671"/>
        <v>2316.5977420524518</v>
      </c>
      <c r="E9831">
        <f t="shared" si="1672"/>
        <v>-0.4059524282689968</v>
      </c>
      <c r="F9831">
        <f t="shared" si="1675"/>
        <v>1.6359388290969168E-2</v>
      </c>
      <c r="G9831">
        <f t="shared" si="1673"/>
        <v>3.0139620270458982E-4</v>
      </c>
      <c r="H9831">
        <f t="shared" si="1676"/>
        <v>1.605799208826458E-2</v>
      </c>
      <c r="I9831">
        <f t="shared" si="1677"/>
        <v>2.5785910990676786E-4</v>
      </c>
      <c r="J9831">
        <f t="shared" si="1678"/>
        <v>3.2102736432196072E-4</v>
      </c>
      <c r="K9831">
        <f t="shared" si="1679"/>
        <v>2.7014380951275276</v>
      </c>
      <c r="L9831">
        <f t="shared" si="1680"/>
        <v>84429.503920571355</v>
      </c>
    </row>
    <row r="9832" spans="1:12" x14ac:dyDescent="0.25">
      <c r="A9832" s="1">
        <v>39791</v>
      </c>
      <c r="B9832">
        <v>888.669983</v>
      </c>
      <c r="C9832">
        <f t="shared" si="1674"/>
        <v>1.4251497279321683E-4</v>
      </c>
      <c r="D9832">
        <f t="shared" si="1671"/>
        <v>2317.3580649524129</v>
      </c>
      <c r="E9832">
        <f t="shared" si="1672"/>
        <v>-0.4162526326226561</v>
      </c>
      <c r="F9832">
        <f t="shared" si="1675"/>
        <v>-1.0157689380865698E-2</v>
      </c>
      <c r="G9832">
        <f t="shared" si="1673"/>
        <v>3.0139620270458982E-4</v>
      </c>
      <c r="H9832">
        <f t="shared" si="1676"/>
        <v>-1.0459085583570287E-2</v>
      </c>
      <c r="I9832">
        <f t="shared" si="1677"/>
        <v>1.0939247124444783E-4</v>
      </c>
      <c r="J9832">
        <f t="shared" si="1678"/>
        <v>3.0301517025740459E-4</v>
      </c>
      <c r="K9832">
        <f t="shared" si="1679"/>
        <v>2.9514187185026772</v>
      </c>
      <c r="L9832">
        <f t="shared" si="1680"/>
        <v>84488.117522345026</v>
      </c>
    </row>
    <row r="9833" spans="1:12" x14ac:dyDescent="0.25">
      <c r="A9833" s="1">
        <v>39792</v>
      </c>
      <c r="B9833">
        <v>899.23999000000003</v>
      </c>
      <c r="C9833">
        <f t="shared" si="1674"/>
        <v>1.4251497279321683E-4</v>
      </c>
      <c r="D9833">
        <f t="shared" si="1671"/>
        <v>2318.1186373954433</v>
      </c>
      <c r="E9833">
        <f t="shared" si="1672"/>
        <v>-0.41126004653892334</v>
      </c>
      <c r="F9833">
        <f t="shared" si="1675"/>
        <v>5.1351010565259259E-3</v>
      </c>
      <c r="G9833">
        <f t="shared" si="1673"/>
        <v>3.0139620270458982E-4</v>
      </c>
      <c r="H9833">
        <f t="shared" si="1676"/>
        <v>4.833704853821336E-3</v>
      </c>
      <c r="I9833">
        <f t="shared" si="1677"/>
        <v>2.3364702613855943E-5</v>
      </c>
      <c r="J9833">
        <f t="shared" si="1678"/>
        <v>2.458483348851416E-4</v>
      </c>
      <c r="K9833">
        <f t="shared" si="1679"/>
        <v>3.1889408059951707</v>
      </c>
      <c r="L9833">
        <f t="shared" si="1680"/>
        <v>84546.771815513915</v>
      </c>
    </row>
    <row r="9834" spans="1:12" x14ac:dyDescent="0.25">
      <c r="A9834" s="1">
        <v>39793</v>
      </c>
      <c r="B9834">
        <v>873.59002699999996</v>
      </c>
      <c r="C9834">
        <f t="shared" si="1674"/>
        <v>1.4251497279321683E-4</v>
      </c>
      <c r="D9834">
        <f t="shared" si="1671"/>
        <v>2318.8794594634437</v>
      </c>
      <c r="E9834">
        <f t="shared" si="1672"/>
        <v>-0.42397050619169097</v>
      </c>
      <c r="F9834">
        <f t="shared" si="1675"/>
        <v>-1.2567944679974463E-2</v>
      </c>
      <c r="G9834">
        <f t="shared" si="1673"/>
        <v>3.0139620270458982E-4</v>
      </c>
      <c r="H9834">
        <f t="shared" si="1676"/>
        <v>-1.2869340882679053E-2</v>
      </c>
      <c r="I9834">
        <f t="shared" si="1677"/>
        <v>1.6561993475459446E-4</v>
      </c>
      <c r="J9834">
        <f t="shared" si="1678"/>
        <v>1.8007235113183816E-4</v>
      </c>
      <c r="K9834">
        <f t="shared" si="1679"/>
        <v>2.932266856324067</v>
      </c>
      <c r="L9834">
        <f t="shared" si="1680"/>
        <v>84605.466828327291</v>
      </c>
    </row>
    <row r="9835" spans="1:12" x14ac:dyDescent="0.25">
      <c r="A9835" s="1">
        <v>39794</v>
      </c>
      <c r="B9835">
        <v>879.72997999999995</v>
      </c>
      <c r="C9835">
        <f t="shared" si="1674"/>
        <v>1.4251497279321683E-4</v>
      </c>
      <c r="D9835">
        <f t="shared" si="1671"/>
        <v>2319.6405312383463</v>
      </c>
      <c r="E9835">
        <f t="shared" si="1672"/>
        <v>-0.42107129621215034</v>
      </c>
      <c r="F9835">
        <f t="shared" si="1675"/>
        <v>3.0417249523342349E-3</v>
      </c>
      <c r="G9835">
        <f t="shared" si="1673"/>
        <v>3.0139620270458982E-4</v>
      </c>
      <c r="H9835">
        <f t="shared" si="1676"/>
        <v>2.740328749629645E-3</v>
      </c>
      <c r="I9835">
        <f t="shared" si="1677"/>
        <v>7.5094016560467737E-6</v>
      </c>
      <c r="J9835">
        <f t="shared" si="1678"/>
        <v>1.7682942658054946E-4</v>
      </c>
      <c r="K9835">
        <f t="shared" si="1679"/>
        <v>3.3799904960952167</v>
      </c>
      <c r="L9835">
        <f t="shared" si="1680"/>
        <v>84664.202589053966</v>
      </c>
    </row>
    <row r="9836" spans="1:12" x14ac:dyDescent="0.25">
      <c r="A9836" s="1">
        <v>39797</v>
      </c>
      <c r="B9836">
        <v>868.57000700000003</v>
      </c>
      <c r="C9836">
        <f t="shared" si="1674"/>
        <v>1.4251497279321683E-4</v>
      </c>
      <c r="D9836">
        <f t="shared" si="1671"/>
        <v>2320.4018528021043</v>
      </c>
      <c r="E9836">
        <f t="shared" si="1672"/>
        <v>-0.42675837511475212</v>
      </c>
      <c r="F9836">
        <f t="shared" si="1675"/>
        <v>-5.5445639298081772E-3</v>
      </c>
      <c r="G9836">
        <f t="shared" si="1673"/>
        <v>3.0139620270458982E-4</v>
      </c>
      <c r="H9836">
        <f t="shared" si="1676"/>
        <v>-5.8459601325127671E-3</v>
      </c>
      <c r="I9836">
        <f t="shared" si="1677"/>
        <v>3.4175249870928687E-5</v>
      </c>
      <c r="J9836">
        <f t="shared" si="1678"/>
        <v>1.2708634534197745E-4</v>
      </c>
      <c r="K9836">
        <f t="shared" si="1679"/>
        <v>3.4319265630410096</v>
      </c>
      <c r="L9836">
        <f t="shared" si="1680"/>
        <v>84722.979125982441</v>
      </c>
    </row>
    <row r="9837" spans="1:12" x14ac:dyDescent="0.25">
      <c r="A9837" s="1">
        <v>39798</v>
      </c>
      <c r="B9837">
        <v>913.17999299999997</v>
      </c>
      <c r="C9837">
        <f t="shared" si="1674"/>
        <v>1.4251497279321683E-4</v>
      </c>
      <c r="D9837">
        <f t="shared" si="1671"/>
        <v>2321.1634242367004</v>
      </c>
      <c r="E9837">
        <f t="shared" si="1672"/>
        <v>-0.405149330647113</v>
      </c>
      <c r="F9837">
        <f t="shared" si="1675"/>
        <v>2.1751559440432722E-2</v>
      </c>
      <c r="G9837">
        <f t="shared" si="1673"/>
        <v>3.0139620270458982E-4</v>
      </c>
      <c r="H9837">
        <f t="shared" si="1676"/>
        <v>2.1450163237728134E-2</v>
      </c>
      <c r="I9837">
        <f t="shared" si="1677"/>
        <v>4.6010950292518348E-4</v>
      </c>
      <c r="J9837">
        <f t="shared" si="1678"/>
        <v>1.0033695920674899E-4</v>
      </c>
      <c r="K9837">
        <f t="shared" si="1679"/>
        <v>1.3917280479147509</v>
      </c>
      <c r="L9837">
        <f t="shared" si="1680"/>
        <v>84781.79646742082</v>
      </c>
    </row>
    <row r="9838" spans="1:12" x14ac:dyDescent="0.25">
      <c r="A9838" s="1">
        <v>39799</v>
      </c>
      <c r="B9838">
        <v>904.419983</v>
      </c>
      <c r="C9838">
        <f t="shared" si="1674"/>
        <v>1.4251497279321683E-4</v>
      </c>
      <c r="D9838">
        <f t="shared" si="1671"/>
        <v>2321.9252456241438</v>
      </c>
      <c r="E9838">
        <f t="shared" si="1672"/>
        <v>-0.40947808407886477</v>
      </c>
      <c r="F9838">
        <f t="shared" si="1675"/>
        <v>-4.1862384589586021E-3</v>
      </c>
      <c r="G9838">
        <f t="shared" si="1673"/>
        <v>3.0139620270458982E-4</v>
      </c>
      <c r="H9838">
        <f t="shared" si="1676"/>
        <v>-4.487634661663192E-3</v>
      </c>
      <c r="I9838">
        <f t="shared" si="1677"/>
        <v>2.0138864856560912E-5</v>
      </c>
      <c r="J9838">
        <f t="shared" si="1678"/>
        <v>2.0954544690931357E-4</v>
      </c>
      <c r="K9838">
        <f t="shared" si="1679"/>
        <v>3.2682927303837475</v>
      </c>
      <c r="L9838">
        <f t="shared" si="1680"/>
        <v>84840.654641696863</v>
      </c>
    </row>
    <row r="9839" spans="1:12" x14ac:dyDescent="0.25">
      <c r="A9839" s="1">
        <v>39800</v>
      </c>
      <c r="B9839">
        <v>885.28002900000001</v>
      </c>
      <c r="C9839">
        <f t="shared" si="1674"/>
        <v>1.4251497279321683E-4</v>
      </c>
      <c r="D9839">
        <f t="shared" si="1671"/>
        <v>2322.6873170464687</v>
      </c>
      <c r="E9839">
        <f t="shared" si="1672"/>
        <v>-0.41891008139426988</v>
      </c>
      <c r="F9839">
        <f t="shared" si="1675"/>
        <v>-9.2894823426119544E-3</v>
      </c>
      <c r="G9839">
        <f t="shared" si="1673"/>
        <v>3.0139620270458982E-4</v>
      </c>
      <c r="H9839">
        <f t="shared" si="1676"/>
        <v>-9.5908785453165443E-3</v>
      </c>
      <c r="I9839">
        <f t="shared" si="1677"/>
        <v>9.1984951271013193E-5</v>
      </c>
      <c r="J9839">
        <f t="shared" si="1678"/>
        <v>1.5373809016729526E-4</v>
      </c>
      <c r="K9839">
        <f t="shared" si="1679"/>
        <v>3.1720302984591098</v>
      </c>
      <c r="L9839">
        <f t="shared" si="1680"/>
        <v>84899.553677158023</v>
      </c>
    </row>
    <row r="9840" spans="1:12" x14ac:dyDescent="0.25">
      <c r="A9840" s="1">
        <v>39801</v>
      </c>
      <c r="B9840">
        <v>887.88000499999998</v>
      </c>
      <c r="C9840">
        <f t="shared" si="1674"/>
        <v>1.4251497279321683E-4</v>
      </c>
      <c r="D9840">
        <f t="shared" si="1671"/>
        <v>2323.4496385857406</v>
      </c>
      <c r="E9840">
        <f t="shared" si="1672"/>
        <v>-0.41777898764876742</v>
      </c>
      <c r="F9840">
        <f t="shared" si="1675"/>
        <v>1.2736087182956268E-3</v>
      </c>
      <c r="G9840">
        <f t="shared" si="1673"/>
        <v>3.0139620270458982E-4</v>
      </c>
      <c r="H9840">
        <f t="shared" si="1676"/>
        <v>9.7221251559103695E-4</v>
      </c>
      <c r="I9840">
        <f t="shared" si="1677"/>
        <v>9.4519717547185229E-7</v>
      </c>
      <c r="J9840">
        <f t="shared" si="1678"/>
        <v>1.3631811401813859E-4</v>
      </c>
      <c r="K9840">
        <f t="shared" si="1679"/>
        <v>3.5278542514379923</v>
      </c>
      <c r="L9840">
        <f t="shared" si="1680"/>
        <v>84958.493602171409</v>
      </c>
    </row>
    <row r="9841" spans="1:12" x14ac:dyDescent="0.25">
      <c r="A9841" s="1">
        <v>39804</v>
      </c>
      <c r="B9841">
        <v>871.63000499999998</v>
      </c>
      <c r="C9841">
        <f t="shared" si="1674"/>
        <v>1.4251497279321683E-4</v>
      </c>
      <c r="D9841">
        <f t="shared" si="1671"/>
        <v>2324.2122103240486</v>
      </c>
      <c r="E9841">
        <f t="shared" si="1672"/>
        <v>-0.42594360644742091</v>
      </c>
      <c r="F9841">
        <f t="shared" si="1675"/>
        <v>-8.0221038258603272E-3</v>
      </c>
      <c r="G9841">
        <f t="shared" si="1673"/>
        <v>3.0139620270458982E-4</v>
      </c>
      <c r="H9841">
        <f t="shared" si="1676"/>
        <v>-8.3235000285649171E-3</v>
      </c>
      <c r="I9841">
        <f t="shared" si="1677"/>
        <v>6.9280652725520173E-5</v>
      </c>
      <c r="J9841">
        <f t="shared" si="1678"/>
        <v>9.6809127809243184E-5</v>
      </c>
      <c r="K9841">
        <f t="shared" si="1679"/>
        <v>3.3446252328141926</v>
      </c>
      <c r="L9841">
        <f t="shared" si="1680"/>
        <v>85017.474445123808</v>
      </c>
    </row>
    <row r="9842" spans="1:12" x14ac:dyDescent="0.25">
      <c r="A9842" s="1">
        <v>39805</v>
      </c>
      <c r="B9842">
        <v>863.15997300000004</v>
      </c>
      <c r="C9842">
        <f t="shared" si="1674"/>
        <v>1.4251497279321683E-4</v>
      </c>
      <c r="D9842">
        <f t="shared" si="1671"/>
        <v>2324.9750323435105</v>
      </c>
      <c r="E9842">
        <f t="shared" si="1672"/>
        <v>-0.43032700064584306</v>
      </c>
      <c r="F9842">
        <f t="shared" si="1675"/>
        <v>-4.2408792256289907E-3</v>
      </c>
      <c r="G9842">
        <f t="shared" si="1673"/>
        <v>3.0139620270458982E-4</v>
      </c>
      <c r="H9842">
        <f t="shared" si="1676"/>
        <v>-4.5422754283335805E-3</v>
      </c>
      <c r="I9842">
        <f t="shared" si="1677"/>
        <v>2.0632266066843011E-5</v>
      </c>
      <c r="J9842">
        <f t="shared" si="1678"/>
        <v>8.9723008333706089E-5</v>
      </c>
      <c r="K9842">
        <f t="shared" si="1679"/>
        <v>3.6254755609896576</v>
      </c>
      <c r="L9842">
        <f t="shared" si="1680"/>
        <v>85076.496234421749</v>
      </c>
    </row>
    <row r="9843" spans="1:12" x14ac:dyDescent="0.25">
      <c r="A9843" s="1">
        <v>39806</v>
      </c>
      <c r="B9843">
        <v>868.15002400000003</v>
      </c>
      <c r="C9843">
        <f t="shared" si="1674"/>
        <v>1.4251497279321683E-4</v>
      </c>
      <c r="D9843">
        <f t="shared" si="1671"/>
        <v>2325.738104726272</v>
      </c>
      <c r="E9843">
        <f t="shared" si="1672"/>
        <v>-0.42796602679391338</v>
      </c>
      <c r="F9843">
        <f t="shared" si="1675"/>
        <v>2.5034888247232878E-3</v>
      </c>
      <c r="G9843">
        <f t="shared" si="1673"/>
        <v>3.0139620270458982E-4</v>
      </c>
      <c r="H9843">
        <f t="shared" si="1676"/>
        <v>2.2020926220186979E-3</v>
      </c>
      <c r="I9843">
        <f t="shared" si="1677"/>
        <v>4.8492119159491845E-6</v>
      </c>
      <c r="J9843">
        <f t="shared" si="1678"/>
        <v>7.0163723376150998E-5</v>
      </c>
      <c r="K9843">
        <f t="shared" si="1679"/>
        <v>3.8288446337443274</v>
      </c>
      <c r="L9843">
        <f t="shared" si="1680"/>
        <v>85135.55899849147</v>
      </c>
    </row>
    <row r="9844" spans="1:12" x14ac:dyDescent="0.25">
      <c r="A9844" s="1">
        <v>39808</v>
      </c>
      <c r="B9844">
        <v>872.79998799999998</v>
      </c>
      <c r="C9844">
        <f t="shared" si="1674"/>
        <v>1.4251497279321683E-4</v>
      </c>
      <c r="D9844">
        <f t="shared" si="1671"/>
        <v>2326.5014275545022</v>
      </c>
      <c r="E9844">
        <f t="shared" si="1672"/>
        <v>-0.42578859174569716</v>
      </c>
      <c r="F9844">
        <f t="shared" si="1675"/>
        <v>2.3199500210098201E-3</v>
      </c>
      <c r="G9844">
        <f t="shared" si="1673"/>
        <v>3.0139620270458982E-4</v>
      </c>
      <c r="H9844">
        <f t="shared" si="1676"/>
        <v>2.0185538183052302E-3</v>
      </c>
      <c r="I9844">
        <f t="shared" si="1677"/>
        <v>4.0745595173946245E-6</v>
      </c>
      <c r="J9844">
        <f t="shared" si="1678"/>
        <v>5.1757918294669851E-5</v>
      </c>
      <c r="K9844">
        <f t="shared" si="1679"/>
        <v>3.9761663282436239</v>
      </c>
      <c r="L9844">
        <f t="shared" si="1680"/>
        <v>85194.662765778907</v>
      </c>
    </row>
    <row r="9845" spans="1:12" x14ac:dyDescent="0.25">
      <c r="A9845" s="1">
        <v>39811</v>
      </c>
      <c r="B9845">
        <v>869.419983</v>
      </c>
      <c r="C9845">
        <f t="shared" si="1674"/>
        <v>1.4251497279321683E-4</v>
      </c>
      <c r="D9845">
        <f t="shared" si="1671"/>
        <v>2327.2650009103986</v>
      </c>
      <c r="E9845">
        <f t="shared" si="1672"/>
        <v>-0.4276162204083831</v>
      </c>
      <c r="F9845">
        <f t="shared" si="1675"/>
        <v>-1.6851136898923258E-3</v>
      </c>
      <c r="G9845">
        <f t="shared" si="1673"/>
        <v>3.0139620270458982E-4</v>
      </c>
      <c r="H9845">
        <f t="shared" si="1676"/>
        <v>-1.9865098925969157E-3</v>
      </c>
      <c r="I9845">
        <f t="shared" si="1677"/>
        <v>3.9462215533854095E-6</v>
      </c>
      <c r="J9845">
        <f t="shared" si="1678"/>
        <v>3.866477355298267E-5</v>
      </c>
      <c r="K9845">
        <f t="shared" si="1679"/>
        <v>4.1103210496120557</v>
      </c>
      <c r="L9845">
        <f t="shared" si="1680"/>
        <v>85253.807564749819</v>
      </c>
    </row>
    <row r="9846" spans="1:12" x14ac:dyDescent="0.25">
      <c r="A9846" s="1">
        <v>39812</v>
      </c>
      <c r="B9846">
        <v>890.64001499999995</v>
      </c>
      <c r="C9846">
        <f t="shared" si="1674"/>
        <v>1.4251497279321683E-4</v>
      </c>
      <c r="D9846">
        <f t="shared" ref="D9846" si="1681">POWER(10,LOG(D9845)+$C9846)</f>
        <v>2328.0288248761867</v>
      </c>
      <c r="E9846">
        <f t="shared" si="1672"/>
        <v>-0.41728614992581914</v>
      </c>
      <c r="F9846">
        <f t="shared" si="1675"/>
        <v>1.0472585455357564E-2</v>
      </c>
      <c r="G9846">
        <f t="shared" si="1673"/>
        <v>3.0139620270458982E-4</v>
      </c>
      <c r="H9846">
        <f t="shared" si="1676"/>
        <v>1.0171189252652974E-2</v>
      </c>
      <c r="I9846">
        <f t="shared" si="1677"/>
        <v>1.0345309081328337E-4</v>
      </c>
      <c r="J9846">
        <f t="shared" si="1678"/>
        <v>2.9477773551061957E-5</v>
      </c>
      <c r="K9846">
        <f t="shared" si="1679"/>
        <v>2.5422341506073725</v>
      </c>
      <c r="L9846">
        <f t="shared" si="1680"/>
        <v>85312.993423889653</v>
      </c>
    </row>
    <row r="9847" spans="1:12" x14ac:dyDescent="0.25">
      <c r="A9847" s="1">
        <v>39813</v>
      </c>
      <c r="B9847">
        <v>903.25</v>
      </c>
      <c r="C9847">
        <f t="shared" si="1674"/>
        <v>1.4251497279321683E-4</v>
      </c>
      <c r="D9847">
        <f t="shared" ref="D9847:D9888" si="1682">POWER(10,LOG(D9846)+$C9847)</f>
        <v>2328.7928995341176</v>
      </c>
      <c r="E9847">
        <f t="shared" si="1672"/>
        <v>-0.41132289803325151</v>
      </c>
      <c r="F9847">
        <f t="shared" si="1675"/>
        <v>6.1057668653607955E-3</v>
      </c>
      <c r="G9847">
        <f t="shared" si="1673"/>
        <v>3.0139620270458982E-4</v>
      </c>
      <c r="H9847">
        <f t="shared" si="1676"/>
        <v>5.8043706626562056E-3</v>
      </c>
      <c r="I9847">
        <f t="shared" si="1677"/>
        <v>3.3690718789504037E-5</v>
      </c>
      <c r="J9847">
        <f t="shared" si="1678"/>
        <v>5.2938383038222919E-5</v>
      </c>
      <c r="K9847">
        <f t="shared" si="1679"/>
        <v>3.6860455072206317</v>
      </c>
      <c r="L9847">
        <f t="shared" si="1680"/>
        <v>85372.220371703675</v>
      </c>
    </row>
    <row r="9848" spans="1:12" x14ac:dyDescent="0.25">
      <c r="A9848" s="1">
        <v>39815</v>
      </c>
      <c r="B9848">
        <v>931.79998799999998</v>
      </c>
      <c r="C9848">
        <f t="shared" si="1674"/>
        <v>1.4251497279321683E-4</v>
      </c>
      <c r="D9848">
        <f t="shared" si="1682"/>
        <v>2329.5572249664706</v>
      </c>
      <c r="E9848">
        <f t="shared" si="1672"/>
        <v>-0.3979506827268775</v>
      </c>
      <c r="F9848">
        <f t="shared" si="1675"/>
        <v>1.3514730279167608E-2</v>
      </c>
      <c r="G9848">
        <f t="shared" si="1673"/>
        <v>3.0139620270458982E-4</v>
      </c>
      <c r="H9848">
        <f t="shared" si="1676"/>
        <v>1.3213334076463018E-2</v>
      </c>
      <c r="I9848">
        <f t="shared" si="1677"/>
        <v>1.7459219741621881E-4</v>
      </c>
      <c r="J9848">
        <f t="shared" si="1678"/>
        <v>4.8382683037578766E-5</v>
      </c>
      <c r="K9848">
        <f t="shared" si="1679"/>
        <v>2.2449618100933599</v>
      </c>
      <c r="L9848">
        <f t="shared" si="1680"/>
        <v>85431.488436716929</v>
      </c>
    </row>
    <row r="9849" spans="1:12" x14ac:dyDescent="0.25">
      <c r="A9849" s="1">
        <v>39818</v>
      </c>
      <c r="B9849">
        <v>927.45001200000002</v>
      </c>
      <c r="C9849">
        <f t="shared" si="1674"/>
        <v>1.4251497279321683E-4</v>
      </c>
      <c r="D9849">
        <f t="shared" si="1682"/>
        <v>2330.3218012555512</v>
      </c>
      <c r="E9849">
        <f t="shared" si="1672"/>
        <v>-0.40012538704513467</v>
      </c>
      <c r="F9849">
        <f t="shared" si="1675"/>
        <v>-2.0321893454635642E-3</v>
      </c>
      <c r="G9849">
        <f t="shared" si="1673"/>
        <v>3.0139620270458982E-4</v>
      </c>
      <c r="H9849">
        <f t="shared" si="1676"/>
        <v>-2.3335855481681541E-3</v>
      </c>
      <c r="I9849">
        <f t="shared" si="1677"/>
        <v>5.4456215106192644E-6</v>
      </c>
      <c r="J9849">
        <f t="shared" si="1678"/>
        <v>8.7509189393327456E-5</v>
      </c>
      <c r="K9849">
        <f t="shared" si="1679"/>
        <v>3.7218302715333755</v>
      </c>
      <c r="L9849">
        <f t="shared" si="1680"/>
        <v>85490.797647474261</v>
      </c>
    </row>
    <row r="9850" spans="1:12" x14ac:dyDescent="0.25">
      <c r="A9850" s="1">
        <v>39819</v>
      </c>
      <c r="B9850">
        <v>934.70001200000002</v>
      </c>
      <c r="C9850">
        <f t="shared" si="1674"/>
        <v>1.4251497279321683E-4</v>
      </c>
      <c r="D9850">
        <f t="shared" si="1682"/>
        <v>2331.0866284836925</v>
      </c>
      <c r="E9850">
        <f t="shared" si="1672"/>
        <v>-0.39688616492635109</v>
      </c>
      <c r="F9850">
        <f t="shared" si="1675"/>
        <v>3.381737091577186E-3</v>
      </c>
      <c r="G9850">
        <f t="shared" si="1673"/>
        <v>3.0139620270458982E-4</v>
      </c>
      <c r="H9850">
        <f t="shared" si="1676"/>
        <v>3.0803408888725962E-3</v>
      </c>
      <c r="I9850">
        <f t="shared" si="1677"/>
        <v>9.4884999916604159E-6</v>
      </c>
      <c r="J9850">
        <f t="shared" si="1678"/>
        <v>6.4056658775694611E-5</v>
      </c>
      <c r="K9850">
        <f t="shared" si="1679"/>
        <v>3.8348694148306559</v>
      </c>
      <c r="L9850">
        <f t="shared" si="1680"/>
        <v>85550.14803254031</v>
      </c>
    </row>
    <row r="9851" spans="1:12" x14ac:dyDescent="0.25">
      <c r="A9851" s="1">
        <v>39820</v>
      </c>
      <c r="B9851">
        <v>906.65002400000003</v>
      </c>
      <c r="C9851">
        <f t="shared" si="1674"/>
        <v>1.4251497279321683E-4</v>
      </c>
      <c r="D9851">
        <f t="shared" si="1682"/>
        <v>2331.8517067332546</v>
      </c>
      <c r="E9851">
        <f t="shared" si="1672"/>
        <v>-0.41026125078153219</v>
      </c>
      <c r="F9851">
        <f t="shared" si="1675"/>
        <v>-1.3232570882387495E-2</v>
      </c>
      <c r="G9851">
        <f t="shared" si="1673"/>
        <v>3.0139620270458982E-4</v>
      </c>
      <c r="H9851">
        <f t="shared" si="1676"/>
        <v>-1.3533967085092085E-2</v>
      </c>
      <c r="I9851">
        <f t="shared" si="1677"/>
        <v>1.8316826506035595E-4</v>
      </c>
      <c r="J9851">
        <f t="shared" si="1678"/>
        <v>4.8883858478468637E-5</v>
      </c>
      <c r="K9851">
        <f t="shared" si="1679"/>
        <v>2.1705885454610621</v>
      </c>
      <c r="L9851">
        <f t="shared" si="1680"/>
        <v>85609.539620499607</v>
      </c>
    </row>
    <row r="9852" spans="1:12" x14ac:dyDescent="0.25">
      <c r="A9852" s="1">
        <v>39821</v>
      </c>
      <c r="B9852">
        <v>909.72997999999995</v>
      </c>
      <c r="C9852">
        <f t="shared" si="1674"/>
        <v>1.4251497279321683E-4</v>
      </c>
      <c r="D9852">
        <f t="shared" si="1682"/>
        <v>2332.617036086624</v>
      </c>
      <c r="E9852">
        <f t="shared" si="1672"/>
        <v>-0.40893093608834441</v>
      </c>
      <c r="F9852">
        <f t="shared" si="1675"/>
        <v>1.4728296659809459E-3</v>
      </c>
      <c r="G9852">
        <f t="shared" si="1673"/>
        <v>3.0139620270458982E-4</v>
      </c>
      <c r="H9852">
        <f t="shared" si="1676"/>
        <v>1.171433463276356E-3</v>
      </c>
      <c r="I9852">
        <f t="shared" si="1677"/>
        <v>1.3722563588836377E-6</v>
      </c>
      <c r="J9852">
        <f t="shared" si="1678"/>
        <v>9.0434579469090681E-5</v>
      </c>
      <c r="K9852">
        <f t="shared" si="1679"/>
        <v>3.7289163791889739</v>
      </c>
      <c r="L9852">
        <f t="shared" si="1680"/>
        <v>85668.972439956458</v>
      </c>
    </row>
    <row r="9853" spans="1:12" x14ac:dyDescent="0.25">
      <c r="A9853" s="1">
        <v>39822</v>
      </c>
      <c r="B9853">
        <v>890.34997599999997</v>
      </c>
      <c r="C9853">
        <f t="shared" si="1674"/>
        <v>1.4251497279321683E-4</v>
      </c>
      <c r="D9853">
        <f t="shared" si="1682"/>
        <v>2333.3826166262129</v>
      </c>
      <c r="E9853">
        <f t="shared" si="1672"/>
        <v>-0.41842520678056916</v>
      </c>
      <c r="F9853">
        <f t="shared" si="1675"/>
        <v>-9.351755719431587E-3</v>
      </c>
      <c r="G9853">
        <f t="shared" si="1673"/>
        <v>3.0139620270458982E-4</v>
      </c>
      <c r="H9853">
        <f t="shared" si="1676"/>
        <v>-9.6531519221361769E-3</v>
      </c>
      <c r="I9853">
        <f t="shared" si="1677"/>
        <v>9.3183342031841372E-5</v>
      </c>
      <c r="J9853">
        <f t="shared" si="1678"/>
        <v>6.4877548353566827E-5</v>
      </c>
      <c r="K9853">
        <f t="shared" si="1679"/>
        <v>3.1844180979927805</v>
      </c>
      <c r="L9853">
        <f t="shared" si="1680"/>
        <v>85728.446519535079</v>
      </c>
    </row>
    <row r="9854" spans="1:12" x14ac:dyDescent="0.25">
      <c r="A9854" s="1">
        <v>39825</v>
      </c>
      <c r="B9854">
        <v>870.26000999999997</v>
      </c>
      <c r="C9854">
        <f t="shared" si="1674"/>
        <v>1.4251497279321683E-4</v>
      </c>
      <c r="D9854">
        <f t="shared" si="1682"/>
        <v>2334.1484484344664</v>
      </c>
      <c r="E9854">
        <f t="shared" si="1672"/>
        <v>-0.42847944570825547</v>
      </c>
      <c r="F9854">
        <f t="shared" si="1675"/>
        <v>-9.9117239548927039E-3</v>
      </c>
      <c r="G9854">
        <f t="shared" si="1673"/>
        <v>3.0139620270458982E-4</v>
      </c>
      <c r="H9854">
        <f t="shared" si="1676"/>
        <v>-1.0213120157597294E-2</v>
      </c>
      <c r="I9854">
        <f t="shared" si="1677"/>
        <v>1.0430782335352017E-4</v>
      </c>
      <c r="J9854">
        <f t="shared" si="1678"/>
        <v>7.4589186033473484E-5</v>
      </c>
      <c r="K9854">
        <f t="shared" si="1679"/>
        <v>3.1336035217424243</v>
      </c>
      <c r="L9854">
        <f t="shared" si="1680"/>
        <v>85787.961887879515</v>
      </c>
    </row>
    <row r="9855" spans="1:12" x14ac:dyDescent="0.25">
      <c r="A9855" s="1">
        <v>39826</v>
      </c>
      <c r="B9855">
        <v>871.78997800000002</v>
      </c>
      <c r="C9855">
        <f t="shared" si="1674"/>
        <v>1.4251497279321683E-4</v>
      </c>
      <c r="D9855">
        <f t="shared" si="1682"/>
        <v>2334.9145315938499</v>
      </c>
      <c r="E9855">
        <f t="shared" si="1672"/>
        <v>-0.42785911594604675</v>
      </c>
      <c r="F9855">
        <f t="shared" si="1675"/>
        <v>7.6284473500232153E-4</v>
      </c>
      <c r="G9855">
        <f t="shared" si="1673"/>
        <v>3.0139620270458982E-4</v>
      </c>
      <c r="H9855">
        <f t="shared" si="1676"/>
        <v>4.6144853229773171E-4</v>
      </c>
      <c r="I9855">
        <f t="shared" si="1677"/>
        <v>2.1293474795973074E-7</v>
      </c>
      <c r="J9855">
        <f t="shared" si="1678"/>
        <v>8.471535852128489E-5</v>
      </c>
      <c r="K9855">
        <f t="shared" si="1679"/>
        <v>3.7679115230310298</v>
      </c>
      <c r="L9855">
        <f t="shared" si="1680"/>
        <v>85847.518573653739</v>
      </c>
    </row>
    <row r="9856" spans="1:12" x14ac:dyDescent="0.25">
      <c r="A9856" s="1">
        <v>39827</v>
      </c>
      <c r="B9856">
        <v>842.61999500000002</v>
      </c>
      <c r="C9856">
        <f t="shared" si="1674"/>
        <v>1.4251497279321683E-4</v>
      </c>
      <c r="D9856">
        <f t="shared" si="1682"/>
        <v>2335.6808661868595</v>
      </c>
      <c r="E9856">
        <f t="shared" si="1672"/>
        <v>-0.44278174249927327</v>
      </c>
      <c r="F9856">
        <f t="shared" si="1675"/>
        <v>-1.4780111580432909E-2</v>
      </c>
      <c r="G9856">
        <f t="shared" si="1673"/>
        <v>3.0139620270458982E-4</v>
      </c>
      <c r="H9856">
        <f t="shared" si="1676"/>
        <v>-1.5081507783137498E-2</v>
      </c>
      <c r="I9856">
        <f t="shared" si="1677"/>
        <v>2.2745187701283693E-4</v>
      </c>
      <c r="J9856">
        <f t="shared" si="1678"/>
        <v>6.0533285959852211E-5</v>
      </c>
      <c r="K9856">
        <f t="shared" si="1679"/>
        <v>2.0584861137156665</v>
      </c>
      <c r="L9856">
        <f t="shared" si="1680"/>
        <v>85907.116605541596</v>
      </c>
    </row>
    <row r="9857" spans="1:12" x14ac:dyDescent="0.25">
      <c r="A9857" s="1">
        <v>39828</v>
      </c>
      <c r="B9857">
        <v>843.73999000000003</v>
      </c>
      <c r="C9857">
        <f t="shared" si="1674"/>
        <v>1.4251497279321683E-4</v>
      </c>
      <c r="D9857">
        <f t="shared" si="1682"/>
        <v>2336.4474522960168</v>
      </c>
      <c r="E9857">
        <f t="shared" si="1672"/>
        <v>-0.44234738453378197</v>
      </c>
      <c r="F9857">
        <f t="shared" si="1675"/>
        <v>5.7687293828490027E-4</v>
      </c>
      <c r="G9857">
        <f t="shared" si="1673"/>
        <v>3.0139620270458982E-4</v>
      </c>
      <c r="H9857">
        <f t="shared" si="1676"/>
        <v>2.7547673558031045E-4</v>
      </c>
      <c r="I9857">
        <f t="shared" si="1677"/>
        <v>7.5887431845984279E-8</v>
      </c>
      <c r="J9857">
        <f t="shared" si="1678"/>
        <v>1.1187169862279854E-4</v>
      </c>
      <c r="K9857">
        <f t="shared" si="1679"/>
        <v>3.6298012407407363</v>
      </c>
      <c r="L9857">
        <f t="shared" si="1680"/>
        <v>85966.756012246842</v>
      </c>
    </row>
    <row r="9858" spans="1:12" x14ac:dyDescent="0.25">
      <c r="A9858" s="1">
        <v>39829</v>
      </c>
      <c r="B9858">
        <v>850.11999500000002</v>
      </c>
      <c r="C9858">
        <f t="shared" si="1674"/>
        <v>1.4251497279321683E-4</v>
      </c>
      <c r="D9858">
        <f t="shared" si="1682"/>
        <v>2337.2142900038707</v>
      </c>
      <c r="E9858">
        <f t="shared" ref="E9858:E9921" si="1683">LOG(B9858) - LOG(D9858)</f>
        <v>-0.43921830197941869</v>
      </c>
      <c r="F9858">
        <f t="shared" si="1675"/>
        <v>3.2715975271564446E-3</v>
      </c>
      <c r="G9858">
        <f t="shared" ref="G9858:G9921" si="1684">S$4</f>
        <v>3.0139620270458982E-4</v>
      </c>
      <c r="H9858">
        <f t="shared" si="1676"/>
        <v>2.9702013244518547E-3</v>
      </c>
      <c r="I9858">
        <f t="shared" si="1677"/>
        <v>8.8220959077755513E-6</v>
      </c>
      <c r="J9858">
        <f t="shared" si="1678"/>
        <v>7.9466854681110703E-5</v>
      </c>
      <c r="K9858">
        <f t="shared" si="1679"/>
        <v>3.7456387170877936</v>
      </c>
      <c r="L9858">
        <f t="shared" si="1680"/>
        <v>86026.436822493182</v>
      </c>
    </row>
    <row r="9859" spans="1:12" x14ac:dyDescent="0.25">
      <c r="A9859" s="1">
        <v>39833</v>
      </c>
      <c r="B9859">
        <v>805.21997099999999</v>
      </c>
      <c r="C9859">
        <f t="shared" ref="C9859:C9922" si="1685">P$5</f>
        <v>1.4251497279321683E-4</v>
      </c>
      <c r="D9859">
        <f t="shared" si="1682"/>
        <v>2337.9813793929966</v>
      </c>
      <c r="E9859">
        <f t="shared" si="1683"/>
        <v>-0.46292651026034504</v>
      </c>
      <c r="F9859">
        <f t="shared" ref="F9859:F9922" si="1686">LOG(B9859)-LOG(B9858)</f>
        <v>-2.3565693308133184E-2</v>
      </c>
      <c r="G9859">
        <f t="shared" si="1684"/>
        <v>3.0139620270458982E-4</v>
      </c>
      <c r="H9859">
        <f t="shared" si="1676"/>
        <v>-2.3867089510837772E-2</v>
      </c>
      <c r="I9859">
        <f t="shared" si="1677"/>
        <v>5.6963796171834245E-4</v>
      </c>
      <c r="J9859">
        <f t="shared" si="1678"/>
        <v>5.9451188267951105E-5</v>
      </c>
      <c r="K9859">
        <f t="shared" si="1679"/>
        <v>-0.84456489638049881</v>
      </c>
      <c r="L9859">
        <f t="shared" si="1680"/>
        <v>86086.159065024243</v>
      </c>
    </row>
    <row r="9860" spans="1:12" x14ac:dyDescent="0.25">
      <c r="A9860" s="1">
        <v>39834</v>
      </c>
      <c r="B9860">
        <v>840.23999000000003</v>
      </c>
      <c r="C9860">
        <f t="shared" si="1685"/>
        <v>1.4251497279321683E-4</v>
      </c>
      <c r="D9860">
        <f t="shared" si="1682"/>
        <v>2338.7487205460011</v>
      </c>
      <c r="E9860">
        <f t="shared" si="1683"/>
        <v>-0.44458021561168337</v>
      </c>
      <c r="F9860">
        <f t="shared" si="1686"/>
        <v>1.8488809621455271E-2</v>
      </c>
      <c r="G9860">
        <f t="shared" si="1684"/>
        <v>3.0139620270458982E-4</v>
      </c>
      <c r="H9860">
        <f t="shared" ref="H9860:H9923" si="1687">F9860-G9860</f>
        <v>1.8187413418750683E-2</v>
      </c>
      <c r="I9860">
        <f t="shared" ref="I9860:I9923" si="1688">H9860*H9860</f>
        <v>3.3078200686455239E-4</v>
      </c>
      <c r="J9860">
        <f t="shared" ref="J9860:J9923" si="1689">S$7+S$5*I9859+S$6*J9859</f>
        <v>2.1386670783324344E-4</v>
      </c>
      <c r="K9860">
        <f t="shared" ref="K9860:K9923" si="1690">-0.5*LN(2*PI()*J9860)-I9860/2/J9860</f>
        <v>2.5328034283257082</v>
      </c>
      <c r="L9860">
        <f t="shared" ref="L9860:L9923" si="1691">POWER(10,LOG(L9859)+$G9860)</f>
        <v>86145.922768603603</v>
      </c>
    </row>
    <row r="9861" spans="1:12" x14ac:dyDescent="0.25">
      <c r="A9861" s="1">
        <v>39835</v>
      </c>
      <c r="B9861">
        <v>827.5</v>
      </c>
      <c r="C9861">
        <f t="shared" si="1685"/>
        <v>1.4251497279321683E-4</v>
      </c>
      <c r="D9861">
        <f t="shared" si="1682"/>
        <v>2339.5163135455136</v>
      </c>
      <c r="E9861">
        <f t="shared" si="1683"/>
        <v>-0.45135807544466378</v>
      </c>
      <c r="F9861">
        <f t="shared" si="1686"/>
        <v>-6.6353448601867981E-3</v>
      </c>
      <c r="G9861">
        <f t="shared" si="1684"/>
        <v>3.0139620270458982E-4</v>
      </c>
      <c r="H9861">
        <f t="shared" si="1687"/>
        <v>-6.936741062891388E-3</v>
      </c>
      <c r="I9861">
        <f t="shared" si="1688"/>
        <v>4.8118376573603547E-5</v>
      </c>
      <c r="J9861">
        <f t="shared" si="1689"/>
        <v>2.5003687793609164E-4</v>
      </c>
      <c r="K9861">
        <f t="shared" si="1690"/>
        <v>3.1317899772238977</v>
      </c>
      <c r="L9861">
        <f t="shared" si="1691"/>
        <v>86205.727962014847</v>
      </c>
    </row>
    <row r="9862" spans="1:12" x14ac:dyDescent="0.25">
      <c r="A9862" s="1">
        <v>39836</v>
      </c>
      <c r="B9862">
        <v>831.95001200000002</v>
      </c>
      <c r="C9862">
        <f t="shared" si="1685"/>
        <v>1.4251497279321683E-4</v>
      </c>
      <c r="D9862">
        <f t="shared" si="1682"/>
        <v>2340.2841584741909</v>
      </c>
      <c r="E9862">
        <f t="shared" si="1683"/>
        <v>-0.44917136052251871</v>
      </c>
      <c r="F9862">
        <f t="shared" si="1686"/>
        <v>2.3292298949386669E-3</v>
      </c>
      <c r="G9862">
        <f t="shared" si="1684"/>
        <v>3.0139620270458982E-4</v>
      </c>
      <c r="H9862">
        <f t="shared" si="1687"/>
        <v>2.0278336922340771E-3</v>
      </c>
      <c r="I9862">
        <f t="shared" si="1688"/>
        <v>4.1121094833596898E-6</v>
      </c>
      <c r="J9862">
        <f t="shared" si="1689"/>
        <v>1.9043197049784777E-4</v>
      </c>
      <c r="K9862">
        <f t="shared" si="1690"/>
        <v>3.3533724415850852</v>
      </c>
      <c r="L9862">
        <f t="shared" si="1691"/>
        <v>86265.57467406147</v>
      </c>
    </row>
    <row r="9863" spans="1:12" x14ac:dyDescent="0.25">
      <c r="A9863" s="1">
        <v>39839</v>
      </c>
      <c r="B9863">
        <v>836.57000700000003</v>
      </c>
      <c r="C9863">
        <f t="shared" si="1685"/>
        <v>1.4251497279321683E-4</v>
      </c>
      <c r="D9863">
        <f t="shared" si="1682"/>
        <v>2341.0522554147187</v>
      </c>
      <c r="E9863">
        <f t="shared" si="1683"/>
        <v>-0.44690881779169311</v>
      </c>
      <c r="F9863">
        <f t="shared" si="1686"/>
        <v>2.4050577036192067E-3</v>
      </c>
      <c r="G9863">
        <f t="shared" si="1684"/>
        <v>3.0139620270458982E-4</v>
      </c>
      <c r="H9863">
        <f t="shared" si="1687"/>
        <v>2.1036615009146168E-3</v>
      </c>
      <c r="I9863">
        <f t="shared" si="1688"/>
        <v>4.4253917104303383E-6</v>
      </c>
      <c r="J9863">
        <f t="shared" si="1689"/>
        <v>1.3557060292483531E-4</v>
      </c>
      <c r="K9863">
        <f t="shared" si="1690"/>
        <v>3.5177491116805313</v>
      </c>
      <c r="L9863">
        <f t="shared" si="1691"/>
        <v>86325.462933567047</v>
      </c>
    </row>
    <row r="9864" spans="1:12" x14ac:dyDescent="0.25">
      <c r="A9864" s="1">
        <v>39840</v>
      </c>
      <c r="B9864">
        <v>845.71002199999998</v>
      </c>
      <c r="C9864">
        <f t="shared" si="1685"/>
        <v>1.4251497279321683E-4</v>
      </c>
      <c r="D9864">
        <f t="shared" si="1682"/>
        <v>2341.8206044498083</v>
      </c>
      <c r="E9864">
        <f t="shared" si="1683"/>
        <v>-0.4423321456267626</v>
      </c>
      <c r="F9864">
        <f t="shared" si="1686"/>
        <v>4.7191871377236794E-3</v>
      </c>
      <c r="G9864">
        <f t="shared" si="1684"/>
        <v>3.0139620270458982E-4</v>
      </c>
      <c r="H9864">
        <f t="shared" si="1687"/>
        <v>4.4177909350190895E-3</v>
      </c>
      <c r="I9864">
        <f t="shared" si="1688"/>
        <v>1.9516876745536842E-5</v>
      </c>
      <c r="J9864">
        <f t="shared" si="1689"/>
        <v>9.7331852960774867E-5</v>
      </c>
      <c r="K9864">
        <f t="shared" si="1690"/>
        <v>3.5994941403245999</v>
      </c>
      <c r="L9864">
        <f t="shared" si="1691"/>
        <v>86385.392769375117</v>
      </c>
    </row>
    <row r="9865" spans="1:12" x14ac:dyDescent="0.25">
      <c r="A9865" s="1">
        <v>39841</v>
      </c>
      <c r="B9865">
        <v>874.09002699999996</v>
      </c>
      <c r="C9865">
        <f t="shared" si="1685"/>
        <v>1.4251497279321683E-4</v>
      </c>
      <c r="D9865">
        <f t="shared" si="1682"/>
        <v>2342.5892056621992</v>
      </c>
      <c r="E9865">
        <f t="shared" si="1683"/>
        <v>-0.42813997263684556</v>
      </c>
      <c r="F9865">
        <f t="shared" si="1686"/>
        <v>1.4334687962710646E-2</v>
      </c>
      <c r="G9865">
        <f t="shared" si="1684"/>
        <v>3.0139620270458982E-4</v>
      </c>
      <c r="H9865">
        <f t="shared" si="1687"/>
        <v>1.4033291760006056E-2</v>
      </c>
      <c r="I9865">
        <f t="shared" si="1688"/>
        <v>1.9693327762145387E-4</v>
      </c>
      <c r="J9865">
        <f t="shared" si="1689"/>
        <v>7.5145260040009043E-5</v>
      </c>
      <c r="K9865">
        <f t="shared" si="1690"/>
        <v>2.518754595654741</v>
      </c>
      <c r="L9865">
        <f t="shared" si="1691"/>
        <v>86445.364210349231</v>
      </c>
    </row>
    <row r="9866" spans="1:12" x14ac:dyDescent="0.25">
      <c r="A9866" s="1">
        <v>39842</v>
      </c>
      <c r="B9866">
        <v>845.14001499999995</v>
      </c>
      <c r="C9866">
        <f t="shared" si="1685"/>
        <v>1.4251497279321683E-4</v>
      </c>
      <c r="D9866">
        <f t="shared" si="1682"/>
        <v>2343.3580591346577</v>
      </c>
      <c r="E9866">
        <f t="shared" si="1683"/>
        <v>-0.44290998794329584</v>
      </c>
      <c r="F9866">
        <f t="shared" si="1686"/>
        <v>-1.4627500333656673E-2</v>
      </c>
      <c r="G9866">
        <f t="shared" si="1684"/>
        <v>3.0139620270458982E-4</v>
      </c>
      <c r="H9866">
        <f t="shared" si="1687"/>
        <v>-1.4928896536361263E-2</v>
      </c>
      <c r="I9866">
        <f t="shared" si="1688"/>
        <v>2.2287195179337933E-4</v>
      </c>
      <c r="J9866">
        <f t="shared" si="1689"/>
        <v>1.1291732378048784E-4</v>
      </c>
      <c r="K9866">
        <f t="shared" si="1690"/>
        <v>2.638607665997605</v>
      </c>
      <c r="L9866">
        <f t="shared" si="1691"/>
        <v>86505.377285373004</v>
      </c>
    </row>
    <row r="9867" spans="1:12" x14ac:dyDescent="0.25">
      <c r="A9867" s="1">
        <v>39843</v>
      </c>
      <c r="B9867">
        <v>825.88000499999998</v>
      </c>
      <c r="C9867">
        <f t="shared" si="1685"/>
        <v>1.4251497279321683E-4</v>
      </c>
      <c r="D9867">
        <f t="shared" si="1682"/>
        <v>2344.1271649499768</v>
      </c>
      <c r="E9867">
        <f t="shared" si="1683"/>
        <v>-0.45306421599236435</v>
      </c>
      <c r="F9867">
        <f t="shared" si="1686"/>
        <v>-1.0011713076274908E-2</v>
      </c>
      <c r="G9867">
        <f t="shared" si="1684"/>
        <v>3.0139620270458982E-4</v>
      </c>
      <c r="H9867">
        <f t="shared" si="1687"/>
        <v>-1.0313109278979498E-2</v>
      </c>
      <c r="I9867">
        <f t="shared" si="1688"/>
        <v>1.0636022300017303E-4</v>
      </c>
      <c r="J9867">
        <f t="shared" si="1689"/>
        <v>1.4709830402541036E-4</v>
      </c>
      <c r="K9867">
        <f t="shared" si="1690"/>
        <v>3.1317384968976598</v>
      </c>
      <c r="L9867">
        <f t="shared" si="1691"/>
        <v>86565.432023350091</v>
      </c>
    </row>
    <row r="9868" spans="1:12" x14ac:dyDescent="0.25">
      <c r="A9868" s="1">
        <v>39846</v>
      </c>
      <c r="B9868">
        <v>825.44000200000005</v>
      </c>
      <c r="C9868">
        <f t="shared" si="1685"/>
        <v>1.4251497279321683E-4</v>
      </c>
      <c r="D9868">
        <f t="shared" si="1682"/>
        <v>2344.8965231909774</v>
      </c>
      <c r="E9868">
        <f t="shared" si="1683"/>
        <v>-0.4534381711204678</v>
      </c>
      <c r="F9868">
        <f t="shared" si="1686"/>
        <v>-2.3144015530984774E-4</v>
      </c>
      <c r="G9868">
        <f t="shared" si="1684"/>
        <v>3.0139620270458982E-4</v>
      </c>
      <c r="H9868">
        <f t="shared" si="1687"/>
        <v>-5.3283635801443761E-4</v>
      </c>
      <c r="I9868">
        <f t="shared" si="1688"/>
        <v>2.8391458442208992E-7</v>
      </c>
      <c r="J9868">
        <f t="shared" si="1689"/>
        <v>1.3599533587438226E-4</v>
      </c>
      <c r="K9868">
        <f t="shared" si="1690"/>
        <v>3.5314626113064209</v>
      </c>
      <c r="L9868">
        <f t="shared" si="1691"/>
        <v>86625.528453204228</v>
      </c>
    </row>
    <row r="9869" spans="1:12" x14ac:dyDescent="0.25">
      <c r="A9869" s="1">
        <v>39847</v>
      </c>
      <c r="B9869">
        <v>838.51000999999997</v>
      </c>
      <c r="C9869">
        <f t="shared" si="1685"/>
        <v>1.4251497279321683E-4</v>
      </c>
      <c r="D9869">
        <f t="shared" si="1682"/>
        <v>2345.6661339405077</v>
      </c>
      <c r="E9869">
        <f t="shared" si="1683"/>
        <v>-0.44675794616281861</v>
      </c>
      <c r="F9869">
        <f t="shared" si="1686"/>
        <v>6.8227399304423564E-3</v>
      </c>
      <c r="G9869">
        <f t="shared" si="1684"/>
        <v>3.0139620270458982E-4</v>
      </c>
      <c r="H9869">
        <f t="shared" si="1687"/>
        <v>6.5213437277377665E-3</v>
      </c>
      <c r="I9869">
        <f t="shared" si="1688"/>
        <v>4.2527924015304708E-5</v>
      </c>
      <c r="J9869">
        <f t="shared" si="1689"/>
        <v>9.6385026865639616E-5</v>
      </c>
      <c r="K9869">
        <f t="shared" si="1690"/>
        <v>3.4840265271910384</v>
      </c>
      <c r="L9869">
        <f t="shared" si="1691"/>
        <v>86685.666603879217</v>
      </c>
    </row>
    <row r="9870" spans="1:12" x14ac:dyDescent="0.25">
      <c r="A9870" s="1">
        <v>39848</v>
      </c>
      <c r="B9870">
        <v>832.22997999999995</v>
      </c>
      <c r="C9870">
        <f t="shared" si="1685"/>
        <v>1.4251497279321683E-4</v>
      </c>
      <c r="D9870">
        <f t="shared" si="1682"/>
        <v>2346.43599728144</v>
      </c>
      <c r="E9870">
        <f t="shared" si="1683"/>
        <v>-0.45016535601633834</v>
      </c>
      <c r="F9870">
        <f t="shared" si="1686"/>
        <v>-3.2648948807265654E-3</v>
      </c>
      <c r="G9870">
        <f t="shared" si="1684"/>
        <v>3.0139620270458982E-4</v>
      </c>
      <c r="H9870">
        <f t="shared" si="1687"/>
        <v>-3.5662910834311553E-3</v>
      </c>
      <c r="I9870">
        <f t="shared" si="1688"/>
        <v>1.2718432091760564E-5</v>
      </c>
      <c r="J9870">
        <f t="shared" si="1689"/>
        <v>8.1393412947154022E-5</v>
      </c>
      <c r="K9870">
        <f t="shared" si="1690"/>
        <v>3.7110402022894662</v>
      </c>
      <c r="L9870">
        <f t="shared" si="1691"/>
        <v>86745.846504338959</v>
      </c>
    </row>
    <row r="9871" spans="1:12" x14ac:dyDescent="0.25">
      <c r="A9871" s="1">
        <v>39849</v>
      </c>
      <c r="B9871">
        <v>845.84997599999997</v>
      </c>
      <c r="C9871">
        <f t="shared" si="1685"/>
        <v>1.4251497279321683E-4</v>
      </c>
      <c r="D9871">
        <f t="shared" si="1682"/>
        <v>2347.206113296681</v>
      </c>
      <c r="E9871">
        <f t="shared" si="1683"/>
        <v>-0.44325788629891649</v>
      </c>
      <c r="F9871">
        <f t="shared" si="1686"/>
        <v>7.0499846902154495E-3</v>
      </c>
      <c r="G9871">
        <f t="shared" si="1684"/>
        <v>3.0139620270458982E-4</v>
      </c>
      <c r="H9871">
        <f t="shared" si="1687"/>
        <v>6.7485884875108596E-3</v>
      </c>
      <c r="I9871">
        <f t="shared" si="1688"/>
        <v>4.5543446573764114E-5</v>
      </c>
      <c r="J9871">
        <f t="shared" si="1689"/>
        <v>6.1967301761518712E-5</v>
      </c>
      <c r="K9871">
        <f t="shared" si="1690"/>
        <v>3.5580336533733594</v>
      </c>
      <c r="L9871">
        <f t="shared" si="1691"/>
        <v>86806.068183567448</v>
      </c>
    </row>
    <row r="9872" spans="1:12" x14ac:dyDescent="0.25">
      <c r="A9872" s="1">
        <v>39850</v>
      </c>
      <c r="B9872">
        <v>868.59997599999997</v>
      </c>
      <c r="C9872">
        <f t="shared" si="1685"/>
        <v>1.4251497279321683E-4</v>
      </c>
      <c r="D9872">
        <f t="shared" si="1682"/>
        <v>2347.9764820691576</v>
      </c>
      <c r="E9872">
        <f t="shared" si="1683"/>
        <v>-0.43187392956678572</v>
      </c>
      <c r="F9872">
        <f t="shared" si="1686"/>
        <v>1.1526471704924379E-2</v>
      </c>
      <c r="G9872">
        <f t="shared" si="1684"/>
        <v>3.0139620270458982E-4</v>
      </c>
      <c r="H9872">
        <f t="shared" si="1687"/>
        <v>1.1225075502219789E-2</v>
      </c>
      <c r="I9872">
        <f t="shared" si="1688"/>
        <v>1.2600232003053485E-4</v>
      </c>
      <c r="J9872">
        <f t="shared" si="1689"/>
        <v>5.8250501743626288E-5</v>
      </c>
      <c r="K9872">
        <f t="shared" si="1690"/>
        <v>2.8748847300723295</v>
      </c>
      <c r="L9872">
        <f t="shared" si="1691"/>
        <v>86866.331670568819</v>
      </c>
    </row>
    <row r="9873" spans="1:12" x14ac:dyDescent="0.25">
      <c r="A9873" s="1">
        <v>39853</v>
      </c>
      <c r="B9873">
        <v>869.89001499999995</v>
      </c>
      <c r="C9873">
        <f t="shared" si="1685"/>
        <v>1.4251497279321683E-4</v>
      </c>
      <c r="D9873">
        <f t="shared" si="1682"/>
        <v>2348.747103681827</v>
      </c>
      <c r="E9873">
        <f t="shared" si="1683"/>
        <v>-0.43137191172676825</v>
      </c>
      <c r="F9873">
        <f t="shared" si="1686"/>
        <v>6.4453281281107166E-4</v>
      </c>
      <c r="G9873">
        <f t="shared" si="1684"/>
        <v>3.0139620270458982E-4</v>
      </c>
      <c r="H9873">
        <f t="shared" si="1687"/>
        <v>3.4313661010648184E-4</v>
      </c>
      <c r="I9873">
        <f t="shared" si="1688"/>
        <v>1.1774273319536773E-7</v>
      </c>
      <c r="J9873">
        <f t="shared" si="1689"/>
        <v>7.9813556111314336E-5</v>
      </c>
      <c r="K9873">
        <f t="shared" si="1690"/>
        <v>3.7982324516013772</v>
      </c>
      <c r="L9873">
        <f t="shared" si="1691"/>
        <v>86926.636994367334</v>
      </c>
    </row>
    <row r="9874" spans="1:12" x14ac:dyDescent="0.25">
      <c r="A9874" s="1">
        <v>39854</v>
      </c>
      <c r="B9874">
        <v>827.15997300000004</v>
      </c>
      <c r="C9874">
        <f t="shared" si="1685"/>
        <v>1.4251497279321683E-4</v>
      </c>
      <c r="D9874">
        <f t="shared" si="1682"/>
        <v>2349.5179782176729</v>
      </c>
      <c r="E9874">
        <f t="shared" si="1683"/>
        <v>-0.4533892621730824</v>
      </c>
      <c r="F9874">
        <f t="shared" si="1686"/>
        <v>-2.1874835473520537E-2</v>
      </c>
      <c r="G9874">
        <f t="shared" si="1684"/>
        <v>3.0139620270458982E-4</v>
      </c>
      <c r="H9874">
        <f t="shared" si="1687"/>
        <v>-2.2176231676225126E-2</v>
      </c>
      <c r="I9874">
        <f t="shared" si="1688"/>
        <v>4.9178525135761062E-4</v>
      </c>
      <c r="J9874">
        <f t="shared" si="1689"/>
        <v>5.7079706690326382E-5</v>
      </c>
      <c r="K9874">
        <f t="shared" si="1690"/>
        <v>-0.34128931252713901</v>
      </c>
      <c r="L9874">
        <f t="shared" si="1691"/>
        <v>86986.984184007408</v>
      </c>
    </row>
    <row r="9875" spans="1:12" x14ac:dyDescent="0.25">
      <c r="A9875" s="1">
        <v>39855</v>
      </c>
      <c r="B9875">
        <v>833.73999000000003</v>
      </c>
      <c r="C9875">
        <f t="shared" si="1685"/>
        <v>1.4251497279321683E-4</v>
      </c>
      <c r="D9875">
        <f t="shared" si="1682"/>
        <v>2350.2891057597062</v>
      </c>
      <c r="E9875">
        <f t="shared" si="1683"/>
        <v>-0.45009065475647159</v>
      </c>
      <c r="F9875">
        <f t="shared" si="1686"/>
        <v>3.4411223894039722E-3</v>
      </c>
      <c r="G9875">
        <f t="shared" si="1684"/>
        <v>3.0139620270458982E-4</v>
      </c>
      <c r="H9875">
        <f t="shared" si="1687"/>
        <v>3.1397261866993823E-3</v>
      </c>
      <c r="I9875">
        <f t="shared" si="1688"/>
        <v>9.8578805274458454E-6</v>
      </c>
      <c r="J9875">
        <f t="shared" si="1689"/>
        <v>1.8883221419947613E-4</v>
      </c>
      <c r="K9875">
        <f t="shared" si="1690"/>
        <v>3.3422850917644302</v>
      </c>
      <c r="L9875">
        <f t="shared" si="1691"/>
        <v>87047.373268553623</v>
      </c>
    </row>
    <row r="9876" spans="1:12" x14ac:dyDescent="0.25">
      <c r="A9876" s="1">
        <v>39856</v>
      </c>
      <c r="B9876">
        <v>835.19000200000005</v>
      </c>
      <c r="C9876">
        <f t="shared" si="1685"/>
        <v>1.4251497279321683E-4</v>
      </c>
      <c r="D9876">
        <f t="shared" si="1682"/>
        <v>2351.060486390963</v>
      </c>
      <c r="E9876">
        <f t="shared" si="1683"/>
        <v>-0.44947851570331343</v>
      </c>
      <c r="F9876">
        <f t="shared" si="1686"/>
        <v>7.5465402595131792E-4</v>
      </c>
      <c r="G9876">
        <f t="shared" si="1684"/>
        <v>3.0139620270458982E-4</v>
      </c>
      <c r="H9876">
        <f t="shared" si="1687"/>
        <v>4.532578232467281E-4</v>
      </c>
      <c r="I9876">
        <f t="shared" si="1688"/>
        <v>2.0544265433436222E-7</v>
      </c>
      <c r="J9876">
        <f t="shared" si="1689"/>
        <v>1.3617814967068831E-4</v>
      </c>
      <c r="K9876">
        <f t="shared" si="1690"/>
        <v>3.531080453706005</v>
      </c>
      <c r="L9876">
        <f t="shared" si="1691"/>
        <v>87107.80427709072</v>
      </c>
    </row>
    <row r="9877" spans="1:12" x14ac:dyDescent="0.25">
      <c r="A9877" s="1">
        <v>39857</v>
      </c>
      <c r="B9877">
        <v>826.84002699999996</v>
      </c>
      <c r="C9877">
        <f t="shared" si="1685"/>
        <v>1.4251497279321683E-4</v>
      </c>
      <c r="D9877">
        <f t="shared" si="1682"/>
        <v>2351.8321201945137</v>
      </c>
      <c r="E9877">
        <f t="shared" si="1683"/>
        <v>-0.45398482496817349</v>
      </c>
      <c r="F9877">
        <f t="shared" si="1686"/>
        <v>-4.3637942920664585E-3</v>
      </c>
      <c r="G9877">
        <f t="shared" si="1684"/>
        <v>3.0139620270458982E-4</v>
      </c>
      <c r="H9877">
        <f t="shared" si="1687"/>
        <v>-4.6651904947710484E-3</v>
      </c>
      <c r="I9877">
        <f t="shared" si="1688"/>
        <v>2.1764002352502138E-5</v>
      </c>
      <c r="J9877">
        <f t="shared" si="1689"/>
        <v>9.6489199385070239E-5</v>
      </c>
      <c r="K9877">
        <f t="shared" si="1690"/>
        <v>3.5913217322347735</v>
      </c>
      <c r="L9877">
        <f t="shared" si="1691"/>
        <v>87168.277238723647</v>
      </c>
    </row>
    <row r="9878" spans="1:12" x14ac:dyDescent="0.25">
      <c r="A9878" s="1">
        <v>39861</v>
      </c>
      <c r="B9878">
        <v>789.169983</v>
      </c>
      <c r="C9878">
        <f t="shared" si="1685"/>
        <v>1.4251497279321683E-4</v>
      </c>
      <c r="D9878">
        <f t="shared" si="1682"/>
        <v>2352.6040072534483</v>
      </c>
      <c r="E9878">
        <f t="shared" si="1683"/>
        <v>-0.47437827443235081</v>
      </c>
      <c r="F9878">
        <f t="shared" si="1686"/>
        <v>-2.025093449138371E-2</v>
      </c>
      <c r="G9878">
        <f t="shared" si="1684"/>
        <v>3.0139620270458982E-4</v>
      </c>
      <c r="H9878">
        <f t="shared" si="1687"/>
        <v>-2.0552330694088298E-2</v>
      </c>
      <c r="I9878">
        <f t="shared" si="1688"/>
        <v>4.2239829695916395E-4</v>
      </c>
      <c r="J9878">
        <f t="shared" si="1689"/>
        <v>7.5231243105221133E-5</v>
      </c>
      <c r="K9878">
        <f t="shared" si="1690"/>
        <v>1.0212004788517501</v>
      </c>
      <c r="L9878">
        <f t="shared" si="1691"/>
        <v>87228.792182577556</v>
      </c>
    </row>
    <row r="9879" spans="1:12" x14ac:dyDescent="0.25">
      <c r="A9879" s="1">
        <v>39862</v>
      </c>
      <c r="B9879">
        <v>788.419983</v>
      </c>
      <c r="C9879">
        <f t="shared" si="1685"/>
        <v>1.4251497279321683E-4</v>
      </c>
      <c r="D9879">
        <f t="shared" si="1682"/>
        <v>2353.3761476508871</v>
      </c>
      <c r="E9879">
        <f t="shared" si="1683"/>
        <v>-0.47493372418919666</v>
      </c>
      <c r="F9879">
        <f t="shared" si="1686"/>
        <v>-4.1293478405224349E-4</v>
      </c>
      <c r="G9879">
        <f t="shared" si="1684"/>
        <v>3.0139620270458982E-4</v>
      </c>
      <c r="H9879">
        <f t="shared" si="1687"/>
        <v>-7.1433098675683336E-4</v>
      </c>
      <c r="I9879">
        <f t="shared" si="1688"/>
        <v>5.102687586409912E-7</v>
      </c>
      <c r="J9879">
        <f t="shared" si="1689"/>
        <v>1.8067968004106789E-4</v>
      </c>
      <c r="K9879">
        <f t="shared" si="1690"/>
        <v>3.3890417946153852</v>
      </c>
      <c r="L9879">
        <f t="shared" si="1691"/>
        <v>87289.349137797835</v>
      </c>
    </row>
    <row r="9880" spans="1:12" x14ac:dyDescent="0.25">
      <c r="A9880" s="1">
        <v>39863</v>
      </c>
      <c r="B9880">
        <v>778.94000200000005</v>
      </c>
      <c r="C9880">
        <f t="shared" si="1685"/>
        <v>1.4251497279321683E-4</v>
      </c>
      <c r="D9880">
        <f t="shared" si="1682"/>
        <v>2354.1485414699778</v>
      </c>
      <c r="E9880">
        <f t="shared" si="1683"/>
        <v>-0.48032985502875292</v>
      </c>
      <c r="F9880">
        <f t="shared" si="1686"/>
        <v>-5.2536158667626509E-3</v>
      </c>
      <c r="G9880">
        <f t="shared" si="1684"/>
        <v>3.0139620270458982E-4</v>
      </c>
      <c r="H9880">
        <f t="shared" si="1687"/>
        <v>-5.5550120694672408E-3</v>
      </c>
      <c r="I9880">
        <f t="shared" si="1688"/>
        <v>3.085815909192672E-5</v>
      </c>
      <c r="J9880">
        <f t="shared" si="1689"/>
        <v>1.2767491203900894E-4</v>
      </c>
      <c r="K9880">
        <f t="shared" si="1690"/>
        <v>3.4432264999042683</v>
      </c>
      <c r="L9880">
        <f t="shared" si="1691"/>
        <v>87349.94813355006</v>
      </c>
    </row>
    <row r="9881" spans="1:12" x14ac:dyDescent="0.25">
      <c r="A9881" s="1">
        <v>39864</v>
      </c>
      <c r="B9881">
        <v>770.04998799999998</v>
      </c>
      <c r="C9881">
        <f t="shared" si="1685"/>
        <v>1.4251497279321683E-4</v>
      </c>
      <c r="D9881">
        <f t="shared" si="1682"/>
        <v>2354.921188793895</v>
      </c>
      <c r="E9881">
        <f t="shared" si="1683"/>
        <v>-0.48545745891878589</v>
      </c>
      <c r="F9881">
        <f t="shared" si="1686"/>
        <v>-4.9850889172398105E-3</v>
      </c>
      <c r="G9881">
        <f t="shared" si="1684"/>
        <v>3.0139620270458982E-4</v>
      </c>
      <c r="H9881">
        <f t="shared" si="1687"/>
        <v>-5.2864851199444004E-3</v>
      </c>
      <c r="I9881">
        <f t="shared" si="1688"/>
        <v>2.7946924923393561E-5</v>
      </c>
      <c r="J9881">
        <f t="shared" si="1689"/>
        <v>9.9752152711178219E-5</v>
      </c>
      <c r="K9881">
        <f t="shared" si="1690"/>
        <v>3.5473906138825968</v>
      </c>
      <c r="L9881">
        <f t="shared" si="1691"/>
        <v>87410.589199020105</v>
      </c>
    </row>
    <row r="9882" spans="1:12" x14ac:dyDescent="0.25">
      <c r="A9882" s="1">
        <v>39867</v>
      </c>
      <c r="B9882">
        <v>743.330017</v>
      </c>
      <c r="C9882">
        <f t="shared" si="1685"/>
        <v>1.4251497279321683E-4</v>
      </c>
      <c r="D9882">
        <f t="shared" si="1682"/>
        <v>2355.6940897058403</v>
      </c>
      <c r="E9882">
        <f t="shared" si="1683"/>
        <v>-0.50093722157349907</v>
      </c>
      <c r="F9882">
        <f t="shared" si="1686"/>
        <v>-1.5337247681919575E-2</v>
      </c>
      <c r="G9882">
        <f t="shared" si="1684"/>
        <v>3.0139620270458982E-4</v>
      </c>
      <c r="H9882">
        <f t="shared" si="1687"/>
        <v>-1.5638643884624163E-2</v>
      </c>
      <c r="I9882">
        <f t="shared" si="1688"/>
        <v>2.4456718255009272E-4</v>
      </c>
      <c r="J9882">
        <f t="shared" si="1689"/>
        <v>7.9367737206802075E-5</v>
      </c>
      <c r="K9882">
        <f t="shared" si="1690"/>
        <v>2.2610491160051325</v>
      </c>
      <c r="L9882">
        <f t="shared" si="1691"/>
        <v>87471.272363414071</v>
      </c>
    </row>
    <row r="9883" spans="1:12" x14ac:dyDescent="0.25">
      <c r="A9883" s="1">
        <v>39868</v>
      </c>
      <c r="B9883">
        <v>773.14001499999995</v>
      </c>
      <c r="C9883">
        <f t="shared" si="1685"/>
        <v>1.4251497279321683E-4</v>
      </c>
      <c r="D9883">
        <f t="shared" si="1682"/>
        <v>2356.4672442890433</v>
      </c>
      <c r="E9883">
        <f t="shared" si="1683"/>
        <v>-0.48400325589115845</v>
      </c>
      <c r="F9883">
        <f t="shared" si="1686"/>
        <v>1.707648065513423E-2</v>
      </c>
      <c r="G9883">
        <f t="shared" si="1684"/>
        <v>3.0139620270458982E-4</v>
      </c>
      <c r="H9883">
        <f t="shared" si="1687"/>
        <v>1.6775084452429641E-2</v>
      </c>
      <c r="I9883">
        <f t="shared" si="1688"/>
        <v>2.814034583861467E-4</v>
      </c>
      <c r="J9883">
        <f t="shared" si="1689"/>
        <v>1.3017109307427588E-4</v>
      </c>
      <c r="K9883">
        <f t="shared" si="1690"/>
        <v>2.4734934801535076</v>
      </c>
      <c r="L9883">
        <f t="shared" si="1691"/>
        <v>87531.997655958359</v>
      </c>
    </row>
    <row r="9884" spans="1:12" x14ac:dyDescent="0.25">
      <c r="A9884" s="1">
        <v>39869</v>
      </c>
      <c r="B9884">
        <v>764.90002400000003</v>
      </c>
      <c r="C9884">
        <f t="shared" si="1685"/>
        <v>1.4251497279321683E-4</v>
      </c>
      <c r="D9884">
        <f t="shared" si="1682"/>
        <v>2357.2406526267609</v>
      </c>
      <c r="E9884">
        <f t="shared" si="1683"/>
        <v>-0.48879924771767191</v>
      </c>
      <c r="F9884">
        <f t="shared" si="1686"/>
        <v>-4.6534768537198623E-3</v>
      </c>
      <c r="G9884">
        <f t="shared" si="1684"/>
        <v>3.0139620270458982E-4</v>
      </c>
      <c r="H9884">
        <f t="shared" si="1687"/>
        <v>-4.9548730564244522E-3</v>
      </c>
      <c r="I9884">
        <f t="shared" si="1688"/>
        <v>2.4550767005280991E-5</v>
      </c>
      <c r="J9884">
        <f t="shared" si="1689"/>
        <v>1.7672963296952942E-4</v>
      </c>
      <c r="K9884">
        <f t="shared" si="1690"/>
        <v>3.332047665157301</v>
      </c>
      <c r="L9884">
        <f t="shared" si="1691"/>
        <v>87592.765105899627</v>
      </c>
    </row>
    <row r="9885" spans="1:12" x14ac:dyDescent="0.25">
      <c r="A9885" s="1">
        <v>39870</v>
      </c>
      <c r="B9885">
        <v>752.830017</v>
      </c>
      <c r="C9885">
        <f t="shared" si="1685"/>
        <v>1.4251497279321683E-4</v>
      </c>
      <c r="D9885">
        <f t="shared" si="1682"/>
        <v>2358.0143148022762</v>
      </c>
      <c r="E9885">
        <f t="shared" si="1683"/>
        <v>-0.49584951019224999</v>
      </c>
      <c r="F9885">
        <f t="shared" si="1686"/>
        <v>-6.907747501784911E-3</v>
      </c>
      <c r="G9885">
        <f t="shared" si="1684"/>
        <v>3.0139620270458982E-4</v>
      </c>
      <c r="H9885">
        <f t="shared" si="1687"/>
        <v>-7.2091437044895009E-3</v>
      </c>
      <c r="I9885">
        <f t="shared" si="1688"/>
        <v>5.1971752951980605E-5</v>
      </c>
      <c r="J9885">
        <f t="shared" si="1689"/>
        <v>1.3213377152219812E-4</v>
      </c>
      <c r="K9885">
        <f t="shared" si="1690"/>
        <v>3.3502459329223386</v>
      </c>
      <c r="L9885">
        <f t="shared" si="1691"/>
        <v>87653.57474250489</v>
      </c>
    </row>
    <row r="9886" spans="1:12" x14ac:dyDescent="0.25">
      <c r="A9886" s="1">
        <v>39871</v>
      </c>
      <c r="B9886">
        <v>735.09002699999996</v>
      </c>
      <c r="C9886">
        <f t="shared" si="1685"/>
        <v>1.4251497279321683E-4</v>
      </c>
      <c r="D9886">
        <f t="shared" si="1682"/>
        <v>2358.7882308988992</v>
      </c>
      <c r="E9886">
        <f t="shared" si="1683"/>
        <v>-0.50634842151577519</v>
      </c>
      <c r="F9886">
        <f t="shared" si="1686"/>
        <v>-1.0356396350732044E-2</v>
      </c>
      <c r="G9886">
        <f t="shared" si="1684"/>
        <v>3.0139620270458982E-4</v>
      </c>
      <c r="H9886">
        <f t="shared" si="1687"/>
        <v>-1.0657792553436634E-2</v>
      </c>
      <c r="I9886">
        <f t="shared" si="1688"/>
        <v>1.1358854211208937E-4</v>
      </c>
      <c r="J9886">
        <f t="shared" si="1689"/>
        <v>1.092076105309082E-4</v>
      </c>
      <c r="K9886">
        <f t="shared" si="1690"/>
        <v>3.1221335559458105</v>
      </c>
      <c r="L9886">
        <f t="shared" si="1691"/>
        <v>87714.426595061421</v>
      </c>
    </row>
    <row r="9887" spans="1:12" x14ac:dyDescent="0.25">
      <c r="A9887" s="1">
        <v>39874</v>
      </c>
      <c r="B9887">
        <v>700.82000700000003</v>
      </c>
      <c r="C9887">
        <f t="shared" si="1685"/>
        <v>1.4251497279321683E-4</v>
      </c>
      <c r="D9887">
        <f t="shared" si="1682"/>
        <v>2359.5624009999706</v>
      </c>
      <c r="E9887">
        <f t="shared" si="1683"/>
        <v>-0.52722497561510462</v>
      </c>
      <c r="F9887">
        <f t="shared" si="1686"/>
        <v>-2.0734039126536263E-2</v>
      </c>
      <c r="G9887">
        <f t="shared" si="1684"/>
        <v>3.0139620270458982E-4</v>
      </c>
      <c r="H9887">
        <f t="shared" si="1687"/>
        <v>-2.1035435329240851E-2</v>
      </c>
      <c r="I9887">
        <f t="shared" si="1688"/>
        <v>4.4248953949067415E-4</v>
      </c>
      <c r="J9887">
        <f t="shared" si="1689"/>
        <v>1.1169079854353847E-4</v>
      </c>
      <c r="K9887">
        <f t="shared" si="1690"/>
        <v>1.6500812154647122</v>
      </c>
      <c r="L9887">
        <f t="shared" si="1691"/>
        <v>87775.320692876863</v>
      </c>
    </row>
    <row r="9888" spans="1:12" x14ac:dyDescent="0.25">
      <c r="A9888" s="1">
        <v>39875</v>
      </c>
      <c r="B9888">
        <v>696.330017</v>
      </c>
      <c r="C9888">
        <f t="shared" si="1685"/>
        <v>1.4251497279321683E-4</v>
      </c>
      <c r="D9888">
        <f t="shared" si="1682"/>
        <v>2360.3368251888555</v>
      </c>
      <c r="E9888">
        <f t="shared" si="1683"/>
        <v>-0.53015886525817812</v>
      </c>
      <c r="F9888">
        <f t="shared" si="1686"/>
        <v>-2.7913746702803444E-3</v>
      </c>
      <c r="G9888">
        <f t="shared" si="1684"/>
        <v>3.0139620270458982E-4</v>
      </c>
      <c r="H9888">
        <f t="shared" si="1687"/>
        <v>-3.0927708729849342E-3</v>
      </c>
      <c r="I9888">
        <f t="shared" si="1688"/>
        <v>9.5652316727839917E-6</v>
      </c>
      <c r="J9888">
        <f t="shared" si="1689"/>
        <v>2.1218772491220147E-4</v>
      </c>
      <c r="K9888">
        <f t="shared" si="1690"/>
        <v>3.2875415069103195</v>
      </c>
      <c r="L9888">
        <f t="shared" si="1691"/>
        <v>87836.257065279206</v>
      </c>
    </row>
    <row r="9889" spans="1:12" x14ac:dyDescent="0.25">
      <c r="A9889" s="1">
        <v>39876</v>
      </c>
      <c r="B9889">
        <v>712.86999500000002</v>
      </c>
      <c r="C9889">
        <f t="shared" si="1685"/>
        <v>1.4251497279321683E-4</v>
      </c>
      <c r="D9889">
        <f t="shared" ref="D9889:D9952" si="1692">POWER(10,LOG(D9888)+$C9889)</f>
        <v>2361.1115035489479</v>
      </c>
      <c r="E9889">
        <f t="shared" si="1683"/>
        <v>-0.52010616167163137</v>
      </c>
      <c r="F9889">
        <f t="shared" si="1686"/>
        <v>1.0195218559339914E-2</v>
      </c>
      <c r="G9889">
        <f t="shared" si="1684"/>
        <v>3.0139620270458982E-4</v>
      </c>
      <c r="H9889">
        <f t="shared" si="1687"/>
        <v>9.8938223566353237E-3</v>
      </c>
      <c r="I9889">
        <f t="shared" si="1688"/>
        <v>9.7887720824656955E-5</v>
      </c>
      <c r="J9889">
        <f t="shared" si="1689"/>
        <v>1.5240927306390246E-4</v>
      </c>
      <c r="K9889">
        <f t="shared" si="1690"/>
        <v>3.1543976019502953</v>
      </c>
      <c r="L9889">
        <f t="shared" si="1691"/>
        <v>87897.235741616765</v>
      </c>
    </row>
    <row r="9890" spans="1:12" x14ac:dyDescent="0.25">
      <c r="A9890" s="1">
        <v>39877</v>
      </c>
      <c r="B9890">
        <v>682.54998799999998</v>
      </c>
      <c r="C9890">
        <f t="shared" si="1685"/>
        <v>1.4251497279321683E-4</v>
      </c>
      <c r="D9890">
        <f t="shared" si="1692"/>
        <v>2361.8864361636706</v>
      </c>
      <c r="E9890">
        <f t="shared" si="1683"/>
        <v>-0.53912454874584359</v>
      </c>
      <c r="F9890">
        <f t="shared" si="1686"/>
        <v>-1.8875872101418611E-2</v>
      </c>
      <c r="G9890">
        <f t="shared" si="1684"/>
        <v>3.0139620270458982E-4</v>
      </c>
      <c r="H9890">
        <f t="shared" si="1687"/>
        <v>-1.91772683041232E-2</v>
      </c>
      <c r="I9890">
        <f t="shared" si="1688"/>
        <v>3.6776761960832831E-4</v>
      </c>
      <c r="J9890">
        <f t="shared" si="1689"/>
        <v>1.371621150916604E-4</v>
      </c>
      <c r="K9890">
        <f t="shared" si="1690"/>
        <v>2.1876037800846007</v>
      </c>
      <c r="L9890">
        <f t="shared" si="1691"/>
        <v>87958.256751258275</v>
      </c>
    </row>
    <row r="9891" spans="1:12" x14ac:dyDescent="0.25">
      <c r="A9891" s="1">
        <v>39878</v>
      </c>
      <c r="B9891">
        <v>683.38000499999998</v>
      </c>
      <c r="C9891">
        <f t="shared" si="1685"/>
        <v>1.4251497279321683E-4</v>
      </c>
      <c r="D9891">
        <f t="shared" si="1692"/>
        <v>2362.6616231164694</v>
      </c>
      <c r="E9891">
        <f t="shared" si="1683"/>
        <v>-0.53873925943993939</v>
      </c>
      <c r="F9891">
        <f t="shared" si="1686"/>
        <v>5.2780427869780766E-4</v>
      </c>
      <c r="G9891">
        <f t="shared" si="1684"/>
        <v>3.0139620270458982E-4</v>
      </c>
      <c r="H9891">
        <f t="shared" si="1687"/>
        <v>2.2640807599321784E-4</v>
      </c>
      <c r="I9891">
        <f t="shared" si="1688"/>
        <v>5.1260616874950705E-8</v>
      </c>
      <c r="J9891">
        <f t="shared" si="1689"/>
        <v>2.0754770418486988E-4</v>
      </c>
      <c r="K9891">
        <f t="shared" si="1690"/>
        <v>3.3210126481423154</v>
      </c>
      <c r="L9891">
        <f t="shared" si="1691"/>
        <v>88019.320123592843</v>
      </c>
    </row>
    <row r="9892" spans="1:12" x14ac:dyDescent="0.25">
      <c r="A9892" s="1">
        <v>39881</v>
      </c>
      <c r="B9892">
        <v>676.53002900000001</v>
      </c>
      <c r="C9892">
        <f t="shared" si="1685"/>
        <v>1.4251497279321683E-4</v>
      </c>
      <c r="D9892">
        <f t="shared" si="1692"/>
        <v>2363.4370644908199</v>
      </c>
      <c r="E9892">
        <f t="shared" si="1683"/>
        <v>-0.54325696374721666</v>
      </c>
      <c r="F9892">
        <f t="shared" si="1686"/>
        <v>-4.3751893344836645E-3</v>
      </c>
      <c r="G9892">
        <f t="shared" si="1684"/>
        <v>3.0139620270458982E-4</v>
      </c>
      <c r="H9892">
        <f t="shared" si="1687"/>
        <v>-4.6765855371882544E-3</v>
      </c>
      <c r="I9892">
        <f t="shared" si="1688"/>
        <v>2.1870452286638354E-5</v>
      </c>
      <c r="J9892">
        <f t="shared" si="1689"/>
        <v>1.463103502909861E-4</v>
      </c>
      <c r="K9892">
        <f t="shared" si="1690"/>
        <v>3.4212117840017653</v>
      </c>
      <c r="L9892">
        <f t="shared" si="1691"/>
        <v>88080.42588802996</v>
      </c>
    </row>
    <row r="9893" spans="1:12" x14ac:dyDescent="0.25">
      <c r="A9893" s="1">
        <v>39882</v>
      </c>
      <c r="B9893">
        <v>719.59997599999997</v>
      </c>
      <c r="C9893">
        <f t="shared" si="1685"/>
        <v>1.4251497279321683E-4</v>
      </c>
      <c r="D9893">
        <f t="shared" si="1692"/>
        <v>2364.2127603702247</v>
      </c>
      <c r="E9893">
        <f t="shared" si="1683"/>
        <v>-0.51659541683282617</v>
      </c>
      <c r="F9893">
        <f t="shared" si="1686"/>
        <v>2.680406188718365E-2</v>
      </c>
      <c r="G9893">
        <f t="shared" si="1684"/>
        <v>3.0139620270458982E-4</v>
      </c>
      <c r="H9893">
        <f t="shared" si="1687"/>
        <v>2.6502665684479062E-2</v>
      </c>
      <c r="I9893">
        <f t="shared" si="1688"/>
        <v>7.0239128838326401E-4</v>
      </c>
      <c r="J9893">
        <f t="shared" si="1689"/>
        <v>1.100743213842742E-4</v>
      </c>
      <c r="K9893">
        <f t="shared" si="1690"/>
        <v>0.44770685759763129</v>
      </c>
      <c r="L9893">
        <f t="shared" si="1691"/>
        <v>88141.574073999567</v>
      </c>
    </row>
    <row r="9894" spans="1:12" x14ac:dyDescent="0.25">
      <c r="A9894" s="1">
        <v>39883</v>
      </c>
      <c r="B9894">
        <v>721.35998500000005</v>
      </c>
      <c r="C9894">
        <f t="shared" si="1685"/>
        <v>1.4251497279321683E-4</v>
      </c>
      <c r="D9894">
        <f t="shared" si="1692"/>
        <v>2364.9887108382122</v>
      </c>
      <c r="E9894">
        <f t="shared" si="1683"/>
        <v>-0.51567702435837148</v>
      </c>
      <c r="F9894">
        <f t="shared" si="1686"/>
        <v>1.0609074472478497E-3</v>
      </c>
      <c r="G9894">
        <f t="shared" si="1684"/>
        <v>3.0139620270458982E-4</v>
      </c>
      <c r="H9894">
        <f t="shared" si="1687"/>
        <v>7.5951124454325981E-4</v>
      </c>
      <c r="I9894">
        <f t="shared" si="1688"/>
        <v>5.7685733058765139E-7</v>
      </c>
      <c r="J9894">
        <f t="shared" si="1689"/>
        <v>2.891011419374151E-4</v>
      </c>
      <c r="K9894">
        <f t="shared" si="1690"/>
        <v>3.1544307723780656</v>
      </c>
      <c r="L9894">
        <f t="shared" si="1691"/>
        <v>88202.764710952004</v>
      </c>
    </row>
    <row r="9895" spans="1:12" x14ac:dyDescent="0.25">
      <c r="A9895" s="1">
        <v>39884</v>
      </c>
      <c r="B9895">
        <v>750.73999000000003</v>
      </c>
      <c r="C9895">
        <f t="shared" si="1685"/>
        <v>1.4251497279321683E-4</v>
      </c>
      <c r="D9895">
        <f t="shared" si="1692"/>
        <v>2365.7649159783423</v>
      </c>
      <c r="E9895">
        <f t="shared" si="1683"/>
        <v>-0.49848203672807401</v>
      </c>
      <c r="F9895">
        <f t="shared" si="1686"/>
        <v>1.7337502603090638E-2</v>
      </c>
      <c r="G9895">
        <f t="shared" si="1684"/>
        <v>3.0139620270458982E-4</v>
      </c>
      <c r="H9895">
        <f t="shared" si="1687"/>
        <v>1.7036106400386049E-2</v>
      </c>
      <c r="I9895">
        <f t="shared" si="1688"/>
        <v>2.9022892128527454E-4</v>
      </c>
      <c r="J9895">
        <f t="shared" si="1689"/>
        <v>2.0345132314624536E-4</v>
      </c>
      <c r="K9895">
        <f t="shared" si="1690"/>
        <v>2.617839572616969</v>
      </c>
      <c r="L9895">
        <f t="shared" si="1691"/>
        <v>88263.997828358071</v>
      </c>
    </row>
    <row r="9896" spans="1:12" x14ac:dyDescent="0.25">
      <c r="A9896" s="1">
        <v>39885</v>
      </c>
      <c r="B9896">
        <v>756.54998799999998</v>
      </c>
      <c r="C9896">
        <f t="shared" si="1685"/>
        <v>1.4251497279321683E-4</v>
      </c>
      <c r="D9896">
        <f t="shared" si="1692"/>
        <v>2366.5413758741997</v>
      </c>
      <c r="E9896">
        <f t="shared" si="1683"/>
        <v>-0.49527647322231605</v>
      </c>
      <c r="F9896">
        <f t="shared" si="1686"/>
        <v>3.3480784785511197E-3</v>
      </c>
      <c r="G9896">
        <f t="shared" si="1684"/>
        <v>3.0139620270458982E-4</v>
      </c>
      <c r="H9896">
        <f t="shared" si="1687"/>
        <v>3.0466822758465299E-3</v>
      </c>
      <c r="I9896">
        <f t="shared" si="1688"/>
        <v>9.2822728899573915E-6</v>
      </c>
      <c r="J9896">
        <f t="shared" si="1689"/>
        <v>2.3058220765936443E-4</v>
      </c>
      <c r="K9896">
        <f t="shared" si="1690"/>
        <v>3.2483851181220817</v>
      </c>
      <c r="L9896">
        <f t="shared" si="1691"/>
        <v>88325.27345570903</v>
      </c>
    </row>
    <row r="9897" spans="1:12" x14ac:dyDescent="0.25">
      <c r="A9897" s="1">
        <v>39888</v>
      </c>
      <c r="B9897">
        <v>753.89001499999995</v>
      </c>
      <c r="C9897">
        <f t="shared" si="1685"/>
        <v>1.4251497279321683E-4</v>
      </c>
      <c r="D9897">
        <f t="shared" si="1692"/>
        <v>2367.3180906093971</v>
      </c>
      <c r="E9897">
        <f t="shared" si="1683"/>
        <v>-0.49694862563565501</v>
      </c>
      <c r="F9897">
        <f t="shared" si="1686"/>
        <v>-1.5296374405457946E-3</v>
      </c>
      <c r="G9897">
        <f t="shared" si="1684"/>
        <v>3.0139620270458982E-4</v>
      </c>
      <c r="H9897">
        <f t="shared" si="1687"/>
        <v>-1.8310336432503845E-3</v>
      </c>
      <c r="I9897">
        <f t="shared" si="1688"/>
        <v>3.3526842027147766E-6</v>
      </c>
      <c r="J9897">
        <f t="shared" si="1689"/>
        <v>1.651769288397987E-4</v>
      </c>
      <c r="K9897">
        <f t="shared" si="1690"/>
        <v>3.425159381459836</v>
      </c>
      <c r="L9897">
        <f t="shared" si="1691"/>
        <v>88386.591622516615</v>
      </c>
    </row>
    <row r="9898" spans="1:12" x14ac:dyDescent="0.25">
      <c r="A9898" s="1">
        <v>39889</v>
      </c>
      <c r="B9898">
        <v>778.11999500000002</v>
      </c>
      <c r="C9898">
        <f t="shared" si="1685"/>
        <v>1.4251497279321683E-4</v>
      </c>
      <c r="D9898">
        <f t="shared" si="1692"/>
        <v>2368.0950602675766</v>
      </c>
      <c r="E9898">
        <f t="shared" si="1683"/>
        <v>-0.48335255655685039</v>
      </c>
      <c r="F9898">
        <f t="shared" si="1686"/>
        <v>1.3738584051598224E-2</v>
      </c>
      <c r="G9898">
        <f t="shared" si="1684"/>
        <v>3.0139620270458982E-4</v>
      </c>
      <c r="H9898">
        <f t="shared" si="1687"/>
        <v>1.3437187848893634E-2</v>
      </c>
      <c r="I9898">
        <f t="shared" si="1688"/>
        <v>1.8055801728645473E-4</v>
      </c>
      <c r="J9898">
        <f t="shared" si="1689"/>
        <v>1.1769632110265057E-4</v>
      </c>
      <c r="K9898">
        <f t="shared" si="1690"/>
        <v>2.8377124802293956</v>
      </c>
      <c r="L9898">
        <f t="shared" si="1691"/>
        <v>88447.95235831305</v>
      </c>
    </row>
    <row r="9899" spans="1:12" x14ac:dyDescent="0.25">
      <c r="A9899" s="1">
        <v>39890</v>
      </c>
      <c r="B9899">
        <v>794.34997599999997</v>
      </c>
      <c r="C9899">
        <f t="shared" si="1685"/>
        <v>1.4251497279321683E-4</v>
      </c>
      <c r="D9899">
        <f t="shared" si="1692"/>
        <v>2368.8722849324035</v>
      </c>
      <c r="E9899">
        <f t="shared" si="1683"/>
        <v>-0.47452976010137649</v>
      </c>
      <c r="F9899">
        <f t="shared" si="1686"/>
        <v>8.9653114282675084E-3</v>
      </c>
      <c r="G9899">
        <f t="shared" si="1684"/>
        <v>3.0139620270458982E-4</v>
      </c>
      <c r="H9899">
        <f t="shared" si="1687"/>
        <v>8.6639152255629185E-3</v>
      </c>
      <c r="I9899">
        <f t="shared" si="1688"/>
        <v>7.5063427035740952E-5</v>
      </c>
      <c r="J9899">
        <f t="shared" si="1689"/>
        <v>1.377315315498884E-4</v>
      </c>
      <c r="K9899">
        <f t="shared" si="1690"/>
        <v>3.2536644977383506</v>
      </c>
      <c r="L9899">
        <f t="shared" si="1691"/>
        <v>88509.35569265105</v>
      </c>
    </row>
    <row r="9900" spans="1:12" x14ac:dyDescent="0.25">
      <c r="A9900" s="1">
        <v>39891</v>
      </c>
      <c r="B9900">
        <v>784.03997800000002</v>
      </c>
      <c r="C9900">
        <f t="shared" si="1685"/>
        <v>1.4251497279321683E-4</v>
      </c>
      <c r="D9900">
        <f t="shared" si="1692"/>
        <v>2369.6497646875728</v>
      </c>
      <c r="E9900">
        <f t="shared" si="1683"/>
        <v>-0.48034595401664149</v>
      </c>
      <c r="F9900">
        <f t="shared" si="1686"/>
        <v>-5.673678942471394E-3</v>
      </c>
      <c r="G9900">
        <f t="shared" si="1684"/>
        <v>3.0139620270458982E-4</v>
      </c>
      <c r="H9900">
        <f t="shared" si="1687"/>
        <v>-5.9750751451759839E-3</v>
      </c>
      <c r="I9900">
        <f t="shared" si="1688"/>
        <v>3.5701522990499807E-5</v>
      </c>
      <c r="J9900">
        <f t="shared" si="1689"/>
        <v>1.2005281753630408E-4</v>
      </c>
      <c r="K9900">
        <f t="shared" si="1690"/>
        <v>3.4461599496678108</v>
      </c>
      <c r="L9900">
        <f t="shared" si="1691"/>
        <v>88570.80165510386</v>
      </c>
    </row>
    <row r="9901" spans="1:12" x14ac:dyDescent="0.25">
      <c r="A9901" s="1">
        <v>39892</v>
      </c>
      <c r="B9901">
        <v>768.53997800000002</v>
      </c>
      <c r="C9901">
        <f t="shared" si="1685"/>
        <v>1.4251497279321683E-4</v>
      </c>
      <c r="D9901">
        <f t="shared" si="1692"/>
        <v>2370.4274996168069</v>
      </c>
      <c r="E9901">
        <f t="shared" si="1683"/>
        <v>-0.48916021320103553</v>
      </c>
      <c r="F9901">
        <f t="shared" si="1686"/>
        <v>-8.6717442116004406E-3</v>
      </c>
      <c r="G9901">
        <f t="shared" si="1684"/>
        <v>3.0139620270458982E-4</v>
      </c>
      <c r="H9901">
        <f t="shared" si="1687"/>
        <v>-8.9731404143050305E-3</v>
      </c>
      <c r="I9901">
        <f t="shared" si="1688"/>
        <v>8.0517248894834256E-5</v>
      </c>
      <c r="J9901">
        <f t="shared" si="1689"/>
        <v>9.5880788360349045E-5</v>
      </c>
      <c r="K9901">
        <f t="shared" si="1690"/>
        <v>3.2873818540149058</v>
      </c>
      <c r="L9901">
        <f t="shared" si="1691"/>
        <v>88632.290275265259</v>
      </c>
    </row>
    <row r="9902" spans="1:12" x14ac:dyDescent="0.25">
      <c r="A9902" s="1">
        <v>39895</v>
      </c>
      <c r="B9902">
        <v>822.919983</v>
      </c>
      <c r="C9902">
        <f t="shared" si="1685"/>
        <v>1.4251497279321683E-4</v>
      </c>
      <c r="D9902">
        <f t="shared" si="1692"/>
        <v>2371.2054898038555</v>
      </c>
      <c r="E9902">
        <f t="shared" si="1683"/>
        <v>-0.45961158333383656</v>
      </c>
      <c r="F9902">
        <f t="shared" si="1686"/>
        <v>2.9691144839992134E-2</v>
      </c>
      <c r="G9902">
        <f t="shared" si="1684"/>
        <v>3.0139620270458982E-4</v>
      </c>
      <c r="H9902">
        <f t="shared" si="1687"/>
        <v>2.9389748637287546E-2</v>
      </c>
      <c r="I9902">
        <f t="shared" si="1688"/>
        <v>8.6375732496294516E-4</v>
      </c>
      <c r="J9902">
        <f t="shared" si="1689"/>
        <v>9.2448464777472564E-5</v>
      </c>
      <c r="K9902">
        <f t="shared" si="1690"/>
        <v>-0.94607014552257018</v>
      </c>
      <c r="L9902">
        <f t="shared" si="1691"/>
        <v>88693.821582749544</v>
      </c>
    </row>
    <row r="9903" spans="1:12" x14ac:dyDescent="0.25">
      <c r="A9903" s="1">
        <v>39896</v>
      </c>
      <c r="B9903">
        <v>806.11999500000002</v>
      </c>
      <c r="C9903">
        <f t="shared" si="1685"/>
        <v>1.4251497279321683E-4</v>
      </c>
      <c r="D9903">
        <f t="shared" si="1692"/>
        <v>2371.9837353324938</v>
      </c>
      <c r="E9903">
        <f t="shared" si="1683"/>
        <v>-0.46871201322317591</v>
      </c>
      <c r="F9903">
        <f t="shared" si="1686"/>
        <v>-8.9579149165461835E-3</v>
      </c>
      <c r="G9903">
        <f t="shared" si="1684"/>
        <v>3.0139620270458982E-4</v>
      </c>
      <c r="H9903">
        <f t="shared" si="1687"/>
        <v>-9.2593111192507734E-3</v>
      </c>
      <c r="I9903">
        <f t="shared" si="1688"/>
        <v>8.573484240308101E-5</v>
      </c>
      <c r="J9903">
        <f t="shared" si="1689"/>
        <v>3.2524031268848234E-4</v>
      </c>
      <c r="K9903">
        <f t="shared" si="1690"/>
        <v>2.9647322795989588</v>
      </c>
      <c r="L9903">
        <f t="shared" si="1691"/>
        <v>88755.395607191604</v>
      </c>
    </row>
    <row r="9904" spans="1:12" x14ac:dyDescent="0.25">
      <c r="A9904" s="1">
        <v>39897</v>
      </c>
      <c r="B9904">
        <v>813.88000499999998</v>
      </c>
      <c r="C9904">
        <f t="shared" si="1685"/>
        <v>1.4251497279321683E-4</v>
      </c>
      <c r="D9904">
        <f t="shared" si="1692"/>
        <v>2372.7622362865309</v>
      </c>
      <c r="E9904">
        <f t="shared" si="1683"/>
        <v>-0.46469384264149172</v>
      </c>
      <c r="F9904">
        <f t="shared" si="1686"/>
        <v>4.1606855544777943E-3</v>
      </c>
      <c r="G9904">
        <f t="shared" si="1684"/>
        <v>3.0139620270458982E-4</v>
      </c>
      <c r="H9904">
        <f t="shared" si="1687"/>
        <v>3.8592893517732044E-3</v>
      </c>
      <c r="I9904">
        <f t="shared" si="1688"/>
        <v>1.4894114300710041E-5</v>
      </c>
      <c r="J9904">
        <f t="shared" si="1689"/>
        <v>2.5427364646400696E-4</v>
      </c>
      <c r="K9904">
        <f t="shared" si="1690"/>
        <v>3.1903236583618191</v>
      </c>
      <c r="L9904">
        <f t="shared" si="1691"/>
        <v>88817.012378246887</v>
      </c>
    </row>
    <row r="9905" spans="1:12" x14ac:dyDescent="0.25">
      <c r="A9905" s="1">
        <v>39898</v>
      </c>
      <c r="B9905">
        <v>832.85998500000005</v>
      </c>
      <c r="C9905">
        <f t="shared" si="1685"/>
        <v>1.4251497279321683E-4</v>
      </c>
      <c r="D9905">
        <f t="shared" si="1692"/>
        <v>2373.5409927497972</v>
      </c>
      <c r="E9905">
        <f t="shared" si="1683"/>
        <v>-0.45482473991387096</v>
      </c>
      <c r="F9905">
        <f t="shared" si="1686"/>
        <v>1.0011617700414366E-2</v>
      </c>
      <c r="G9905">
        <f t="shared" si="1684"/>
        <v>3.0139620270458982E-4</v>
      </c>
      <c r="H9905">
        <f t="shared" si="1687"/>
        <v>9.710221497709776E-3</v>
      </c>
      <c r="I9905">
        <f t="shared" si="1688"/>
        <v>9.4288401534585085E-5</v>
      </c>
      <c r="J9905">
        <f t="shared" si="1689"/>
        <v>1.8341576340511007E-4</v>
      </c>
      <c r="K9905">
        <f t="shared" si="1690"/>
        <v>3.1259043737707048</v>
      </c>
      <c r="L9905">
        <f t="shared" si="1691"/>
        <v>88878.671925591421</v>
      </c>
    </row>
    <row r="9906" spans="1:12" x14ac:dyDescent="0.25">
      <c r="A9906" s="1">
        <v>39899</v>
      </c>
      <c r="B9906">
        <v>815.94000200000005</v>
      </c>
      <c r="C9906">
        <f t="shared" si="1685"/>
        <v>1.4251497279321683E-4</v>
      </c>
      <c r="D9906">
        <f t="shared" si="1692"/>
        <v>2374.3200048061522</v>
      </c>
      <c r="E9906">
        <f t="shared" si="1683"/>
        <v>-0.46388102644160512</v>
      </c>
      <c r="F9906">
        <f t="shared" si="1686"/>
        <v>-8.9137715549405527E-3</v>
      </c>
      <c r="G9906">
        <f t="shared" si="1684"/>
        <v>3.0139620270458982E-4</v>
      </c>
      <c r="H9906">
        <f t="shared" si="1687"/>
        <v>-9.2151677576451426E-3</v>
      </c>
      <c r="I9906">
        <f t="shared" si="1688"/>
        <v>8.4919316801542605E-5</v>
      </c>
      <c r="J9906">
        <f t="shared" si="1689"/>
        <v>1.5774622136996373E-4</v>
      </c>
      <c r="K9906">
        <f t="shared" si="1690"/>
        <v>3.1891586265368184</v>
      </c>
      <c r="L9906">
        <f t="shared" si="1691"/>
        <v>88940.374278921838</v>
      </c>
    </row>
    <row r="9907" spans="1:12" x14ac:dyDescent="0.25">
      <c r="A9907" s="1">
        <v>39902</v>
      </c>
      <c r="B9907">
        <v>787.53002900000001</v>
      </c>
      <c r="C9907">
        <f t="shared" si="1685"/>
        <v>1.4251497279321683E-4</v>
      </c>
      <c r="D9907">
        <f t="shared" si="1692"/>
        <v>2375.0992725394831</v>
      </c>
      <c r="E9907">
        <f t="shared" si="1683"/>
        <v>-0.4794146439502569</v>
      </c>
      <c r="F9907">
        <f t="shared" si="1686"/>
        <v>-1.5391102535858625E-2</v>
      </c>
      <c r="G9907">
        <f t="shared" si="1684"/>
        <v>3.0139620270458982E-4</v>
      </c>
      <c r="H9907">
        <f t="shared" si="1687"/>
        <v>-1.5692498738563213E-2</v>
      </c>
      <c r="I9907">
        <f t="shared" si="1688"/>
        <v>2.4625451665980804E-4</v>
      </c>
      <c r="J9907">
        <f t="shared" si="1689"/>
        <v>1.3699702431535176E-4</v>
      </c>
      <c r="K9907">
        <f t="shared" si="1690"/>
        <v>2.6300785099167685</v>
      </c>
      <c r="L9907">
        <f t="shared" si="1691"/>
        <v>89002.119467955403</v>
      </c>
    </row>
    <row r="9908" spans="1:12" x14ac:dyDescent="0.25">
      <c r="A9908" s="1">
        <v>39903</v>
      </c>
      <c r="B9908">
        <v>797.86999500000002</v>
      </c>
      <c r="C9908">
        <f t="shared" si="1685"/>
        <v>1.4251497279321683E-4</v>
      </c>
      <c r="D9908">
        <f t="shared" si="1692"/>
        <v>2375.8787960337031</v>
      </c>
      <c r="E9908">
        <f t="shared" si="1683"/>
        <v>-0.47389214847564487</v>
      </c>
      <c r="F9908">
        <f t="shared" si="1686"/>
        <v>5.6650104474051943E-3</v>
      </c>
      <c r="G9908">
        <f t="shared" si="1684"/>
        <v>3.0139620270458982E-4</v>
      </c>
      <c r="H9908">
        <f t="shared" si="1687"/>
        <v>5.3636142447006045E-3</v>
      </c>
      <c r="I9908">
        <f t="shared" si="1688"/>
        <v>2.8768357765955234E-5</v>
      </c>
      <c r="J9908">
        <f t="shared" si="1689"/>
        <v>1.7094459006806146E-4</v>
      </c>
      <c r="K9908">
        <f t="shared" si="1690"/>
        <v>3.3340017399758373</v>
      </c>
      <c r="L9908">
        <f t="shared" si="1691"/>
        <v>89063.907522430003</v>
      </c>
    </row>
    <row r="9909" spans="1:12" x14ac:dyDescent="0.25">
      <c r="A9909" s="1">
        <v>39904</v>
      </c>
      <c r="B9909">
        <v>811.080017</v>
      </c>
      <c r="C9909">
        <f t="shared" si="1685"/>
        <v>1.4251497279321683E-4</v>
      </c>
      <c r="D9909">
        <f t="shared" si="1692"/>
        <v>2376.6585753727572</v>
      </c>
      <c r="E9909">
        <f t="shared" si="1683"/>
        <v>-0.46690309499270022</v>
      </c>
      <c r="F9909">
        <f t="shared" si="1686"/>
        <v>7.1315684557378134E-3</v>
      </c>
      <c r="G9909">
        <f t="shared" si="1684"/>
        <v>3.0139620270458982E-4</v>
      </c>
      <c r="H9909">
        <f t="shared" si="1687"/>
        <v>6.8301722530332235E-3</v>
      </c>
      <c r="I9909">
        <f t="shared" si="1688"/>
        <v>4.6651253006104942E-5</v>
      </c>
      <c r="J9909">
        <f t="shared" si="1689"/>
        <v>1.2935808861855476E-4</v>
      </c>
      <c r="K9909">
        <f t="shared" si="1690"/>
        <v>3.3772062579462143</v>
      </c>
      <c r="L9909">
        <f t="shared" si="1691"/>
        <v>89125.738472104145</v>
      </c>
    </row>
    <row r="9910" spans="1:12" x14ac:dyDescent="0.25">
      <c r="A9910" s="1">
        <v>39905</v>
      </c>
      <c r="B9910">
        <v>834.38000499999998</v>
      </c>
      <c r="C9910">
        <f t="shared" si="1685"/>
        <v>1.4251497279321683E-4</v>
      </c>
      <c r="D9910">
        <f t="shared" si="1692"/>
        <v>2377.4386106406141</v>
      </c>
      <c r="E9910">
        <f t="shared" si="1683"/>
        <v>-0.45474542340617807</v>
      </c>
      <c r="F9910">
        <f t="shared" si="1686"/>
        <v>1.2300186559315307E-2</v>
      </c>
      <c r="G9910">
        <f t="shared" si="1684"/>
        <v>3.0139620270458982E-4</v>
      </c>
      <c r="H9910">
        <f t="shared" si="1687"/>
        <v>1.1998790356610717E-2</v>
      </c>
      <c r="I9910">
        <f t="shared" si="1688"/>
        <v>1.4397097002189434E-4</v>
      </c>
      <c r="J9910">
        <f t="shared" si="1689"/>
        <v>1.056705496891237E-4</v>
      </c>
      <c r="K9910">
        <f t="shared" si="1690"/>
        <v>2.9774280163702072</v>
      </c>
      <c r="L9910">
        <f t="shared" si="1691"/>
        <v>89187.612346757058</v>
      </c>
    </row>
    <row r="9911" spans="1:12" x14ac:dyDescent="0.25">
      <c r="A9911" s="1">
        <v>39906</v>
      </c>
      <c r="B9911">
        <v>842.5</v>
      </c>
      <c r="C9911">
        <f t="shared" si="1685"/>
        <v>1.4251497279321683E-4</v>
      </c>
      <c r="D9911">
        <f t="shared" si="1692"/>
        <v>2378.2189019212747</v>
      </c>
      <c r="E9911">
        <f t="shared" si="1683"/>
        <v>-0.45068191698871463</v>
      </c>
      <c r="F9911">
        <f t="shared" si="1686"/>
        <v>4.2060213902570531E-3</v>
      </c>
      <c r="G9911">
        <f t="shared" si="1684"/>
        <v>3.0139620270458982E-4</v>
      </c>
      <c r="H9911">
        <f t="shared" si="1687"/>
        <v>3.9046251875524633E-3</v>
      </c>
      <c r="I9911">
        <f t="shared" si="1688"/>
        <v>1.5246097855269109E-5</v>
      </c>
      <c r="J9911">
        <f t="shared" si="1689"/>
        <v>1.1834256499107466E-4</v>
      </c>
      <c r="K9911">
        <f t="shared" si="1690"/>
        <v>3.537609883388614</v>
      </c>
      <c r="L9911">
        <f t="shared" si="1691"/>
        <v>89249.52917618856</v>
      </c>
    </row>
    <row r="9912" spans="1:12" x14ac:dyDescent="0.25">
      <c r="A9912" s="1">
        <v>39909</v>
      </c>
      <c r="B9912">
        <v>835.47997999999995</v>
      </c>
      <c r="C9912">
        <f t="shared" si="1685"/>
        <v>1.4251497279321683E-4</v>
      </c>
      <c r="D9912">
        <f t="shared" si="1692"/>
        <v>2378.9994492987616</v>
      </c>
      <c r="E9912">
        <f t="shared" si="1683"/>
        <v>-0.45445829383405911</v>
      </c>
      <c r="F9912">
        <f t="shared" si="1686"/>
        <v>-3.6338618725508809E-3</v>
      </c>
      <c r="G9912">
        <f t="shared" si="1684"/>
        <v>3.0139620270458982E-4</v>
      </c>
      <c r="H9912">
        <f t="shared" si="1687"/>
        <v>-3.9352580752554708E-3</v>
      </c>
      <c r="I9912">
        <f t="shared" si="1688"/>
        <v>1.5486256118863392E-5</v>
      </c>
      <c r="J9912">
        <f t="shared" si="1689"/>
        <v>8.8543475403981314E-5</v>
      </c>
      <c r="K9912">
        <f t="shared" si="1690"/>
        <v>3.6596198935079371</v>
      </c>
      <c r="L9912">
        <f t="shared" si="1691"/>
        <v>89311.488990219237</v>
      </c>
    </row>
    <row r="9913" spans="1:12" x14ac:dyDescent="0.25">
      <c r="A9913" s="1">
        <v>39910</v>
      </c>
      <c r="B9913">
        <v>815.54998799999998</v>
      </c>
      <c r="C9913">
        <f t="shared" si="1685"/>
        <v>1.4251497279321683E-4</v>
      </c>
      <c r="D9913">
        <f t="shared" si="1692"/>
        <v>2379.7802528571269</v>
      </c>
      <c r="E9913">
        <f t="shared" si="1683"/>
        <v>-0.46508627081049347</v>
      </c>
      <c r="F9913">
        <f t="shared" si="1686"/>
        <v>-1.0485462003640755E-2</v>
      </c>
      <c r="G9913">
        <f t="shared" si="1684"/>
        <v>3.0139620270458982E-4</v>
      </c>
      <c r="H9913">
        <f t="shared" si="1687"/>
        <v>-1.0786858206345345E-2</v>
      </c>
      <c r="I9913">
        <f t="shared" si="1688"/>
        <v>1.1635630996379992E-4</v>
      </c>
      <c r="J9913">
        <f t="shared" si="1689"/>
        <v>6.7794322557875451E-5</v>
      </c>
      <c r="K9913">
        <f t="shared" si="1690"/>
        <v>3.0224207769589531</v>
      </c>
      <c r="L9913">
        <f t="shared" si="1691"/>
        <v>89373.491818690323</v>
      </c>
    </row>
    <row r="9914" spans="1:12" x14ac:dyDescent="0.25">
      <c r="A9914" s="1">
        <v>39911</v>
      </c>
      <c r="B9914">
        <v>825.15997300000004</v>
      </c>
      <c r="C9914">
        <f t="shared" si="1685"/>
        <v>1.4251497279321683E-4</v>
      </c>
      <c r="D9914">
        <f t="shared" si="1692"/>
        <v>2380.5613126804519</v>
      </c>
      <c r="E9914">
        <f t="shared" si="1683"/>
        <v>-0.46014121846884537</v>
      </c>
      <c r="F9914">
        <f t="shared" si="1686"/>
        <v>5.08756731444171E-3</v>
      </c>
      <c r="G9914">
        <f t="shared" si="1684"/>
        <v>3.0139620270458982E-4</v>
      </c>
      <c r="H9914">
        <f t="shared" si="1687"/>
        <v>4.7861711117371201E-3</v>
      </c>
      <c r="I9914">
        <f t="shared" si="1688"/>
        <v>2.2907433910826939E-5</v>
      </c>
      <c r="J9914">
        <f t="shared" si="1689"/>
        <v>8.3585541155431739E-5</v>
      </c>
      <c r="K9914">
        <f t="shared" si="1690"/>
        <v>3.6388515861906532</v>
      </c>
      <c r="L9914">
        <f t="shared" si="1691"/>
        <v>89435.537691463789</v>
      </c>
    </row>
    <row r="9915" spans="1:12" x14ac:dyDescent="0.25">
      <c r="A9915" s="1">
        <v>39912</v>
      </c>
      <c r="B9915">
        <v>856.55999799999995</v>
      </c>
      <c r="C9915">
        <f t="shared" si="1685"/>
        <v>1.4251497279321683E-4</v>
      </c>
      <c r="D9915">
        <f t="shared" si="1692"/>
        <v>2381.3426288528435</v>
      </c>
      <c r="E9915">
        <f t="shared" si="1683"/>
        <v>-0.44406409777004141</v>
      </c>
      <c r="F9915">
        <f t="shared" si="1686"/>
        <v>1.6219635671597121E-2</v>
      </c>
      <c r="G9915">
        <f t="shared" si="1684"/>
        <v>3.0139620270458982E-4</v>
      </c>
      <c r="H9915">
        <f t="shared" si="1687"/>
        <v>1.5918239468892533E-2</v>
      </c>
      <c r="I9915">
        <f t="shared" si="1688"/>
        <v>2.5339034778900803E-4</v>
      </c>
      <c r="J9915">
        <f t="shared" si="1689"/>
        <v>6.6558526352828749E-5</v>
      </c>
      <c r="K9915">
        <f t="shared" si="1690"/>
        <v>1.9862606081472953</v>
      </c>
      <c r="L9915">
        <f t="shared" si="1691"/>
        <v>89497.626638422356</v>
      </c>
    </row>
    <row r="9916" spans="1:12" x14ac:dyDescent="0.25">
      <c r="A9916" s="1">
        <v>39916</v>
      </c>
      <c r="B9916">
        <v>858.72997999999995</v>
      </c>
      <c r="C9916">
        <f t="shared" si="1685"/>
        <v>1.4251497279321683E-4</v>
      </c>
      <c r="D9916">
        <f t="shared" si="1692"/>
        <v>2382.1242014584359</v>
      </c>
      <c r="E9916">
        <f t="shared" si="1683"/>
        <v>-0.44310777613413066</v>
      </c>
      <c r="F9916">
        <f t="shared" si="1686"/>
        <v>1.0988366087039125E-3</v>
      </c>
      <c r="G9916">
        <f t="shared" si="1684"/>
        <v>3.0139620270458982E-4</v>
      </c>
      <c r="H9916">
        <f t="shared" si="1687"/>
        <v>7.9744040599932266E-4</v>
      </c>
      <c r="I9916">
        <f t="shared" si="1688"/>
        <v>6.3591120112036454E-7</v>
      </c>
      <c r="J9916">
        <f t="shared" si="1689"/>
        <v>1.2387042697868463E-4</v>
      </c>
      <c r="K9916">
        <f t="shared" si="1690"/>
        <v>3.5766318677295885</v>
      </c>
      <c r="L9916">
        <f t="shared" si="1691"/>
        <v>89559.75868946944</v>
      </c>
    </row>
    <row r="9917" spans="1:12" x14ac:dyDescent="0.25">
      <c r="A9917" s="1">
        <v>39917</v>
      </c>
      <c r="B9917">
        <v>841.5</v>
      </c>
      <c r="C9917">
        <f t="shared" si="1685"/>
        <v>1.4251497279321683E-4</v>
      </c>
      <c r="D9917">
        <f t="shared" si="1692"/>
        <v>2382.9060305813955</v>
      </c>
      <c r="E9917">
        <f t="shared" si="1683"/>
        <v>-0.45205279605700888</v>
      </c>
      <c r="F9917">
        <f t="shared" si="1686"/>
        <v>-8.8025049500846109E-3</v>
      </c>
      <c r="G9917">
        <f t="shared" si="1684"/>
        <v>3.0139620270458982E-4</v>
      </c>
      <c r="H9917">
        <f t="shared" si="1687"/>
        <v>-9.1039011527892007E-3</v>
      </c>
      <c r="I9917">
        <f t="shared" si="1688"/>
        <v>8.2881016199756537E-5</v>
      </c>
      <c r="J9917">
        <f t="shared" si="1689"/>
        <v>8.8018788256562613E-5</v>
      </c>
      <c r="K9917">
        <f t="shared" si="1690"/>
        <v>3.2792272539387373</v>
      </c>
      <c r="L9917">
        <f t="shared" si="1691"/>
        <v>89621.933874529263</v>
      </c>
    </row>
    <row r="9918" spans="1:12" x14ac:dyDescent="0.25">
      <c r="A9918" s="1">
        <v>39918</v>
      </c>
      <c r="B9918">
        <v>852.05999799999995</v>
      </c>
      <c r="C9918">
        <f t="shared" si="1685"/>
        <v>1.4251497279321683E-4</v>
      </c>
      <c r="D9918">
        <f t="shared" si="1692"/>
        <v>2383.688116305912</v>
      </c>
      <c r="E9918">
        <f t="shared" si="1683"/>
        <v>-0.44677925455275469</v>
      </c>
      <c r="F9918">
        <f t="shared" si="1686"/>
        <v>5.4160564770477926E-3</v>
      </c>
      <c r="G9918">
        <f t="shared" si="1684"/>
        <v>3.0139620270458982E-4</v>
      </c>
      <c r="H9918">
        <f t="shared" si="1687"/>
        <v>5.1146602743432027E-3</v>
      </c>
      <c r="I9918">
        <f t="shared" si="1688"/>
        <v>2.6159749721944484E-5</v>
      </c>
      <c r="J9918">
        <f t="shared" si="1689"/>
        <v>8.7664903875863404E-5</v>
      </c>
      <c r="K9918">
        <f t="shared" si="1690"/>
        <v>3.6028528344346111</v>
      </c>
      <c r="L9918">
        <f t="shared" si="1691"/>
        <v>89684.1522235468</v>
      </c>
    </row>
    <row r="9919" spans="1:12" x14ac:dyDescent="0.25">
      <c r="A9919" s="1">
        <v>39919</v>
      </c>
      <c r="B9919">
        <v>865.29998799999998</v>
      </c>
      <c r="C9919">
        <f t="shared" si="1685"/>
        <v>1.4251497279321683E-4</v>
      </c>
      <c r="D9919">
        <f t="shared" si="1692"/>
        <v>2384.4704587162028</v>
      </c>
      <c r="E9919">
        <f t="shared" si="1683"/>
        <v>-0.44022524862221157</v>
      </c>
      <c r="F9919">
        <f t="shared" si="1686"/>
        <v>6.6965209033367223E-3</v>
      </c>
      <c r="G9919">
        <f t="shared" si="1684"/>
        <v>3.0139620270458982E-4</v>
      </c>
      <c r="H9919">
        <f t="shared" si="1687"/>
        <v>6.3951247006321325E-3</v>
      </c>
      <c r="I9919">
        <f t="shared" si="1688"/>
        <v>4.0897619936635221E-5</v>
      </c>
      <c r="J9919">
        <f t="shared" si="1689"/>
        <v>7.03854653777105E-5</v>
      </c>
      <c r="K9919">
        <f t="shared" si="1690"/>
        <v>3.5712973216810604</v>
      </c>
      <c r="L9919">
        <f t="shared" si="1691"/>
        <v>89746.413766487822</v>
      </c>
    </row>
    <row r="9920" spans="1:12" x14ac:dyDescent="0.25">
      <c r="A9920" s="1">
        <v>39920</v>
      </c>
      <c r="B9920">
        <v>869.59997599999997</v>
      </c>
      <c r="C9920">
        <f t="shared" si="1685"/>
        <v>1.4251497279321683E-4</v>
      </c>
      <c r="D9920">
        <f t="shared" si="1692"/>
        <v>2385.2530578965147</v>
      </c>
      <c r="E9920">
        <f t="shared" si="1683"/>
        <v>-0.43821494219504276</v>
      </c>
      <c r="F9920">
        <f t="shared" si="1686"/>
        <v>2.1528213999624235E-3</v>
      </c>
      <c r="G9920">
        <f t="shared" si="1684"/>
        <v>3.0139620270458982E-4</v>
      </c>
      <c r="H9920">
        <f t="shared" si="1687"/>
        <v>1.8514251972578336E-3</v>
      </c>
      <c r="I9920">
        <f t="shared" si="1688"/>
        <v>3.4277752610412081E-6</v>
      </c>
      <c r="J9920">
        <f t="shared" si="1689"/>
        <v>6.2737412944584349E-5</v>
      </c>
      <c r="K9920">
        <f t="shared" si="1690"/>
        <v>3.8920193319888732</v>
      </c>
      <c r="L9920">
        <f t="shared" si="1691"/>
        <v>89808.718533338906</v>
      </c>
    </row>
    <row r="9921" spans="1:12" x14ac:dyDescent="0.25">
      <c r="A9921" s="1">
        <v>39923</v>
      </c>
      <c r="B9921">
        <v>832.39001499999995</v>
      </c>
      <c r="C9921">
        <f t="shared" si="1685"/>
        <v>1.4251497279321683E-4</v>
      </c>
      <c r="D9921">
        <f t="shared" si="1692"/>
        <v>2386.0359139311208</v>
      </c>
      <c r="E9921">
        <f t="shared" si="1683"/>
        <v>-0.45735011430286132</v>
      </c>
      <c r="F9921">
        <f t="shared" si="1686"/>
        <v>-1.8992657135025404E-2</v>
      </c>
      <c r="G9921">
        <f t="shared" si="1684"/>
        <v>3.0139620270458982E-4</v>
      </c>
      <c r="H9921">
        <f t="shared" si="1687"/>
        <v>-1.9294053337729992E-2</v>
      </c>
      <c r="I9921">
        <f t="shared" si="1688"/>
        <v>3.7226049419916983E-4</v>
      </c>
      <c r="J9921">
        <f t="shared" si="1689"/>
        <v>4.6142168137273676E-5</v>
      </c>
      <c r="K9921">
        <f t="shared" si="1690"/>
        <v>3.9110446494273532E-2</v>
      </c>
      <c r="L9921">
        <f t="shared" si="1691"/>
        <v>89871.066554107601</v>
      </c>
    </row>
    <row r="9922" spans="1:12" x14ac:dyDescent="0.25">
      <c r="A9922" s="1">
        <v>39924</v>
      </c>
      <c r="B9922">
        <v>850.080017</v>
      </c>
      <c r="C9922">
        <f t="shared" si="1685"/>
        <v>1.4251497279321683E-4</v>
      </c>
      <c r="D9922">
        <f t="shared" si="1692"/>
        <v>2386.8190269043203</v>
      </c>
      <c r="E9922">
        <f t="shared" ref="E9922:E9985" si="1693">LOG(B9922) - LOG(D9922)</f>
        <v>-0.44835968398208426</v>
      </c>
      <c r="F9922">
        <f t="shared" si="1686"/>
        <v>9.1329452935702271E-3</v>
      </c>
      <c r="G9922">
        <f t="shared" ref="G9922:G9985" si="1694">S$4</f>
        <v>3.0139620270458982E-4</v>
      </c>
      <c r="H9922">
        <f t="shared" si="1687"/>
        <v>8.8315490908656372E-3</v>
      </c>
      <c r="I9922">
        <f t="shared" si="1688"/>
        <v>7.7996259344369659E-5</v>
      </c>
      <c r="J9922">
        <f t="shared" si="1689"/>
        <v>1.4529921558568081E-4</v>
      </c>
      <c r="K9922">
        <f t="shared" si="1690"/>
        <v>3.2310203971734528</v>
      </c>
      <c r="L9922">
        <f t="shared" si="1691"/>
        <v>89933.457858821799</v>
      </c>
    </row>
    <row r="9923" spans="1:12" x14ac:dyDescent="0.25">
      <c r="A9923" s="1">
        <v>39925</v>
      </c>
      <c r="B9923">
        <v>843.54998799999998</v>
      </c>
      <c r="C9923">
        <f t="shared" ref="C9923:C9986" si="1695">P$5</f>
        <v>1.4251497279321683E-4</v>
      </c>
      <c r="D9923">
        <f t="shared" si="1692"/>
        <v>2387.6023969004464</v>
      </c>
      <c r="E9923">
        <f t="shared" si="1693"/>
        <v>-0.45185118262450397</v>
      </c>
      <c r="F9923">
        <f t="shared" ref="F9923:F9986" si="1696">LOG(B9923)-LOG(B9922)</f>
        <v>-3.3489836696261044E-3</v>
      </c>
      <c r="G9923">
        <f t="shared" si="1694"/>
        <v>3.0139620270458982E-4</v>
      </c>
      <c r="H9923">
        <f t="shared" si="1687"/>
        <v>-3.6503798723306943E-3</v>
      </c>
      <c r="I9923">
        <f t="shared" si="1688"/>
        <v>1.3325273212317055E-5</v>
      </c>
      <c r="J9923">
        <f t="shared" si="1689"/>
        <v>1.2622118797016513E-4</v>
      </c>
      <c r="K9923">
        <f t="shared" si="1690"/>
        <v>3.5170134261405614</v>
      </c>
      <c r="L9923">
        <f t="shared" si="1691"/>
        <v>89995.892477530739</v>
      </c>
    </row>
    <row r="9924" spans="1:12" x14ac:dyDescent="0.25">
      <c r="A9924" s="1">
        <v>39926</v>
      </c>
      <c r="B9924">
        <v>851.919983</v>
      </c>
      <c r="C9924">
        <f t="shared" si="1695"/>
        <v>1.4251497279321683E-4</v>
      </c>
      <c r="D9924">
        <f t="shared" si="1692"/>
        <v>2388.3860240038539</v>
      </c>
      <c r="E9924">
        <f t="shared" si="1693"/>
        <v>-0.4477057158172304</v>
      </c>
      <c r="F9924">
        <f t="shared" si="1696"/>
        <v>4.2879817800671738E-3</v>
      </c>
      <c r="G9924">
        <f t="shared" si="1694"/>
        <v>3.0139620270458982E-4</v>
      </c>
      <c r="H9924">
        <f t="shared" ref="H9924:H9987" si="1697">F9924-G9924</f>
        <v>3.9865855773625839E-3</v>
      </c>
      <c r="I9924">
        <f t="shared" ref="I9924:I9987" si="1698">H9924*H9924</f>
        <v>1.5892864565635368E-5</v>
      </c>
      <c r="J9924">
        <f t="shared" ref="J9924:J9987" si="1699">S$7+S$5*I9923+S$6*J9923</f>
        <v>9.347165718669295E-5</v>
      </c>
      <c r="K9924">
        <f t="shared" ref="K9924:K9987" si="1700">-0.5*LN(2*PI()*J9924)-I9924/2/J9924</f>
        <v>3.6349732653444682</v>
      </c>
      <c r="L9924">
        <f t="shared" ref="L9924:L9987" si="1701">POWER(10,LOG(L9923)+$G9924)</f>
        <v>90058.370440304352</v>
      </c>
    </row>
    <row r="9925" spans="1:12" x14ac:dyDescent="0.25">
      <c r="A9925" s="1">
        <v>39927</v>
      </c>
      <c r="B9925">
        <v>866.22997999999995</v>
      </c>
      <c r="C9925">
        <f t="shared" si="1695"/>
        <v>1.4251497279321683E-4</v>
      </c>
      <c r="D9925">
        <f t="shared" si="1692"/>
        <v>2389.1699082989271</v>
      </c>
      <c r="E9925">
        <f t="shared" si="1693"/>
        <v>-0.44061382567534757</v>
      </c>
      <c r="F9925">
        <f t="shared" si="1696"/>
        <v>7.2344051146764343E-3</v>
      </c>
      <c r="G9925">
        <f t="shared" si="1694"/>
        <v>3.0139620270458982E-4</v>
      </c>
      <c r="H9925">
        <f t="shared" si="1697"/>
        <v>6.9330089119718444E-3</v>
      </c>
      <c r="I9925">
        <f t="shared" si="1698"/>
        <v>4.8066612573481019E-5</v>
      </c>
      <c r="J9925">
        <f t="shared" si="1699"/>
        <v>7.1359845296373891E-5</v>
      </c>
      <c r="K9925">
        <f t="shared" si="1700"/>
        <v>3.51815874943405</v>
      </c>
      <c r="L9925">
        <f t="shared" si="1701"/>
        <v>90120.891777233439</v>
      </c>
    </row>
    <row r="9926" spans="1:12" x14ac:dyDescent="0.25">
      <c r="A9926" s="1">
        <v>39930</v>
      </c>
      <c r="B9926">
        <v>857.51000999999997</v>
      </c>
      <c r="C9926">
        <f t="shared" si="1695"/>
        <v>1.4251497279321683E-4</v>
      </c>
      <c r="D9926">
        <f t="shared" si="1692"/>
        <v>2389.9540498700776</v>
      </c>
      <c r="E9926">
        <f t="shared" si="1693"/>
        <v>-0.44515035271543502</v>
      </c>
      <c r="F9926">
        <f t="shared" si="1696"/>
        <v>-4.394012067294284E-3</v>
      </c>
      <c r="G9926">
        <f t="shared" si="1694"/>
        <v>3.0139620270458982E-4</v>
      </c>
      <c r="H9926">
        <f t="shared" si="1697"/>
        <v>-4.6954082699988738E-3</v>
      </c>
      <c r="I9926">
        <f t="shared" si="1698"/>
        <v>2.2046858821973819E-5</v>
      </c>
      <c r="J9926">
        <f t="shared" si="1699"/>
        <v>6.5570926955180905E-5</v>
      </c>
      <c r="K9926">
        <f t="shared" si="1700"/>
        <v>3.7291359516225824</v>
      </c>
      <c r="L9926">
        <f t="shared" si="1701"/>
        <v>90183.456518429695</v>
      </c>
    </row>
    <row r="9927" spans="1:12" x14ac:dyDescent="0.25">
      <c r="A9927" s="1">
        <v>39931</v>
      </c>
      <c r="B9927">
        <v>855.15997300000004</v>
      </c>
      <c r="C9927">
        <f t="shared" si="1695"/>
        <v>1.4251497279321683E-4</v>
      </c>
      <c r="D9927">
        <f t="shared" si="1692"/>
        <v>2390.7384488017437</v>
      </c>
      <c r="E9927">
        <f t="shared" si="1693"/>
        <v>-0.44648470120201722</v>
      </c>
      <c r="F9927">
        <f t="shared" si="1696"/>
        <v>-1.1918335137885983E-3</v>
      </c>
      <c r="G9927">
        <f t="shared" si="1694"/>
        <v>3.0139620270458982E-4</v>
      </c>
      <c r="H9927">
        <f t="shared" si="1697"/>
        <v>-1.4932297164931881E-3</v>
      </c>
      <c r="I9927">
        <f t="shared" si="1698"/>
        <v>2.2297349862183271E-6</v>
      </c>
      <c r="J9927">
        <f t="shared" si="1699"/>
        <v>5.3712914395743432E-5</v>
      </c>
      <c r="K9927">
        <f t="shared" si="1700"/>
        <v>3.976233971967587</v>
      </c>
      <c r="L9927">
        <f t="shared" si="1701"/>
        <v>90246.064694025728</v>
      </c>
    </row>
    <row r="9928" spans="1:12" x14ac:dyDescent="0.25">
      <c r="A9928" s="1">
        <v>39932</v>
      </c>
      <c r="B9928">
        <v>873.64001499999995</v>
      </c>
      <c r="C9928">
        <f t="shared" si="1695"/>
        <v>1.4251497279321683E-4</v>
      </c>
      <c r="D9928">
        <f t="shared" si="1692"/>
        <v>2391.5231051783985</v>
      </c>
      <c r="E9928">
        <f t="shared" si="1693"/>
        <v>-0.43734206342903947</v>
      </c>
      <c r="F9928">
        <f t="shared" si="1696"/>
        <v>9.2851527457713523E-3</v>
      </c>
      <c r="G9928">
        <f t="shared" si="1694"/>
        <v>3.0139620270458982E-4</v>
      </c>
      <c r="H9928">
        <f t="shared" si="1697"/>
        <v>8.9837565430667624E-3</v>
      </c>
      <c r="I9928">
        <f t="shared" si="1698"/>
        <v>8.0707881625094867E-5</v>
      </c>
      <c r="J9928">
        <f t="shared" si="1699"/>
        <v>3.9476810551464522E-5</v>
      </c>
      <c r="K9928">
        <f t="shared" si="1700"/>
        <v>3.1287411598132309</v>
      </c>
      <c r="L9928">
        <f t="shared" si="1701"/>
        <v>90308.716334175027</v>
      </c>
    </row>
    <row r="9929" spans="1:12" x14ac:dyDescent="0.25">
      <c r="A9929" s="1">
        <v>39933</v>
      </c>
      <c r="B9929">
        <v>872.80999799999995</v>
      </c>
      <c r="C9929">
        <f t="shared" si="1695"/>
        <v>1.4251497279321683E-4</v>
      </c>
      <c r="D9929">
        <f t="shared" si="1692"/>
        <v>2392.3080190845312</v>
      </c>
      <c r="E9929">
        <f t="shared" si="1693"/>
        <v>-0.43789738360947483</v>
      </c>
      <c r="F9929">
        <f t="shared" si="1696"/>
        <v>-4.1280520764175321E-4</v>
      </c>
      <c r="G9929">
        <f t="shared" si="1694"/>
        <v>3.0139620270458982E-4</v>
      </c>
      <c r="H9929">
        <f t="shared" si="1697"/>
        <v>-7.1420141034634309E-4</v>
      </c>
      <c r="I9929">
        <f t="shared" si="1698"/>
        <v>5.1008365454070559E-7</v>
      </c>
      <c r="J9929">
        <f t="shared" si="1699"/>
        <v>5.3095030744035016E-5</v>
      </c>
      <c r="K9929">
        <f t="shared" si="1700"/>
        <v>3.9979715782104308</v>
      </c>
      <c r="L9929">
        <f t="shared" si="1701"/>
        <v>90371.41146905208</v>
      </c>
    </row>
    <row r="9930" spans="1:12" x14ac:dyDescent="0.25">
      <c r="A9930" s="1">
        <v>39934</v>
      </c>
      <c r="B9930">
        <v>877.52002000000005</v>
      </c>
      <c r="C9930">
        <f t="shared" si="1695"/>
        <v>1.4251497279321683E-4</v>
      </c>
      <c r="D9930">
        <f t="shared" si="1692"/>
        <v>2393.0931906046667</v>
      </c>
      <c r="E9930">
        <f t="shared" si="1693"/>
        <v>-0.43570257764215237</v>
      </c>
      <c r="F9930">
        <f t="shared" si="1696"/>
        <v>2.3373209401160722E-3</v>
      </c>
      <c r="G9930">
        <f t="shared" si="1694"/>
        <v>3.0139620270458982E-4</v>
      </c>
      <c r="H9930">
        <f t="shared" si="1697"/>
        <v>2.0359247374114823E-3</v>
      </c>
      <c r="I9930">
        <f t="shared" si="1698"/>
        <v>4.144989536404013E-6</v>
      </c>
      <c r="J9930">
        <f t="shared" si="1699"/>
        <v>3.8528707733739182E-5</v>
      </c>
      <c r="K9930">
        <f t="shared" si="1700"/>
        <v>4.1093240129045396</v>
      </c>
      <c r="L9930">
        <f t="shared" si="1701"/>
        <v>90434.15012885227</v>
      </c>
    </row>
    <row r="9931" spans="1:12" x14ac:dyDescent="0.25">
      <c r="A9931" s="1">
        <v>39937</v>
      </c>
      <c r="B9931">
        <v>907.23999000000003</v>
      </c>
      <c r="C9931">
        <f t="shared" si="1695"/>
        <v>1.4251497279321683E-4</v>
      </c>
      <c r="D9931">
        <f t="shared" si="1692"/>
        <v>2393.8786198233561</v>
      </c>
      <c r="E9931">
        <f t="shared" si="1693"/>
        <v>-0.42137994086157393</v>
      </c>
      <c r="F9931">
        <f t="shared" si="1696"/>
        <v>1.4465151753372041E-2</v>
      </c>
      <c r="G9931">
        <f t="shared" si="1694"/>
        <v>3.0139620270458982E-4</v>
      </c>
      <c r="H9931">
        <f t="shared" si="1697"/>
        <v>1.4163755550667451E-2</v>
      </c>
      <c r="I9931">
        <f t="shared" si="1698"/>
        <v>2.0061197129906302E-4</v>
      </c>
      <c r="J9931">
        <f t="shared" si="1699"/>
        <v>2.944238716016657E-5</v>
      </c>
      <c r="K9931">
        <f t="shared" si="1700"/>
        <v>0.89074263997169378</v>
      </c>
      <c r="L9931">
        <f t="shared" si="1701"/>
        <v>90496.932343791967</v>
      </c>
    </row>
    <row r="9932" spans="1:12" x14ac:dyDescent="0.25">
      <c r="A9932" s="1">
        <v>39938</v>
      </c>
      <c r="B9932">
        <v>903.79998799999998</v>
      </c>
      <c r="C9932">
        <f t="shared" si="1695"/>
        <v>1.4251497279321683E-4</v>
      </c>
      <c r="D9932">
        <f t="shared" si="1692"/>
        <v>2394.6643068251769</v>
      </c>
      <c r="E9932">
        <f t="shared" si="1693"/>
        <v>-0.42317230973181763</v>
      </c>
      <c r="F9932">
        <f t="shared" si="1696"/>
        <v>-1.6498538974505372E-3</v>
      </c>
      <c r="G9932">
        <f t="shared" si="1694"/>
        <v>3.0139620270458982E-4</v>
      </c>
      <c r="H9932">
        <f t="shared" si="1697"/>
        <v>-1.9512501001551271E-3</v>
      </c>
      <c r="I9932">
        <f t="shared" si="1698"/>
        <v>3.8073769533553937E-6</v>
      </c>
      <c r="J9932">
        <f t="shared" si="1699"/>
        <v>8.2088372176463955E-5</v>
      </c>
      <c r="K9932">
        <f t="shared" si="1700"/>
        <v>3.7617278372953913</v>
      </c>
      <c r="L9932">
        <f t="shared" si="1701"/>
        <v>90559.758144108491</v>
      </c>
    </row>
    <row r="9933" spans="1:12" x14ac:dyDescent="0.25">
      <c r="A9933" s="1">
        <v>39939</v>
      </c>
      <c r="B9933">
        <v>919.53002900000001</v>
      </c>
      <c r="C9933">
        <f t="shared" si="1695"/>
        <v>1.4251497279321683E-4</v>
      </c>
      <c r="D9933">
        <f t="shared" si="1692"/>
        <v>2395.4502516947337</v>
      </c>
      <c r="E9933">
        <f t="shared" si="1693"/>
        <v>-0.41582123941649396</v>
      </c>
      <c r="F9933">
        <f t="shared" si="1696"/>
        <v>7.493585288116833E-3</v>
      </c>
      <c r="G9933">
        <f t="shared" si="1694"/>
        <v>3.0139620270458982E-4</v>
      </c>
      <c r="H9933">
        <f t="shared" si="1697"/>
        <v>7.1921890854122431E-3</v>
      </c>
      <c r="I9933">
        <f t="shared" si="1698"/>
        <v>5.1727583840322999E-5</v>
      </c>
      <c r="J9933">
        <f t="shared" si="1699"/>
        <v>5.9777087288695762E-5</v>
      </c>
      <c r="K9933">
        <f t="shared" si="1700"/>
        <v>3.5108348680227639</v>
      </c>
      <c r="L9933">
        <f t="shared" si="1701"/>
        <v>90622.627560060195</v>
      </c>
    </row>
    <row r="9934" spans="1:12" x14ac:dyDescent="0.25">
      <c r="A9934" s="1">
        <v>39940</v>
      </c>
      <c r="B9934">
        <v>907.39001499999995</v>
      </c>
      <c r="C9934">
        <f t="shared" si="1695"/>
        <v>1.4251497279321683E-4</v>
      </c>
      <c r="D9934">
        <f t="shared" si="1692"/>
        <v>2396.2364545166647</v>
      </c>
      <c r="E9934">
        <f t="shared" si="1693"/>
        <v>-0.42173567496494835</v>
      </c>
      <c r="F9934">
        <f t="shared" si="1696"/>
        <v>-5.7719205756607828E-3</v>
      </c>
      <c r="G9934">
        <f t="shared" si="1694"/>
        <v>3.0139620270458982E-4</v>
      </c>
      <c r="H9934">
        <f t="shared" si="1697"/>
        <v>-6.0733167783653726E-3</v>
      </c>
      <c r="I9934">
        <f t="shared" si="1698"/>
        <v>3.6885176690374351E-5</v>
      </c>
      <c r="J9934">
        <f t="shared" si="1699"/>
        <v>5.8577114529650071E-5</v>
      </c>
      <c r="K9934">
        <f t="shared" si="1700"/>
        <v>3.6388018087014604</v>
      </c>
      <c r="L9934">
        <f t="shared" si="1701"/>
        <v>90685.540621926411</v>
      </c>
    </row>
    <row r="9935" spans="1:12" x14ac:dyDescent="0.25">
      <c r="A9935" s="1">
        <v>39941</v>
      </c>
      <c r="B9935">
        <v>929.22997999999995</v>
      </c>
      <c r="C9935">
        <f t="shared" si="1695"/>
        <v>1.4251497279321683E-4</v>
      </c>
      <c r="D9935">
        <f t="shared" si="1692"/>
        <v>2397.0229153756295</v>
      </c>
      <c r="E9935">
        <f t="shared" si="1693"/>
        <v>-0.41154897276371205</v>
      </c>
      <c r="F9935">
        <f t="shared" si="1696"/>
        <v>1.0329217174029903E-2</v>
      </c>
      <c r="G9935">
        <f t="shared" si="1694"/>
        <v>3.0139620270458982E-4</v>
      </c>
      <c r="H9935">
        <f t="shared" si="1697"/>
        <v>1.0027820971325313E-2</v>
      </c>
      <c r="I9935">
        <f t="shared" si="1698"/>
        <v>1.0055719343295175E-4</v>
      </c>
      <c r="J9935">
        <f t="shared" si="1699"/>
        <v>5.3281813204506331E-5</v>
      </c>
      <c r="K9935">
        <f t="shared" si="1700"/>
        <v>3.057383974785477</v>
      </c>
      <c r="L9935">
        <f t="shared" si="1701"/>
        <v>90748.497360007503</v>
      </c>
    </row>
    <row r="9936" spans="1:12" x14ac:dyDescent="0.25">
      <c r="A9936" s="1">
        <v>39944</v>
      </c>
      <c r="B9936">
        <v>909.23999000000003</v>
      </c>
      <c r="C9936">
        <f t="shared" si="1695"/>
        <v>1.4251497279321683E-4</v>
      </c>
      <c r="D9936">
        <f t="shared" si="1692"/>
        <v>2397.809634356317</v>
      </c>
      <c r="E9936">
        <f t="shared" si="1693"/>
        <v>-0.42113617233133027</v>
      </c>
      <c r="F9936">
        <f t="shared" si="1696"/>
        <v>-9.444684594824615E-3</v>
      </c>
      <c r="G9936">
        <f t="shared" si="1694"/>
        <v>3.0139620270458982E-4</v>
      </c>
      <c r="H9936">
        <f t="shared" si="1697"/>
        <v>-9.7460807975292049E-3</v>
      </c>
      <c r="I9936">
        <f t="shared" si="1698"/>
        <v>9.4986090911967504E-5</v>
      </c>
      <c r="J9936">
        <f t="shared" si="1699"/>
        <v>6.8701203950904103E-5</v>
      </c>
      <c r="K9936">
        <f t="shared" si="1700"/>
        <v>3.1826347933744028</v>
      </c>
      <c r="L9936">
        <f t="shared" si="1701"/>
        <v>90811.497804624858</v>
      </c>
    </row>
    <row r="9937" spans="1:12" x14ac:dyDescent="0.25">
      <c r="A9937" s="1">
        <v>39945</v>
      </c>
      <c r="B9937">
        <v>908.34997599999997</v>
      </c>
      <c r="C9937">
        <f t="shared" si="1695"/>
        <v>1.4251497279321683E-4</v>
      </c>
      <c r="D9937">
        <f t="shared" si="1692"/>
        <v>2398.5966115434453</v>
      </c>
      <c r="E9937">
        <f t="shared" si="1693"/>
        <v>-0.42170400677346542</v>
      </c>
      <c r="F9937">
        <f t="shared" si="1696"/>
        <v>-4.2531946934154519E-4</v>
      </c>
      <c r="G9937">
        <f t="shared" si="1694"/>
        <v>3.0139620270458982E-4</v>
      </c>
      <c r="H9937">
        <f t="shared" si="1697"/>
        <v>-7.2671567204613506E-4</v>
      </c>
      <c r="I9937">
        <f t="shared" si="1698"/>
        <v>5.2811566799746573E-7</v>
      </c>
      <c r="J9937">
        <f t="shared" si="1699"/>
        <v>7.7802183314755477E-5</v>
      </c>
      <c r="K9937">
        <f t="shared" si="1700"/>
        <v>3.8083380344787785</v>
      </c>
      <c r="L9937">
        <f t="shared" si="1701"/>
        <v>90874.541986120908</v>
      </c>
    </row>
    <row r="9938" spans="1:12" x14ac:dyDescent="0.25">
      <c r="A9938" s="1">
        <v>39946</v>
      </c>
      <c r="B9938">
        <v>883.919983</v>
      </c>
      <c r="C9938">
        <f t="shared" si="1695"/>
        <v>1.4251497279321683E-4</v>
      </c>
      <c r="D9938">
        <f t="shared" si="1692"/>
        <v>2399.3838470217588</v>
      </c>
      <c r="E9938">
        <f t="shared" si="1693"/>
        <v>-0.43368677858356852</v>
      </c>
      <c r="F9938">
        <f t="shared" si="1696"/>
        <v>-1.1840256837309937E-2</v>
      </c>
      <c r="G9938">
        <f t="shared" si="1694"/>
        <v>3.0139620270458982E-4</v>
      </c>
      <c r="H9938">
        <f t="shared" si="1697"/>
        <v>-1.2141653040014527E-2</v>
      </c>
      <c r="I9938">
        <f t="shared" si="1698"/>
        <v>1.47419738544094E-4</v>
      </c>
      <c r="J9938">
        <f t="shared" si="1699"/>
        <v>5.5797543229780293E-5</v>
      </c>
      <c r="K9938">
        <f t="shared" si="1700"/>
        <v>2.6569282642874223</v>
      </c>
      <c r="L9938">
        <f t="shared" si="1701"/>
        <v>90937.629934859186</v>
      </c>
    </row>
    <row r="9939" spans="1:12" x14ac:dyDescent="0.25">
      <c r="A9939" s="1">
        <v>39947</v>
      </c>
      <c r="B9939">
        <v>893.07000700000003</v>
      </c>
      <c r="C9939">
        <f t="shared" si="1695"/>
        <v>1.4251497279321683E-4</v>
      </c>
      <c r="D9939">
        <f t="shared" si="1692"/>
        <v>2400.1713408760288</v>
      </c>
      <c r="E9939">
        <f t="shared" si="1693"/>
        <v>-0.42935674157145298</v>
      </c>
      <c r="F9939">
        <f t="shared" si="1696"/>
        <v>4.4725519849087014E-3</v>
      </c>
      <c r="G9939">
        <f t="shared" si="1694"/>
        <v>3.0139620270458982E-4</v>
      </c>
      <c r="H9939">
        <f t="shared" si="1697"/>
        <v>4.1711557822041116E-3</v>
      </c>
      <c r="I9939">
        <f t="shared" si="1698"/>
        <v>1.7398540559414794E-5</v>
      </c>
      <c r="J9939">
        <f t="shared" si="1699"/>
        <v>8.4530809470861006E-5</v>
      </c>
      <c r="K9939">
        <f t="shared" si="1700"/>
        <v>3.6673462859305683</v>
      </c>
      <c r="L9939">
        <f t="shared" si="1701"/>
        <v>91000.761681224278</v>
      </c>
    </row>
    <row r="9940" spans="1:12" x14ac:dyDescent="0.25">
      <c r="A9940" s="1">
        <v>39948</v>
      </c>
      <c r="B9940">
        <v>882.88000499999998</v>
      </c>
      <c r="C9940">
        <f t="shared" si="1695"/>
        <v>1.4251497279321683E-4</v>
      </c>
      <c r="D9940">
        <f t="shared" si="1692"/>
        <v>2400.9590931910602</v>
      </c>
      <c r="E9940">
        <f t="shared" si="1693"/>
        <v>-0.43448307948447695</v>
      </c>
      <c r="F9940">
        <f t="shared" si="1696"/>
        <v>-4.9838229402303647E-3</v>
      </c>
      <c r="G9940">
        <f t="shared" si="1694"/>
        <v>3.0139620270458982E-4</v>
      </c>
      <c r="H9940">
        <f t="shared" si="1697"/>
        <v>-5.2852191429349545E-3</v>
      </c>
      <c r="I9940">
        <f t="shared" si="1698"/>
        <v>2.7933541388846095E-5</v>
      </c>
      <c r="J9940">
        <f t="shared" si="1699"/>
        <v>6.556480398187234E-5</v>
      </c>
      <c r="K9940">
        <f t="shared" si="1700"/>
        <v>3.6842748505098823</v>
      </c>
      <c r="L9940">
        <f t="shared" si="1701"/>
        <v>91063.937255621844</v>
      </c>
    </row>
    <row r="9941" spans="1:12" x14ac:dyDescent="0.25">
      <c r="A9941" s="1">
        <v>39951</v>
      </c>
      <c r="B9941">
        <v>909.71002199999998</v>
      </c>
      <c r="C9941">
        <f t="shared" si="1695"/>
        <v>1.4251497279321683E-4</v>
      </c>
      <c r="D9941">
        <f t="shared" si="1692"/>
        <v>2401.7471040516789</v>
      </c>
      <c r="E9941">
        <f t="shared" si="1693"/>
        <v>-0.42162429648789512</v>
      </c>
      <c r="F9941">
        <f t="shared" si="1696"/>
        <v>1.3001297969375436E-2</v>
      </c>
      <c r="G9941">
        <f t="shared" si="1694"/>
        <v>3.0139620270458982E-4</v>
      </c>
      <c r="H9941">
        <f t="shared" si="1697"/>
        <v>1.2699901766670846E-2</v>
      </c>
      <c r="I9941">
        <f t="shared" si="1698"/>
        <v>1.6128750488308928E-4</v>
      </c>
      <c r="J9941">
        <f t="shared" si="1699"/>
        <v>5.5476279837027854E-5</v>
      </c>
      <c r="K9941">
        <f t="shared" si="1700"/>
        <v>2.5271771106940379</v>
      </c>
      <c r="L9941">
        <f t="shared" si="1701"/>
        <v>91127.156688478688</v>
      </c>
    </row>
    <row r="9942" spans="1:12" x14ac:dyDescent="0.25">
      <c r="A9942" s="1">
        <v>39952</v>
      </c>
      <c r="B9942">
        <v>908.13000499999998</v>
      </c>
      <c r="C9942">
        <f t="shared" si="1695"/>
        <v>1.4251497279321683E-4</v>
      </c>
      <c r="D9942">
        <f t="shared" si="1692"/>
        <v>2402.535373542742</v>
      </c>
      <c r="E9942">
        <f t="shared" si="1693"/>
        <v>-0.42252176550176923</v>
      </c>
      <c r="F9942">
        <f t="shared" si="1696"/>
        <v>-7.5495404108050224E-4</v>
      </c>
      <c r="G9942">
        <f t="shared" si="1694"/>
        <v>3.0139620270458982E-4</v>
      </c>
      <c r="H9942">
        <f t="shared" si="1697"/>
        <v>-1.0563502437850921E-3</v>
      </c>
      <c r="I9942">
        <f t="shared" si="1698"/>
        <v>1.1158758375448236E-6</v>
      </c>
      <c r="J9942">
        <f t="shared" si="1699"/>
        <v>8.8470526661479861E-5</v>
      </c>
      <c r="K9942">
        <f t="shared" si="1700"/>
        <v>3.7411755300168568</v>
      </c>
      <c r="L9942">
        <f t="shared" si="1701"/>
        <v>91190.420010242728</v>
      </c>
    </row>
    <row r="9943" spans="1:12" x14ac:dyDescent="0.25">
      <c r="A9943" s="1">
        <v>39953</v>
      </c>
      <c r="B9943">
        <v>903.46997099999999</v>
      </c>
      <c r="C9943">
        <f t="shared" si="1695"/>
        <v>1.4251497279321683E-4</v>
      </c>
      <c r="D9943">
        <f t="shared" si="1692"/>
        <v>2403.3239017491333</v>
      </c>
      <c r="E9943">
        <f t="shared" si="1693"/>
        <v>-0.42489858334751585</v>
      </c>
      <c r="F9943">
        <f t="shared" si="1696"/>
        <v>-2.234302872953009E-3</v>
      </c>
      <c r="G9943">
        <f t="shared" si="1694"/>
        <v>3.0139620270458982E-4</v>
      </c>
      <c r="H9943">
        <f t="shared" si="1697"/>
        <v>-2.5356990756575989E-3</v>
      </c>
      <c r="I9943">
        <f t="shared" si="1698"/>
        <v>6.429769802290801E-6</v>
      </c>
      <c r="J9943">
        <f t="shared" si="1699"/>
        <v>6.3428236721620323E-5</v>
      </c>
      <c r="K9943">
        <f t="shared" si="1700"/>
        <v>3.8631767877739995</v>
      </c>
      <c r="L9943">
        <f t="shared" si="1701"/>
        <v>91253.72725138301</v>
      </c>
    </row>
    <row r="9944" spans="1:12" x14ac:dyDescent="0.25">
      <c r="A9944" s="1">
        <v>39954</v>
      </c>
      <c r="B9944">
        <v>888.330017</v>
      </c>
      <c r="C9944">
        <f t="shared" si="1695"/>
        <v>1.4251497279321683E-4</v>
      </c>
      <c r="D9944">
        <f t="shared" si="1692"/>
        <v>2404.1126887557648</v>
      </c>
      <c r="E9944">
        <f t="shared" si="1693"/>
        <v>-0.432380483306118</v>
      </c>
      <c r="F9944">
        <f t="shared" si="1696"/>
        <v>-7.3393849858089943E-3</v>
      </c>
      <c r="G9944">
        <f t="shared" si="1694"/>
        <v>3.0139620270458982E-4</v>
      </c>
      <c r="H9944">
        <f t="shared" si="1697"/>
        <v>-7.6407811885135842E-3</v>
      </c>
      <c r="I9944">
        <f t="shared" si="1698"/>
        <v>5.8381537170743063E-5</v>
      </c>
      <c r="J9944">
        <f t="shared" si="1699"/>
        <v>4.7526295778173294E-5</v>
      </c>
      <c r="K9944">
        <f t="shared" si="1700"/>
        <v>3.4439726922695999</v>
      </c>
      <c r="L9944">
        <f t="shared" si="1701"/>
        <v>91317.078442389742</v>
      </c>
    </row>
    <row r="9945" spans="1:12" x14ac:dyDescent="0.25">
      <c r="A9945" s="1">
        <v>39955</v>
      </c>
      <c r="B9945">
        <v>887</v>
      </c>
      <c r="C9945">
        <f t="shared" si="1695"/>
        <v>1.4251497279321683E-4</v>
      </c>
      <c r="D9945">
        <f t="shared" si="1692"/>
        <v>2404.9017346475771</v>
      </c>
      <c r="E9945">
        <f t="shared" si="1693"/>
        <v>-0.43317371577534258</v>
      </c>
      <c r="F9945">
        <f t="shared" si="1696"/>
        <v>-6.5071749643097476E-4</v>
      </c>
      <c r="G9945">
        <f t="shared" si="1694"/>
        <v>3.0139620270458982E-4</v>
      </c>
      <c r="H9945">
        <f t="shared" si="1697"/>
        <v>-9.5211369913556464E-4</v>
      </c>
      <c r="I9945">
        <f t="shared" si="1698"/>
        <v>9.0652049608160849E-7</v>
      </c>
      <c r="J9945">
        <f t="shared" si="1699"/>
        <v>5.2015260576482032E-5</v>
      </c>
      <c r="K9945">
        <f t="shared" si="1700"/>
        <v>4.0043341857865213</v>
      </c>
      <c r="L9945">
        <f t="shared" si="1701"/>
        <v>91380.473613774288</v>
      </c>
    </row>
    <row r="9946" spans="1:12" x14ac:dyDescent="0.25">
      <c r="A9946" s="1">
        <v>39959</v>
      </c>
      <c r="B9946">
        <v>910.330017</v>
      </c>
      <c r="C9946">
        <f t="shared" si="1695"/>
        <v>1.4251497279321683E-4</v>
      </c>
      <c r="D9946">
        <f t="shared" si="1692"/>
        <v>2405.6910395095369</v>
      </c>
      <c r="E9946">
        <f t="shared" si="1693"/>
        <v>-0.42204098729222306</v>
      </c>
      <c r="F9946">
        <f t="shared" si="1696"/>
        <v>1.1275243455913131E-2</v>
      </c>
      <c r="G9946">
        <f t="shared" si="1694"/>
        <v>3.0139620270458982E-4</v>
      </c>
      <c r="H9946">
        <f t="shared" si="1697"/>
        <v>1.0973847253208541E-2</v>
      </c>
      <c r="I9946">
        <f t="shared" si="1698"/>
        <v>1.2042532353675265E-4</v>
      </c>
      <c r="J9946">
        <f t="shared" si="1699"/>
        <v>3.7893290433275985E-5</v>
      </c>
      <c r="K9946">
        <f t="shared" si="1700"/>
        <v>2.5824238222113065</v>
      </c>
      <c r="L9946">
        <f t="shared" si="1701"/>
        <v>91443.912796069213</v>
      </c>
    </row>
    <row r="9947" spans="1:12" x14ac:dyDescent="0.25">
      <c r="A9947" s="1">
        <v>39960</v>
      </c>
      <c r="B9947">
        <v>893.05999799999995</v>
      </c>
      <c r="C9947">
        <f t="shared" si="1695"/>
        <v>1.4251497279321683E-4</v>
      </c>
      <c r="D9947">
        <f t="shared" si="1692"/>
        <v>2406.4806034266412</v>
      </c>
      <c r="E9947">
        <f t="shared" si="1693"/>
        <v>-0.43050172869655645</v>
      </c>
      <c r="F9947">
        <f t="shared" si="1696"/>
        <v>-8.318226431539788E-3</v>
      </c>
      <c r="G9947">
        <f t="shared" si="1694"/>
        <v>3.0139620270458982E-4</v>
      </c>
      <c r="H9947">
        <f t="shared" si="1697"/>
        <v>-8.6196226342443779E-3</v>
      </c>
      <c r="I9947">
        <f t="shared" si="1698"/>
        <v>7.4297894356777991E-5</v>
      </c>
      <c r="J9947">
        <f t="shared" si="1699"/>
        <v>6.3914881450900373E-5</v>
      </c>
      <c r="K9947">
        <f t="shared" si="1700"/>
        <v>3.3288153192086183</v>
      </c>
      <c r="L9947">
        <f t="shared" si="1701"/>
        <v>91507.396019828258</v>
      </c>
    </row>
    <row r="9948" spans="1:12" x14ac:dyDescent="0.25">
      <c r="A9948" s="1">
        <v>39961</v>
      </c>
      <c r="B9948">
        <v>906.830017</v>
      </c>
      <c r="C9948">
        <f t="shared" si="1695"/>
        <v>1.4251497279321683E-4</v>
      </c>
      <c r="D9948">
        <f t="shared" si="1692"/>
        <v>2407.2704264839131</v>
      </c>
      <c r="E9948">
        <f t="shared" si="1693"/>
        <v>-0.42399899324200518</v>
      </c>
      <c r="F9948">
        <f t="shared" si="1696"/>
        <v>6.6452504273444291E-3</v>
      </c>
      <c r="G9948">
        <f t="shared" si="1694"/>
        <v>3.0139620270458982E-4</v>
      </c>
      <c r="H9948">
        <f t="shared" si="1697"/>
        <v>6.3438542246398392E-3</v>
      </c>
      <c r="I9948">
        <f t="shared" si="1698"/>
        <v>4.0244486423480735E-5</v>
      </c>
      <c r="J9948">
        <f t="shared" si="1699"/>
        <v>6.8245657643307902E-5</v>
      </c>
      <c r="K9948">
        <f t="shared" si="1700"/>
        <v>3.5824096798966414</v>
      </c>
      <c r="L9948">
        <f t="shared" si="1701"/>
        <v>91570.923315626394</v>
      </c>
    </row>
    <row r="9949" spans="1:12" x14ac:dyDescent="0.25">
      <c r="A9949" s="1">
        <v>39962</v>
      </c>
      <c r="B9949">
        <v>919.14001499999995</v>
      </c>
      <c r="C9949">
        <f t="shared" si="1695"/>
        <v>1.4251497279321683E-4</v>
      </c>
      <c r="D9949">
        <f t="shared" si="1692"/>
        <v>2408.0605087664021</v>
      </c>
      <c r="E9949">
        <f t="shared" si="1693"/>
        <v>-0.4182857218595224</v>
      </c>
      <c r="F9949">
        <f t="shared" si="1696"/>
        <v>5.8557863552759493E-3</v>
      </c>
      <c r="G9949">
        <f t="shared" si="1694"/>
        <v>3.0139620270458982E-4</v>
      </c>
      <c r="H9949">
        <f t="shared" si="1697"/>
        <v>5.5543901525713594E-3</v>
      </c>
      <c r="I9949">
        <f t="shared" si="1698"/>
        <v>3.0851249966981691E-5</v>
      </c>
      <c r="J9949">
        <f t="shared" si="1699"/>
        <v>6.104616119268531E-5</v>
      </c>
      <c r="K9949">
        <f t="shared" si="1700"/>
        <v>3.6803137075046304</v>
      </c>
      <c r="L9949">
        <f t="shared" si="1701"/>
        <v>91634.494714059794</v>
      </c>
    </row>
    <row r="9950" spans="1:12" x14ac:dyDescent="0.25">
      <c r="A9950" s="1">
        <v>39965</v>
      </c>
      <c r="B9950">
        <v>942.86999500000002</v>
      </c>
      <c r="C9950">
        <f t="shared" si="1695"/>
        <v>1.4251497279321683E-4</v>
      </c>
      <c r="D9950">
        <f t="shared" si="1692"/>
        <v>2408.8508503591897</v>
      </c>
      <c r="E9950">
        <f t="shared" si="1693"/>
        <v>-0.40735809508936693</v>
      </c>
      <c r="F9950">
        <f t="shared" si="1696"/>
        <v>1.1070141742948625E-2</v>
      </c>
      <c r="G9950">
        <f t="shared" si="1694"/>
        <v>3.0139620270458982E-4</v>
      </c>
      <c r="H9950">
        <f t="shared" si="1697"/>
        <v>1.0768745540244035E-2</v>
      </c>
      <c r="I9950">
        <f t="shared" si="1698"/>
        <v>1.159658805105258E-4</v>
      </c>
      <c r="J9950">
        <f t="shared" si="1699"/>
        <v>5.3195131472541744E-5</v>
      </c>
      <c r="K9950">
        <f t="shared" si="1700"/>
        <v>2.9118286641887465</v>
      </c>
      <c r="L9950">
        <f t="shared" si="1701"/>
        <v>91698.110245745906</v>
      </c>
    </row>
    <row r="9951" spans="1:12" x14ac:dyDescent="0.25">
      <c r="A9951" s="1">
        <v>39966</v>
      </c>
      <c r="B9951">
        <v>944.73999000000003</v>
      </c>
      <c r="C9951">
        <f t="shared" si="1695"/>
        <v>1.4251497279321683E-4</v>
      </c>
      <c r="D9951">
        <f t="shared" si="1692"/>
        <v>2409.6414513473833</v>
      </c>
      <c r="E9951">
        <f t="shared" si="1693"/>
        <v>-0.40664012640100022</v>
      </c>
      <c r="F9951">
        <f t="shared" si="1696"/>
        <v>8.6048366115987207E-4</v>
      </c>
      <c r="G9951">
        <f t="shared" si="1694"/>
        <v>3.0139620270458982E-4</v>
      </c>
      <c r="H9951">
        <f t="shared" si="1697"/>
        <v>5.590874584552822E-4</v>
      </c>
      <c r="I9951">
        <f t="shared" si="1698"/>
        <v>3.1257878620198692E-7</v>
      </c>
      <c r="J9951">
        <f t="shared" si="1699"/>
        <v>7.3267533644859274E-5</v>
      </c>
      <c r="K9951">
        <f t="shared" si="1700"/>
        <v>3.8396248195782676</v>
      </c>
      <c r="L9951">
        <f t="shared" si="1701"/>
        <v>91761.769941323393</v>
      </c>
    </row>
    <row r="9952" spans="1:12" x14ac:dyDescent="0.25">
      <c r="A9952" s="1">
        <v>39967</v>
      </c>
      <c r="B9952">
        <v>931.76000999999997</v>
      </c>
      <c r="C9952">
        <f t="shared" si="1695"/>
        <v>1.4251497279321683E-4</v>
      </c>
      <c r="D9952">
        <f t="shared" si="1692"/>
        <v>2410.4323118161178</v>
      </c>
      <c r="E9952">
        <f t="shared" si="1693"/>
        <v>-0.41279087329242214</v>
      </c>
      <c r="F9952">
        <f t="shared" si="1696"/>
        <v>-6.0082319186287592E-3</v>
      </c>
      <c r="G9952">
        <f t="shared" si="1694"/>
        <v>3.0139620270458982E-4</v>
      </c>
      <c r="H9952">
        <f t="shared" si="1697"/>
        <v>-6.309628121333349E-3</v>
      </c>
      <c r="I9952">
        <f t="shared" si="1698"/>
        <v>3.9811407029520605E-5</v>
      </c>
      <c r="J9952">
        <f t="shared" si="1699"/>
        <v>5.2564364540125279E-5</v>
      </c>
      <c r="K9952">
        <f t="shared" si="1700"/>
        <v>3.6291055564468957</v>
      </c>
      <c r="L9952">
        <f t="shared" si="1701"/>
        <v>91825.473831452226</v>
      </c>
    </row>
    <row r="9953" spans="1:12" x14ac:dyDescent="0.25">
      <c r="A9953" s="1">
        <v>39968</v>
      </c>
      <c r="B9953">
        <v>942.46002199999998</v>
      </c>
      <c r="C9953">
        <f t="shared" si="1695"/>
        <v>1.4251497279321683E-4</v>
      </c>
      <c r="D9953">
        <f t="shared" ref="D9953" si="1702">POWER(10,LOG(D9952)+$C9953)</f>
        <v>2411.2234318505593</v>
      </c>
      <c r="E9953">
        <f t="shared" si="1693"/>
        <v>-0.40797451836095844</v>
      </c>
      <c r="F9953">
        <f t="shared" si="1696"/>
        <v>4.9588699042573126E-3</v>
      </c>
      <c r="G9953">
        <f t="shared" si="1694"/>
        <v>3.0139620270458982E-4</v>
      </c>
      <c r="H9953">
        <f t="shared" si="1697"/>
        <v>4.6574737015527227E-3</v>
      </c>
      <c r="I9953">
        <f t="shared" si="1698"/>
        <v>2.1692061280655221E-5</v>
      </c>
      <c r="J9953">
        <f t="shared" si="1699"/>
        <v>4.9959258785677993E-5</v>
      </c>
      <c r="K9953">
        <f t="shared" si="1700"/>
        <v>3.8161153121519695</v>
      </c>
      <c r="L9953">
        <f t="shared" si="1701"/>
        <v>91889.221946813632</v>
      </c>
    </row>
    <row r="9954" spans="1:12" x14ac:dyDescent="0.25">
      <c r="A9954" s="1">
        <v>39969</v>
      </c>
      <c r="B9954">
        <v>940.09002699999996</v>
      </c>
      <c r="C9954">
        <f t="shared" si="1695"/>
        <v>1.4251497279321683E-4</v>
      </c>
      <c r="D9954">
        <f t="shared" ref="D9954:D9995" si="1703">POWER(10,LOG(D9953)+$C9954)</f>
        <v>2412.0148115358966</v>
      </c>
      <c r="E9954">
        <f t="shared" si="1693"/>
        <v>-0.40921052489319498</v>
      </c>
      <c r="F9954">
        <f t="shared" si="1696"/>
        <v>-1.0934915594429384E-3</v>
      </c>
      <c r="G9954">
        <f t="shared" si="1694"/>
        <v>3.0139620270458982E-4</v>
      </c>
      <c r="H9954">
        <f t="shared" si="1697"/>
        <v>-1.3948877621475283E-3</v>
      </c>
      <c r="I9954">
        <f t="shared" si="1698"/>
        <v>1.9457118689889395E-6</v>
      </c>
      <c r="J9954">
        <f t="shared" si="1699"/>
        <v>4.269816678336345E-5</v>
      </c>
      <c r="K9954">
        <f t="shared" si="1700"/>
        <v>4.0889542628169711</v>
      </c>
      <c r="L9954">
        <f t="shared" si="1701"/>
        <v>91953.014318110159</v>
      </c>
    </row>
    <row r="9955" spans="1:12" x14ac:dyDescent="0.25">
      <c r="A9955" s="1">
        <v>39972</v>
      </c>
      <c r="B9955">
        <v>939.14001499999995</v>
      </c>
      <c r="C9955">
        <f t="shared" si="1695"/>
        <v>1.4251497279321683E-4</v>
      </c>
      <c r="D9955">
        <f t="shared" si="1703"/>
        <v>2412.8064509573483</v>
      </c>
      <c r="E9955">
        <f t="shared" si="1693"/>
        <v>-0.40979213991789054</v>
      </c>
      <c r="F9955">
        <f t="shared" si="1696"/>
        <v>-4.3910005190195278E-4</v>
      </c>
      <c r="G9955">
        <f t="shared" si="1694"/>
        <v>3.0139620270458982E-4</v>
      </c>
      <c r="H9955">
        <f t="shared" si="1697"/>
        <v>-7.4049625460654266E-4</v>
      </c>
      <c r="I9955">
        <f t="shared" si="1698"/>
        <v>5.4833470308631763E-7</v>
      </c>
      <c r="J9955">
        <f t="shared" si="1699"/>
        <v>3.1695282600968662E-5</v>
      </c>
      <c r="K9955">
        <f t="shared" si="1700"/>
        <v>4.2520827181914305</v>
      </c>
      <c r="L9955">
        <f t="shared" si="1701"/>
        <v>92016.85097606566</v>
      </c>
    </row>
    <row r="9956" spans="1:12" x14ac:dyDescent="0.25">
      <c r="A9956" s="1">
        <v>39973</v>
      </c>
      <c r="B9956">
        <v>942.42999299999997</v>
      </c>
      <c r="C9956">
        <f t="shared" si="1695"/>
        <v>1.4251497279321683E-4</v>
      </c>
      <c r="D9956">
        <f t="shared" si="1703"/>
        <v>2413.5983502001627</v>
      </c>
      <c r="E9956">
        <f t="shared" si="1693"/>
        <v>-0.40841590114668902</v>
      </c>
      <c r="F9956">
        <f t="shared" si="1696"/>
        <v>1.5187537439951271E-3</v>
      </c>
      <c r="G9956">
        <f t="shared" si="1694"/>
        <v>3.0139620270458982E-4</v>
      </c>
      <c r="H9956">
        <f t="shared" si="1697"/>
        <v>1.2173575412905372E-3</v>
      </c>
      <c r="I9956">
        <f t="shared" si="1698"/>
        <v>1.481959383336942E-6</v>
      </c>
      <c r="J9956">
        <f t="shared" si="1699"/>
        <v>2.3587727699040135E-5</v>
      </c>
      <c r="K9956">
        <f t="shared" si="1700"/>
        <v>4.377039683636216</v>
      </c>
      <c r="L9956">
        <f t="shared" si="1701"/>
        <v>92080.731951425332</v>
      </c>
    </row>
    <row r="9957" spans="1:12" x14ac:dyDescent="0.25">
      <c r="A9957" s="1">
        <v>39974</v>
      </c>
      <c r="B9957">
        <v>939.15002400000003</v>
      </c>
      <c r="C9957">
        <f t="shared" si="1695"/>
        <v>1.4251497279321683E-4</v>
      </c>
      <c r="D9957">
        <f t="shared" si="1703"/>
        <v>2414.3905093496137</v>
      </c>
      <c r="E9957">
        <f t="shared" si="1693"/>
        <v>-0.41007254134138638</v>
      </c>
      <c r="F9957">
        <f t="shared" si="1696"/>
        <v>-1.5141252219041945E-3</v>
      </c>
      <c r="G9957">
        <f t="shared" si="1694"/>
        <v>3.0139620270458982E-4</v>
      </c>
      <c r="H9957">
        <f t="shared" si="1697"/>
        <v>-1.8155214246087844E-3</v>
      </c>
      <c r="I9957">
        <f t="shared" si="1698"/>
        <v>3.2961180432135099E-6</v>
      </c>
      <c r="J9957">
        <f t="shared" si="1699"/>
        <v>1.8203151402302494E-5</v>
      </c>
      <c r="K9957">
        <f t="shared" si="1700"/>
        <v>4.4474823625936963</v>
      </c>
      <c r="L9957">
        <f t="shared" si="1701"/>
        <v>92144.657274955665</v>
      </c>
    </row>
    <row r="9958" spans="1:12" x14ac:dyDescent="0.25">
      <c r="A9958" s="1">
        <v>39975</v>
      </c>
      <c r="B9958">
        <v>944.89001499999995</v>
      </c>
      <c r="C9958">
        <f t="shared" si="1695"/>
        <v>1.4251497279321683E-4</v>
      </c>
      <c r="D9958">
        <f t="shared" si="1703"/>
        <v>2415.1829284910032</v>
      </c>
      <c r="E9958">
        <f t="shared" si="1693"/>
        <v>-0.40756877058904406</v>
      </c>
      <c r="F9958">
        <f t="shared" si="1696"/>
        <v>2.6462857251354777E-3</v>
      </c>
      <c r="G9958">
        <f t="shared" si="1694"/>
        <v>3.0139620270458982E-4</v>
      </c>
      <c r="H9958">
        <f t="shared" si="1697"/>
        <v>2.3448895224308878E-3</v>
      </c>
      <c r="I9958">
        <f t="shared" si="1698"/>
        <v>5.4985068724061569E-6</v>
      </c>
      <c r="J9958">
        <f t="shared" si="1699"/>
        <v>1.4985584385228513E-5</v>
      </c>
      <c r="K9958">
        <f t="shared" si="1700"/>
        <v>4.4518125218943778</v>
      </c>
      <c r="L9958">
        <f t="shared" si="1701"/>
        <v>92208.626977444583</v>
      </c>
    </row>
    <row r="9959" spans="1:12" x14ac:dyDescent="0.25">
      <c r="A9959" s="1">
        <v>39976</v>
      </c>
      <c r="B9959">
        <v>946.21002199999998</v>
      </c>
      <c r="C9959">
        <f t="shared" si="1695"/>
        <v>1.4251497279321683E-4</v>
      </c>
      <c r="D9959">
        <f t="shared" si="1703"/>
        <v>2415.9756077096658</v>
      </c>
      <c r="E9959">
        <f t="shared" si="1693"/>
        <v>-0.40710500155987006</v>
      </c>
      <c r="F9959">
        <f t="shared" si="1696"/>
        <v>6.0628400196760523E-4</v>
      </c>
      <c r="G9959">
        <f t="shared" si="1694"/>
        <v>3.0139620270458982E-4</v>
      </c>
      <c r="H9959">
        <f t="shared" si="1697"/>
        <v>3.0488779926301541E-4</v>
      </c>
      <c r="I9959">
        <f t="shared" si="1698"/>
        <v>9.2956570139444789E-8</v>
      </c>
      <c r="J9959">
        <f t="shared" si="1699"/>
        <v>1.3398730671444452E-5</v>
      </c>
      <c r="K9959">
        <f t="shared" si="1700"/>
        <v>4.6877679002206651</v>
      </c>
      <c r="L9959">
        <f t="shared" si="1701"/>
        <v>92272.641089701327</v>
      </c>
    </row>
    <row r="9960" spans="1:12" x14ac:dyDescent="0.25">
      <c r="A9960" s="1">
        <v>39979</v>
      </c>
      <c r="B9960">
        <v>923.71997099999999</v>
      </c>
      <c r="C9960">
        <f t="shared" si="1695"/>
        <v>1.4251497279321683E-4</v>
      </c>
      <c r="D9960">
        <f t="shared" si="1703"/>
        <v>2416.7685470909591</v>
      </c>
      <c r="E9960">
        <f t="shared" si="1693"/>
        <v>-0.41769472694599319</v>
      </c>
      <c r="F9960">
        <f t="shared" si="1696"/>
        <v>-1.0447210413329522E-2</v>
      </c>
      <c r="G9960">
        <f t="shared" si="1694"/>
        <v>3.0139620270458982E-4</v>
      </c>
      <c r="H9960">
        <f t="shared" si="1697"/>
        <v>-1.0748606616034112E-2</v>
      </c>
      <c r="I9960">
        <f t="shared" si="1698"/>
        <v>1.1553254418625227E-4</v>
      </c>
      <c r="J9960">
        <f t="shared" si="1699"/>
        <v>1.0666791662715228E-5</v>
      </c>
      <c r="K9960">
        <f t="shared" si="1700"/>
        <v>-0.61027546800224108</v>
      </c>
      <c r="L9960">
        <f t="shared" si="1701"/>
        <v>92336.699642556559</v>
      </c>
    </row>
    <row r="9961" spans="1:12" x14ac:dyDescent="0.25">
      <c r="A9961" s="1">
        <v>39980</v>
      </c>
      <c r="B9961">
        <v>911.96997099999999</v>
      </c>
      <c r="C9961">
        <f t="shared" si="1695"/>
        <v>1.4251497279321683E-4</v>
      </c>
      <c r="D9961">
        <f t="shared" si="1703"/>
        <v>2417.5617467202701</v>
      </c>
      <c r="E9961">
        <f t="shared" si="1693"/>
        <v>-0.42339703689127095</v>
      </c>
      <c r="F9961">
        <f t="shared" si="1696"/>
        <v>-5.5597949724841556E-3</v>
      </c>
      <c r="G9961">
        <f t="shared" si="1694"/>
        <v>3.0139620270458982E-4</v>
      </c>
      <c r="H9961">
        <f t="shared" si="1697"/>
        <v>-5.8611911751887454E-3</v>
      </c>
      <c r="I9961">
        <f t="shared" si="1698"/>
        <v>3.4353561992110429E-5</v>
      </c>
      <c r="J9961">
        <f t="shared" si="1699"/>
        <v>4.3421942987401181E-5</v>
      </c>
      <c r="K9961">
        <f t="shared" si="1700"/>
        <v>3.7077559296912628</v>
      </c>
      <c r="L9961">
        <f t="shared" si="1701"/>
        <v>92400.802666862321</v>
      </c>
    </row>
    <row r="9962" spans="1:12" x14ac:dyDescent="0.25">
      <c r="A9962" s="1">
        <v>39981</v>
      </c>
      <c r="B9962">
        <v>910.71002199999998</v>
      </c>
      <c r="C9962">
        <f t="shared" si="1695"/>
        <v>1.4251497279321683E-4</v>
      </c>
      <c r="D9962">
        <f t="shared" si="1703"/>
        <v>2418.3552066830139</v>
      </c>
      <c r="E9962">
        <f t="shared" si="1693"/>
        <v>-0.42413997430512662</v>
      </c>
      <c r="F9962">
        <f t="shared" si="1696"/>
        <v>-6.004224410620651E-4</v>
      </c>
      <c r="G9962">
        <f t="shared" si="1694"/>
        <v>3.0139620270458982E-4</v>
      </c>
      <c r="H9962">
        <f t="shared" si="1697"/>
        <v>-9.0181864376665498E-4</v>
      </c>
      <c r="I9962">
        <f t="shared" si="1698"/>
        <v>8.1327686624512895E-7</v>
      </c>
      <c r="J9962">
        <f t="shared" si="1699"/>
        <v>4.1932378440536413E-5</v>
      </c>
      <c r="K9962">
        <f t="shared" si="1700"/>
        <v>4.111090123192759</v>
      </c>
      <c r="L9962">
        <f t="shared" si="1701"/>
        <v>92464.950193492085</v>
      </c>
    </row>
    <row r="9963" spans="1:12" x14ac:dyDescent="0.25">
      <c r="A9963" s="1">
        <v>39982</v>
      </c>
      <c r="B9963">
        <v>918.36999500000002</v>
      </c>
      <c r="C9963">
        <f t="shared" si="1695"/>
        <v>1.4251497279321683E-4</v>
      </c>
      <c r="D9963">
        <f t="shared" si="1703"/>
        <v>2419.1489270646334</v>
      </c>
      <c r="E9963">
        <f t="shared" si="1693"/>
        <v>-0.42064491910831459</v>
      </c>
      <c r="F9963">
        <f t="shared" si="1696"/>
        <v>3.6375701696051976E-3</v>
      </c>
      <c r="G9963">
        <f t="shared" si="1694"/>
        <v>3.0139620270458982E-4</v>
      </c>
      <c r="H9963">
        <f t="shared" si="1697"/>
        <v>3.3361739669006078E-3</v>
      </c>
      <c r="I9963">
        <f t="shared" si="1698"/>
        <v>1.1130056737425337E-5</v>
      </c>
      <c r="J9963">
        <f t="shared" si="1699"/>
        <v>3.0820163969568202E-5</v>
      </c>
      <c r="K9963">
        <f t="shared" si="1700"/>
        <v>4.0941676424411177</v>
      </c>
      <c r="L9963">
        <f t="shared" si="1701"/>
        <v>92529.14225334076</v>
      </c>
    </row>
    <row r="9964" spans="1:12" x14ac:dyDescent="0.25">
      <c r="A9964" s="1">
        <v>39983</v>
      </c>
      <c r="B9964">
        <v>921.22997999999995</v>
      </c>
      <c r="C9964">
        <f t="shared" si="1695"/>
        <v>1.4251497279321683E-4</v>
      </c>
      <c r="D9964">
        <f t="shared" si="1703"/>
        <v>2419.9429079505999</v>
      </c>
      <c r="E9964">
        <f t="shared" si="1693"/>
        <v>-0.41943705712805768</v>
      </c>
      <c r="F9964">
        <f t="shared" si="1696"/>
        <v>1.3503769530505139E-3</v>
      </c>
      <c r="G9964">
        <f t="shared" si="1694"/>
        <v>3.0139620270458982E-4</v>
      </c>
      <c r="H9964">
        <f t="shared" si="1697"/>
        <v>1.048980750345924E-3</v>
      </c>
      <c r="I9964">
        <f t="shared" si="1698"/>
        <v>1.1003606145962978E-6</v>
      </c>
      <c r="J9964">
        <f t="shared" si="1699"/>
        <v>2.6153726111395252E-5</v>
      </c>
      <c r="K9964">
        <f t="shared" si="1700"/>
        <v>4.3357845082162134</v>
      </c>
      <c r="L9964">
        <f t="shared" si="1701"/>
        <v>92593.378877324707</v>
      </c>
    </row>
    <row r="9965" spans="1:12" x14ac:dyDescent="0.25">
      <c r="A9965" s="1">
        <v>39986</v>
      </c>
      <c r="B9965">
        <v>893.03997800000002</v>
      </c>
      <c r="C9965">
        <f t="shared" si="1695"/>
        <v>1.4251497279321683E-4</v>
      </c>
      <c r="D9965">
        <f t="shared" si="1703"/>
        <v>2420.737149426413</v>
      </c>
      <c r="E9965">
        <f t="shared" si="1693"/>
        <v>-0.43307673402862212</v>
      </c>
      <c r="F9965">
        <f t="shared" si="1696"/>
        <v>-1.349716192777084E-2</v>
      </c>
      <c r="G9965">
        <f t="shared" si="1694"/>
        <v>3.0139620270458982E-4</v>
      </c>
      <c r="H9965">
        <f t="shared" si="1697"/>
        <v>-1.379855813047543E-2</v>
      </c>
      <c r="I9965">
        <f t="shared" si="1698"/>
        <v>1.9040020648010959E-4</v>
      </c>
      <c r="J9965">
        <f t="shared" si="1699"/>
        <v>1.9881484014595098E-5</v>
      </c>
      <c r="K9965">
        <f t="shared" si="1700"/>
        <v>-0.29445781930565662</v>
      </c>
      <c r="L9965">
        <f t="shared" si="1701"/>
        <v>92657.660096381718</v>
      </c>
    </row>
    <row r="9966" spans="1:12" x14ac:dyDescent="0.25">
      <c r="A9966" s="1">
        <v>39987</v>
      </c>
      <c r="B9966">
        <v>895.09997599999997</v>
      </c>
      <c r="C9966">
        <f t="shared" si="1695"/>
        <v>1.4251497279321683E-4</v>
      </c>
      <c r="D9966">
        <f t="shared" si="1703"/>
        <v>2421.5316515775994</v>
      </c>
      <c r="E9966">
        <f t="shared" si="1693"/>
        <v>-0.43221860455195138</v>
      </c>
      <c r="F9966">
        <f t="shared" si="1696"/>
        <v>1.0006444494643496E-3</v>
      </c>
      <c r="G9966">
        <f t="shared" si="1694"/>
        <v>3.0139620270458982E-4</v>
      </c>
      <c r="H9966">
        <f t="shared" si="1697"/>
        <v>6.9924824675975973E-4</v>
      </c>
      <c r="I9966">
        <f t="shared" si="1698"/>
        <v>4.8894811059659783E-7</v>
      </c>
      <c r="J9966">
        <f t="shared" si="1699"/>
        <v>7.2341590224125627E-5</v>
      </c>
      <c r="K9966">
        <f t="shared" si="1700"/>
        <v>3.8447377014323383</v>
      </c>
      <c r="L9966">
        <f t="shared" si="1701"/>
        <v>92721.985941471125</v>
      </c>
    </row>
    <row r="9967" spans="1:12" x14ac:dyDescent="0.25">
      <c r="A9967" s="1">
        <v>39988</v>
      </c>
      <c r="B9967">
        <v>900.94000200000005</v>
      </c>
      <c r="C9967">
        <f t="shared" si="1695"/>
        <v>1.4251497279321683E-4</v>
      </c>
      <c r="D9967">
        <f t="shared" si="1703"/>
        <v>2422.3264144897153</v>
      </c>
      <c r="E9967">
        <f t="shared" si="1693"/>
        <v>-0.42953679485957297</v>
      </c>
      <c r="F9967">
        <f t="shared" si="1696"/>
        <v>2.8243246651715737E-3</v>
      </c>
      <c r="G9967">
        <f t="shared" si="1694"/>
        <v>3.0139620270458982E-4</v>
      </c>
      <c r="H9967">
        <f t="shared" si="1697"/>
        <v>2.5229284624669838E-3</v>
      </c>
      <c r="I9967">
        <f t="shared" si="1698"/>
        <v>6.3651680267260185E-6</v>
      </c>
      <c r="J9967">
        <f t="shared" si="1699"/>
        <v>5.1970347783781556E-5</v>
      </c>
      <c r="K9967">
        <f t="shared" si="1700"/>
        <v>3.9522416262465252</v>
      </c>
      <c r="L9967">
        <f t="shared" si="1701"/>
        <v>92786.356443573677</v>
      </c>
    </row>
    <row r="9968" spans="1:12" x14ac:dyDescent="0.25">
      <c r="A9968" s="1">
        <v>39989</v>
      </c>
      <c r="B9968">
        <v>920.26000999999997</v>
      </c>
      <c r="C9968">
        <f t="shared" si="1695"/>
        <v>1.4251497279321683E-4</v>
      </c>
      <c r="D9968">
        <f t="shared" si="1703"/>
        <v>2423.1214382483417</v>
      </c>
      <c r="E9968">
        <f t="shared" si="1693"/>
        <v>-0.42046462985922295</v>
      </c>
      <c r="F9968">
        <f t="shared" si="1696"/>
        <v>9.2146799731436246E-3</v>
      </c>
      <c r="G9968">
        <f t="shared" si="1694"/>
        <v>3.0139620270458982E-4</v>
      </c>
      <c r="H9968">
        <f t="shared" si="1697"/>
        <v>8.9132837704390348E-3</v>
      </c>
      <c r="I9968">
        <f t="shared" si="1698"/>
        <v>7.9446627572371902E-5</v>
      </c>
      <c r="J9968">
        <f t="shared" si="1699"/>
        <v>3.9501022909279596E-5</v>
      </c>
      <c r="K9968">
        <f t="shared" si="1700"/>
        <v>3.1450259903674418</v>
      </c>
      <c r="L9968">
        <f t="shared" si="1701"/>
        <v>92850.771633691693</v>
      </c>
    </row>
    <row r="9969" spans="1:12" x14ac:dyDescent="0.25">
      <c r="A9969" s="1">
        <v>39990</v>
      </c>
      <c r="B9969">
        <v>918.90002400000003</v>
      </c>
      <c r="C9969">
        <f t="shared" si="1695"/>
        <v>1.4251497279321683E-4</v>
      </c>
      <c r="D9969">
        <f t="shared" si="1703"/>
        <v>2423.9167229390941</v>
      </c>
      <c r="E9969">
        <f t="shared" si="1693"/>
        <v>-0.42124943208489229</v>
      </c>
      <c r="F9969">
        <f t="shared" si="1696"/>
        <v>-6.422872528761836E-4</v>
      </c>
      <c r="G9969">
        <f t="shared" si="1694"/>
        <v>3.0139620270458982E-4</v>
      </c>
      <c r="H9969">
        <f t="shared" si="1697"/>
        <v>-9.4368345558077348E-4</v>
      </c>
      <c r="I9969">
        <f t="shared" si="1698"/>
        <v>8.9053846433686963E-7</v>
      </c>
      <c r="J9969">
        <f t="shared" si="1699"/>
        <v>5.2733221076666235E-5</v>
      </c>
      <c r="K9969">
        <f t="shared" si="1700"/>
        <v>3.9977501181024744</v>
      </c>
      <c r="L9969">
        <f t="shared" si="1701"/>
        <v>92915.231542848982</v>
      </c>
    </row>
    <row r="9970" spans="1:12" x14ac:dyDescent="0.25">
      <c r="A9970" s="1">
        <v>39993</v>
      </c>
      <c r="B9970">
        <v>927.22997999999995</v>
      </c>
      <c r="C9970">
        <f t="shared" si="1695"/>
        <v>1.4251497279321683E-4</v>
      </c>
      <c r="D9970">
        <f t="shared" si="1703"/>
        <v>2424.7122686476109</v>
      </c>
      <c r="E9970">
        <f t="shared" si="1693"/>
        <v>-0.41747274476032548</v>
      </c>
      <c r="F9970">
        <f t="shared" si="1696"/>
        <v>3.9192022973604246E-3</v>
      </c>
      <c r="G9970">
        <f t="shared" si="1694"/>
        <v>3.0139620270458982E-4</v>
      </c>
      <c r="H9970">
        <f t="shared" si="1697"/>
        <v>3.6178060946558347E-3</v>
      </c>
      <c r="I9970">
        <f t="shared" si="1698"/>
        <v>1.3088520938528902E-5</v>
      </c>
      <c r="J9970">
        <f t="shared" si="1699"/>
        <v>3.8390145874750257E-5</v>
      </c>
      <c r="K9970">
        <f t="shared" si="1700"/>
        <v>3.9944491467245746</v>
      </c>
      <c r="L9970">
        <f t="shared" si="1701"/>
        <v>92979.736202090906</v>
      </c>
    </row>
    <row r="9971" spans="1:12" x14ac:dyDescent="0.25">
      <c r="A9971" s="1">
        <v>39994</v>
      </c>
      <c r="B9971">
        <v>919.32000700000003</v>
      </c>
      <c r="C9971">
        <f t="shared" si="1695"/>
        <v>1.4251497279321683E-4</v>
      </c>
      <c r="D9971">
        <f t="shared" si="1703"/>
        <v>2425.5080754595588</v>
      </c>
      <c r="E9971">
        <f t="shared" si="1693"/>
        <v>-0.42133601320553948</v>
      </c>
      <c r="F9971">
        <f t="shared" si="1696"/>
        <v>-3.7207534724204017E-3</v>
      </c>
      <c r="G9971">
        <f t="shared" si="1694"/>
        <v>3.0139620270458982E-4</v>
      </c>
      <c r="H9971">
        <f t="shared" si="1697"/>
        <v>-4.0221496751249915E-3</v>
      </c>
      <c r="I9971">
        <f t="shared" si="1698"/>
        <v>1.6177688009108074E-5</v>
      </c>
      <c r="J9971">
        <f t="shared" si="1699"/>
        <v>3.2031120407877596E-5</v>
      </c>
      <c r="K9971">
        <f t="shared" si="1700"/>
        <v>4.002931988562203</v>
      </c>
      <c r="L9971">
        <f t="shared" si="1701"/>
        <v>93044.285642484363</v>
      </c>
    </row>
    <row r="9972" spans="1:12" x14ac:dyDescent="0.25">
      <c r="A9972" s="1">
        <v>39995</v>
      </c>
      <c r="B9972">
        <v>923.330017</v>
      </c>
      <c r="C9972">
        <f t="shared" si="1695"/>
        <v>1.4251497279321683E-4</v>
      </c>
      <c r="D9972">
        <f t="shared" si="1703"/>
        <v>2426.3041434606344</v>
      </c>
      <c r="E9972">
        <f t="shared" si="1693"/>
        <v>-0.4195882853845867</v>
      </c>
      <c r="F9972">
        <f t="shared" si="1696"/>
        <v>1.8902427937463884E-3</v>
      </c>
      <c r="G9972">
        <f t="shared" si="1694"/>
        <v>3.0139620270458982E-4</v>
      </c>
      <c r="H9972">
        <f t="shared" si="1697"/>
        <v>1.5888465910417985E-3</v>
      </c>
      <c r="I9972">
        <f t="shared" si="1698"/>
        <v>2.524433489865144E-6</v>
      </c>
      <c r="J9972">
        <f t="shared" si="1699"/>
        <v>2.8515542220757067E-5</v>
      </c>
      <c r="K9972">
        <f t="shared" si="1700"/>
        <v>4.2693279381520508</v>
      </c>
      <c r="L9972">
        <f t="shared" si="1701"/>
        <v>93108.879895117832</v>
      </c>
    </row>
    <row r="9973" spans="1:12" x14ac:dyDescent="0.25">
      <c r="A9973" s="1">
        <v>39996</v>
      </c>
      <c r="B9973">
        <v>896.419983</v>
      </c>
      <c r="C9973">
        <f t="shared" si="1695"/>
        <v>1.4251497279321683E-4</v>
      </c>
      <c r="D9973">
        <f t="shared" si="1703"/>
        <v>2427.1004727365616</v>
      </c>
      <c r="E9973">
        <f t="shared" si="1693"/>
        <v>-0.43257622557898134</v>
      </c>
      <c r="F9973">
        <f t="shared" si="1696"/>
        <v>-1.2845425221601037E-2</v>
      </c>
      <c r="G9973">
        <f t="shared" si="1694"/>
        <v>3.0139620270458982E-4</v>
      </c>
      <c r="H9973">
        <f t="shared" si="1697"/>
        <v>-1.3146821424305627E-2</v>
      </c>
      <c r="I9973">
        <f t="shared" si="1698"/>
        <v>1.7283891356258143E-4</v>
      </c>
      <c r="J9973">
        <f t="shared" si="1699"/>
        <v>2.1959354258365624E-5</v>
      </c>
      <c r="K9973">
        <f t="shared" si="1700"/>
        <v>0.50879217810294319</v>
      </c>
      <c r="L9973">
        <f t="shared" si="1701"/>
        <v>93173.518991101388</v>
      </c>
    </row>
    <row r="9974" spans="1:12" x14ac:dyDescent="0.25">
      <c r="A9974" s="1">
        <v>40000</v>
      </c>
      <c r="B9974">
        <v>898.71997099999999</v>
      </c>
      <c r="C9974">
        <f t="shared" si="1695"/>
        <v>1.4251497279321683E-4</v>
      </c>
      <c r="D9974">
        <f t="shared" si="1703"/>
        <v>2427.8970633730924</v>
      </c>
      <c r="E9974">
        <f t="shared" si="1693"/>
        <v>-0.43160587729987565</v>
      </c>
      <c r="F9974">
        <f t="shared" si="1696"/>
        <v>1.1128632518988546E-3</v>
      </c>
      <c r="G9974">
        <f t="shared" si="1694"/>
        <v>3.0139620270458982E-4</v>
      </c>
      <c r="H9974">
        <f t="shared" si="1697"/>
        <v>8.1146704919426473E-4</v>
      </c>
      <c r="I9974">
        <f t="shared" si="1698"/>
        <v>6.5847877192804719E-7</v>
      </c>
      <c r="J9974">
        <f t="shared" si="1699"/>
        <v>6.8520165864605228E-5</v>
      </c>
      <c r="K9974">
        <f t="shared" si="1700"/>
        <v>3.8704476988745653</v>
      </c>
      <c r="L9974">
        <f t="shared" si="1701"/>
        <v>93238.202961566654</v>
      </c>
    </row>
    <row r="9975" spans="1:12" x14ac:dyDescent="0.25">
      <c r="A9975" s="1">
        <v>40001</v>
      </c>
      <c r="B9975">
        <v>881.03002900000001</v>
      </c>
      <c r="C9975">
        <f t="shared" si="1695"/>
        <v>1.4251497279321683E-4</v>
      </c>
      <c r="D9975">
        <f t="shared" si="1703"/>
        <v>2428.693915456005</v>
      </c>
      <c r="E9975">
        <f t="shared" si="1693"/>
        <v>-0.440382073646993</v>
      </c>
      <c r="F9975">
        <f t="shared" si="1696"/>
        <v>-8.6336813743241869E-3</v>
      </c>
      <c r="G9975">
        <f t="shared" si="1694"/>
        <v>3.0139620270458982E-4</v>
      </c>
      <c r="H9975">
        <f t="shared" si="1697"/>
        <v>-8.9350775770287768E-3</v>
      </c>
      <c r="I9975">
        <f t="shared" si="1698"/>
        <v>7.9835611307522435E-5</v>
      </c>
      <c r="J9975">
        <f t="shared" si="1699"/>
        <v>4.9351142485857364E-5</v>
      </c>
      <c r="K9975">
        <f t="shared" si="1700"/>
        <v>3.2304835713019835</v>
      </c>
      <c r="L9975">
        <f t="shared" si="1701"/>
        <v>93302.931837666925</v>
      </c>
    </row>
    <row r="9976" spans="1:12" x14ac:dyDescent="0.25">
      <c r="A9976" s="1">
        <v>40002</v>
      </c>
      <c r="B9976">
        <v>879.55999799999995</v>
      </c>
      <c r="C9976">
        <f t="shared" si="1695"/>
        <v>1.4251497279321683E-4</v>
      </c>
      <c r="D9976">
        <f t="shared" si="1703"/>
        <v>2429.4910290711123</v>
      </c>
      <c r="E9976">
        <f t="shared" si="1693"/>
        <v>-0.44124983014688768</v>
      </c>
      <c r="F9976">
        <f t="shared" si="1696"/>
        <v>-7.2524152710107259E-4</v>
      </c>
      <c r="G9976">
        <f t="shared" si="1694"/>
        <v>3.0139620270458982E-4</v>
      </c>
      <c r="H9976">
        <f t="shared" si="1697"/>
        <v>-1.0266377298056625E-3</v>
      </c>
      <c r="I9976">
        <f t="shared" si="1698"/>
        <v>1.0539850282605244E-6</v>
      </c>
      <c r="J9976">
        <f t="shared" si="1699"/>
        <v>5.9732515684614466E-5</v>
      </c>
      <c r="K9976">
        <f t="shared" si="1700"/>
        <v>3.9350559439586594</v>
      </c>
      <c r="L9976">
        <f t="shared" si="1701"/>
        <v>93367.705650577089</v>
      </c>
    </row>
    <row r="9977" spans="1:12" x14ac:dyDescent="0.25">
      <c r="A9977" s="1">
        <v>40003</v>
      </c>
      <c r="B9977">
        <v>882.67999299999997</v>
      </c>
      <c r="C9977">
        <f t="shared" si="1695"/>
        <v>1.4251497279321683E-4</v>
      </c>
      <c r="D9977">
        <f t="shared" si="1703"/>
        <v>2430.2884043042486</v>
      </c>
      <c r="E9977">
        <f t="shared" si="1693"/>
        <v>-0.43985453184252821</v>
      </c>
      <c r="F9977">
        <f t="shared" si="1696"/>
        <v>1.5378132771530773E-3</v>
      </c>
      <c r="G9977">
        <f t="shared" si="1694"/>
        <v>3.0139620270458982E-4</v>
      </c>
      <c r="H9977">
        <f t="shared" si="1697"/>
        <v>1.2364170744484874E-3</v>
      </c>
      <c r="I9977">
        <f t="shared" si="1698"/>
        <v>1.5287271819877564E-6</v>
      </c>
      <c r="J9977">
        <f t="shared" si="1699"/>
        <v>4.3329783590681814E-5</v>
      </c>
      <c r="K9977">
        <f t="shared" si="1700"/>
        <v>4.0867560202704487</v>
      </c>
      <c r="L9977">
        <f t="shared" si="1701"/>
        <v>93432.524431493672</v>
      </c>
    </row>
    <row r="9978" spans="1:12" x14ac:dyDescent="0.25">
      <c r="A9978" s="1">
        <v>40004</v>
      </c>
      <c r="B9978">
        <v>879.13000499999998</v>
      </c>
      <c r="C9978">
        <f t="shared" si="1695"/>
        <v>1.4251497279321683E-4</v>
      </c>
      <c r="D9978">
        <f t="shared" si="1703"/>
        <v>2431.086041241279</v>
      </c>
      <c r="E9978">
        <f t="shared" si="1693"/>
        <v>-0.44174722678650236</v>
      </c>
      <c r="F9978">
        <f t="shared" si="1696"/>
        <v>-1.7501799711805432E-3</v>
      </c>
      <c r="G9978">
        <f t="shared" si="1694"/>
        <v>3.0139620270458982E-4</v>
      </c>
      <c r="H9978">
        <f t="shared" si="1697"/>
        <v>-2.0515761738851331E-3</v>
      </c>
      <c r="I9978">
        <f t="shared" si="1698"/>
        <v>4.208964797253162E-6</v>
      </c>
      <c r="J9978">
        <f t="shared" si="1699"/>
        <v>3.2011395399626197E-5</v>
      </c>
      <c r="K9978">
        <f t="shared" si="1700"/>
        <v>4.1900291090133965</v>
      </c>
      <c r="L9978">
        <f t="shared" si="1701"/>
        <v>93497.388211634898</v>
      </c>
    </row>
    <row r="9979" spans="1:12" x14ac:dyDescent="0.25">
      <c r="A9979" s="1">
        <v>40007</v>
      </c>
      <c r="B9979">
        <v>901.04998799999998</v>
      </c>
      <c r="C9979">
        <f t="shared" si="1695"/>
        <v>1.4251497279321683E-4</v>
      </c>
      <c r="D9979">
        <f t="shared" si="1703"/>
        <v>2431.883939968096</v>
      </c>
      <c r="E9979">
        <f t="shared" si="1693"/>
        <v>-0.43119395946285444</v>
      </c>
      <c r="F9979">
        <f t="shared" si="1696"/>
        <v>1.0695782296441081E-2</v>
      </c>
      <c r="G9979">
        <f t="shared" si="1694"/>
        <v>3.0139620270458982E-4</v>
      </c>
      <c r="H9979">
        <f t="shared" si="1697"/>
        <v>1.0394386093736491E-2</v>
      </c>
      <c r="I9979">
        <f t="shared" si="1698"/>
        <v>1.0804326226566255E-4</v>
      </c>
      <c r="J9979">
        <f t="shared" si="1699"/>
        <v>2.4907810728316655E-5</v>
      </c>
      <c r="K9979">
        <f t="shared" si="1700"/>
        <v>2.2123629450740139</v>
      </c>
      <c r="L9979">
        <f t="shared" si="1701"/>
        <v>93562.297022240615</v>
      </c>
    </row>
    <row r="9980" spans="1:12" x14ac:dyDescent="0.25">
      <c r="A9980" s="1">
        <v>40008</v>
      </c>
      <c r="B9980">
        <v>905.84002699999996</v>
      </c>
      <c r="C9980">
        <f t="shared" si="1695"/>
        <v>1.4251497279321683E-4</v>
      </c>
      <c r="D9980">
        <f t="shared" si="1703"/>
        <v>2432.6821005706192</v>
      </c>
      <c r="E9980">
        <f t="shared" si="1693"/>
        <v>-0.42903385240355885</v>
      </c>
      <c r="F9980">
        <f t="shared" si="1696"/>
        <v>2.3026220320891966E-3</v>
      </c>
      <c r="G9980">
        <f t="shared" si="1694"/>
        <v>3.0139620270458982E-4</v>
      </c>
      <c r="H9980">
        <f t="shared" si="1697"/>
        <v>2.0012258293846067E-3</v>
      </c>
      <c r="I9980">
        <f t="shared" si="1698"/>
        <v>4.0049048201961073E-6</v>
      </c>
      <c r="J9980">
        <f t="shared" si="1699"/>
        <v>5.1123580754923025E-5</v>
      </c>
      <c r="K9980">
        <f t="shared" si="1700"/>
        <v>3.9825249582943218</v>
      </c>
      <c r="L9980">
        <f t="shared" si="1701"/>
        <v>93627.250894572382</v>
      </c>
    </row>
    <row r="9981" spans="1:12" x14ac:dyDescent="0.25">
      <c r="A9981" s="1">
        <v>40009</v>
      </c>
      <c r="B9981">
        <v>932.67999299999997</v>
      </c>
      <c r="C9981">
        <f t="shared" si="1695"/>
        <v>1.4251497279321683E-4</v>
      </c>
      <c r="D9981">
        <f t="shared" si="1703"/>
        <v>2433.4805231348037</v>
      </c>
      <c r="E9981">
        <f t="shared" si="1693"/>
        <v>-0.41649521385372701</v>
      </c>
      <c r="F9981">
        <f t="shared" si="1696"/>
        <v>1.2681153522625443E-2</v>
      </c>
      <c r="G9981">
        <f t="shared" si="1694"/>
        <v>3.0139620270458982E-4</v>
      </c>
      <c r="H9981">
        <f t="shared" si="1697"/>
        <v>1.2379757319920854E-2</v>
      </c>
      <c r="I9981">
        <f t="shared" si="1698"/>
        <v>1.5325839130013395E-4</v>
      </c>
      <c r="J9981">
        <f t="shared" si="1699"/>
        <v>3.8200632418191112E-5</v>
      </c>
      <c r="K9981">
        <f t="shared" si="1700"/>
        <v>2.1614240338683692</v>
      </c>
      <c r="L9981">
        <f t="shared" si="1701"/>
        <v>93692.249859913471</v>
      </c>
    </row>
    <row r="9982" spans="1:12" x14ac:dyDescent="0.25">
      <c r="A9982" s="1">
        <v>40010</v>
      </c>
      <c r="B9982">
        <v>940.73999000000003</v>
      </c>
      <c r="C9982">
        <f t="shared" si="1695"/>
        <v>1.4251497279321683E-4</v>
      </c>
      <c r="D9982">
        <f t="shared" si="1703"/>
        <v>2434.2792077466211</v>
      </c>
      <c r="E9982">
        <f t="shared" si="1693"/>
        <v>-0.41290078372028916</v>
      </c>
      <c r="F9982">
        <f t="shared" si="1696"/>
        <v>3.7369451062314596E-3</v>
      </c>
      <c r="G9982">
        <f t="shared" si="1694"/>
        <v>3.0139620270458982E-4</v>
      </c>
      <c r="H9982">
        <f t="shared" si="1697"/>
        <v>3.4355489035268697E-3</v>
      </c>
      <c r="I9982">
        <f t="shared" si="1698"/>
        <v>1.1802996268524677E-5</v>
      </c>
      <c r="J9982">
        <f t="shared" si="1699"/>
        <v>7.398868938961241E-5</v>
      </c>
      <c r="K9982">
        <f t="shared" si="1700"/>
        <v>3.7570984619373586</v>
      </c>
      <c r="L9982">
        <f t="shared" si="1701"/>
        <v>93757.293949568833</v>
      </c>
    </row>
    <row r="9983" spans="1:12" x14ac:dyDescent="0.25">
      <c r="A9983" s="1">
        <v>40011</v>
      </c>
      <c r="B9983">
        <v>940.38000499999998</v>
      </c>
      <c r="C9983">
        <f t="shared" si="1695"/>
        <v>1.4251497279321683E-4</v>
      </c>
      <c r="D9983">
        <f t="shared" si="1703"/>
        <v>2435.0781544920792</v>
      </c>
      <c r="E9983">
        <f t="shared" si="1693"/>
        <v>-0.41320951828714581</v>
      </c>
      <c r="F9983">
        <f t="shared" si="1696"/>
        <v>-1.6621959406304398E-4</v>
      </c>
      <c r="G9983">
        <f t="shared" si="1694"/>
        <v>3.0139620270458982E-4</v>
      </c>
      <c r="H9983">
        <f t="shared" si="1697"/>
        <v>-4.6761579676763381E-4</v>
      </c>
      <c r="I9983">
        <f t="shared" si="1698"/>
        <v>2.1866453338662902E-7</v>
      </c>
      <c r="J9983">
        <f t="shared" si="1699"/>
        <v>5.651857594537353E-5</v>
      </c>
      <c r="K9983">
        <f t="shared" si="1700"/>
        <v>3.9695976164593558</v>
      </c>
      <c r="L9983">
        <f t="shared" si="1701"/>
        <v>93822.383194865208</v>
      </c>
    </row>
    <row r="9984" spans="1:12" x14ac:dyDescent="0.25">
      <c r="A9984" s="1">
        <v>40014</v>
      </c>
      <c r="B9984">
        <v>951.13000499999998</v>
      </c>
      <c r="C9984">
        <f t="shared" si="1695"/>
        <v>1.4251497279321683E-4</v>
      </c>
      <c r="D9984">
        <f t="shared" si="1703"/>
        <v>2435.8773634572121</v>
      </c>
      <c r="E9984">
        <f t="shared" si="1693"/>
        <v>-0.40841553710355072</v>
      </c>
      <c r="F9984">
        <f t="shared" si="1696"/>
        <v>4.9364961563886922E-3</v>
      </c>
      <c r="G9984">
        <f t="shared" si="1694"/>
        <v>3.0139620270458982E-4</v>
      </c>
      <c r="H9984">
        <f t="shared" si="1697"/>
        <v>4.6350999536841023E-3</v>
      </c>
      <c r="I9984">
        <f t="shared" si="1698"/>
        <v>2.1484151580642369E-5</v>
      </c>
      <c r="J9984">
        <f t="shared" si="1699"/>
        <v>4.0833305801353566E-5</v>
      </c>
      <c r="K9984">
        <f t="shared" si="1700"/>
        <v>3.8709962910243436</v>
      </c>
      <c r="L9984">
        <f t="shared" si="1701"/>
        <v>93887.517627151028</v>
      </c>
    </row>
    <row r="9985" spans="1:12" x14ac:dyDescent="0.25">
      <c r="A9985" s="1">
        <v>40015</v>
      </c>
      <c r="B9985">
        <v>954.580017</v>
      </c>
      <c r="C9985">
        <f t="shared" si="1695"/>
        <v>1.4251497279321683E-4</v>
      </c>
      <c r="D9985">
        <f t="shared" si="1703"/>
        <v>2436.6768347280818</v>
      </c>
      <c r="E9985">
        <f t="shared" si="1693"/>
        <v>-0.40698559583309057</v>
      </c>
      <c r="F9985">
        <f t="shared" si="1696"/>
        <v>1.5724562432533062E-3</v>
      </c>
      <c r="G9985">
        <f t="shared" si="1694"/>
        <v>3.0139620270458982E-4</v>
      </c>
      <c r="H9985">
        <f t="shared" si="1697"/>
        <v>1.2710600405487164E-3</v>
      </c>
      <c r="I9985">
        <f t="shared" si="1698"/>
        <v>1.6155936266797046E-6</v>
      </c>
      <c r="J9985">
        <f t="shared" si="1699"/>
        <v>3.6259235630291679E-5</v>
      </c>
      <c r="K9985">
        <f t="shared" si="1700"/>
        <v>4.1711913093200792</v>
      </c>
      <c r="L9985">
        <f t="shared" si="1701"/>
        <v>93952.697277796542</v>
      </c>
    </row>
    <row r="9986" spans="1:12" x14ac:dyDescent="0.25">
      <c r="A9986" s="1">
        <v>40016</v>
      </c>
      <c r="B9986">
        <v>954.07000700000003</v>
      </c>
      <c r="C9986">
        <f t="shared" si="1695"/>
        <v>1.4251497279321683E-4</v>
      </c>
      <c r="D9986">
        <f t="shared" si="1703"/>
        <v>2437.4765683907772</v>
      </c>
      <c r="E9986">
        <f t="shared" ref="E9986:E10049" si="1704">LOG(B9986) - LOG(D9986)</f>
        <v>-0.40736020629872138</v>
      </c>
      <c r="F9986">
        <f t="shared" si="1696"/>
        <v>-2.320954928376473E-4</v>
      </c>
      <c r="G9986">
        <f t="shared" ref="G9986:G10049" si="1705">S$4</f>
        <v>3.0139620270458982E-4</v>
      </c>
      <c r="H9986">
        <f t="shared" si="1697"/>
        <v>-5.3349169554223717E-4</v>
      </c>
      <c r="I9986">
        <f t="shared" si="1698"/>
        <v>2.8461338921253107E-7</v>
      </c>
      <c r="J9986">
        <f t="shared" si="1699"/>
        <v>2.7097135020953794E-5</v>
      </c>
      <c r="K9986">
        <f t="shared" si="1700"/>
        <v>4.3338510192723252</v>
      </c>
      <c r="L9986">
        <f t="shared" si="1701"/>
        <v>94017.922178193723</v>
      </c>
    </row>
    <row r="9987" spans="1:12" x14ac:dyDescent="0.25">
      <c r="A9987" s="1">
        <v>40017</v>
      </c>
      <c r="B9987">
        <v>976.28997800000002</v>
      </c>
      <c r="C9987">
        <f t="shared" ref="C9987:C10050" si="1706">P$5</f>
        <v>1.4251497279321683E-4</v>
      </c>
      <c r="D9987">
        <f t="shared" si="1703"/>
        <v>2438.2765645314207</v>
      </c>
      <c r="E9987">
        <f t="shared" si="1704"/>
        <v>-0.39750413333390444</v>
      </c>
      <c r="F9987">
        <f t="shared" ref="F9987:F10050" si="1707">LOG(B9987)-LOG(B9986)</f>
        <v>9.998587937610548E-3</v>
      </c>
      <c r="G9987">
        <f t="shared" si="1705"/>
        <v>3.0139620270458982E-4</v>
      </c>
      <c r="H9987">
        <f t="shared" si="1697"/>
        <v>9.6971917349059581E-3</v>
      </c>
      <c r="I9987">
        <f t="shared" si="1698"/>
        <v>9.4035527543528423E-5</v>
      </c>
      <c r="J9987">
        <f t="shared" si="1699"/>
        <v>2.0295712904049373E-5</v>
      </c>
      <c r="K9987">
        <f t="shared" si="1700"/>
        <v>2.166976665562625</v>
      </c>
      <c r="L9987">
        <f t="shared" si="1701"/>
        <v>94083.192359756373</v>
      </c>
    </row>
    <row r="9988" spans="1:12" x14ac:dyDescent="0.25">
      <c r="A9988" s="1">
        <v>40018</v>
      </c>
      <c r="B9988">
        <v>979.26000999999997</v>
      </c>
      <c r="C9988">
        <f t="shared" si="1706"/>
        <v>1.4251497279321683E-4</v>
      </c>
      <c r="D9988">
        <f t="shared" si="1703"/>
        <v>2439.0768232361575</v>
      </c>
      <c r="E9988">
        <f t="shared" si="1704"/>
        <v>-0.3963274598345472</v>
      </c>
      <c r="F9988">
        <f t="shared" si="1707"/>
        <v>1.3191884721508451E-3</v>
      </c>
      <c r="G9988">
        <f t="shared" si="1705"/>
        <v>3.0139620270458982E-4</v>
      </c>
      <c r="H9988">
        <f t="shared" ref="H9988:H10051" si="1708">F9988-G9988</f>
        <v>1.0177922694462552E-3</v>
      </c>
      <c r="I9988">
        <f t="shared" ref="I9988:I10051" si="1709">H9988*H9988</f>
        <v>1.0359011037445587E-6</v>
      </c>
      <c r="J9988">
        <f t="shared" ref="J9988:J10051" si="1710">S$7+S$5*I9987+S$6*J9987</f>
        <v>4.3694788098206925E-5</v>
      </c>
      <c r="K9988">
        <f t="shared" ref="K9988:K10051" si="1711">-0.5*LN(2*PI()*J9988)-I9988/2/J9988</f>
        <v>4.0883485018993087</v>
      </c>
      <c r="L9988">
        <f t="shared" ref="L9988:L10051" si="1712">POWER(10,LOG(L9987)+$G9988)</f>
        <v>94148.507853920106</v>
      </c>
    </row>
    <row r="9989" spans="1:12" x14ac:dyDescent="0.25">
      <c r="A9989" s="1">
        <v>40021</v>
      </c>
      <c r="B9989">
        <v>982.17999299999997</v>
      </c>
      <c r="C9989">
        <f t="shared" si="1706"/>
        <v>1.4251497279321683E-4</v>
      </c>
      <c r="D9989">
        <f t="shared" si="1703"/>
        <v>2439.8773445911629</v>
      </c>
      <c r="E9989">
        <f t="shared" si="1704"/>
        <v>-0.39517691110003561</v>
      </c>
      <c r="F9989">
        <f t="shared" si="1707"/>
        <v>1.2930637073051976E-3</v>
      </c>
      <c r="G9989">
        <f t="shared" si="1705"/>
        <v>3.0139620270458982E-4</v>
      </c>
      <c r="H9989">
        <f t="shared" si="1708"/>
        <v>9.9166750460060772E-4</v>
      </c>
      <c r="I9989">
        <f t="shared" si="1709"/>
        <v>9.8340443968079626E-7</v>
      </c>
      <c r="J9989">
        <f t="shared" si="1710"/>
        <v>3.2118446896323759E-5</v>
      </c>
      <c r="K9989">
        <f t="shared" si="1711"/>
        <v>4.2387924498765468</v>
      </c>
      <c r="L9989">
        <f t="shared" si="1712"/>
        <v>94213.868692142321</v>
      </c>
    </row>
    <row r="9990" spans="1:12" x14ac:dyDescent="0.25">
      <c r="A9990" s="1">
        <v>40022</v>
      </c>
      <c r="B9990">
        <v>979.61999500000002</v>
      </c>
      <c r="C9990">
        <f t="shared" si="1706"/>
        <v>1.4251497279321683E-4</v>
      </c>
      <c r="D9990">
        <f t="shared" si="1703"/>
        <v>2440.6781286826404</v>
      </c>
      <c r="E9990">
        <f t="shared" si="1704"/>
        <v>-0.396452868465476</v>
      </c>
      <c r="F9990">
        <f t="shared" si="1707"/>
        <v>-1.1334423926467885E-3</v>
      </c>
      <c r="G9990">
        <f t="shared" si="1705"/>
        <v>3.0139620270458982E-4</v>
      </c>
      <c r="H9990">
        <f t="shared" si="1708"/>
        <v>-1.4348385953513784E-3</v>
      </c>
      <c r="I9990">
        <f t="shared" si="1709"/>
        <v>2.0587617947099163E-6</v>
      </c>
      <c r="J9990">
        <f t="shared" si="1710"/>
        <v>2.4014043777093012E-5</v>
      </c>
      <c r="K9990">
        <f t="shared" si="1711"/>
        <v>4.3566315499916932</v>
      </c>
      <c r="L9990">
        <f t="shared" si="1712"/>
        <v>94279.274905902304</v>
      </c>
    </row>
    <row r="9991" spans="1:12" x14ac:dyDescent="0.25">
      <c r="A9991" s="1">
        <v>40023</v>
      </c>
      <c r="B9991">
        <v>975.15002400000003</v>
      </c>
      <c r="C9991">
        <f t="shared" si="1706"/>
        <v>1.4251497279321683E-4</v>
      </c>
      <c r="D9991">
        <f t="shared" si="1703"/>
        <v>2441.4791755968217</v>
      </c>
      <c r="E9991">
        <f t="shared" si="1704"/>
        <v>-0.39858158857172477</v>
      </c>
      <c r="F9991">
        <f t="shared" si="1707"/>
        <v>-1.9862051334555986E-3</v>
      </c>
      <c r="G9991">
        <f t="shared" si="1705"/>
        <v>3.0139620270458982E-4</v>
      </c>
      <c r="H9991">
        <f t="shared" si="1708"/>
        <v>-2.2876013361601884E-3</v>
      </c>
      <c r="I9991">
        <f t="shared" si="1709"/>
        <v>5.2331198732018796E-6</v>
      </c>
      <c r="J9991">
        <f t="shared" si="1710"/>
        <v>1.8674228961520077E-5</v>
      </c>
      <c r="K9991">
        <f t="shared" si="1711"/>
        <v>4.38512843479017</v>
      </c>
      <c r="L9991">
        <f t="shared" si="1712"/>
        <v>94344.726526701168</v>
      </c>
    </row>
    <row r="9992" spans="1:12" x14ac:dyDescent="0.25">
      <c r="A9992" s="1">
        <v>40024</v>
      </c>
      <c r="B9992">
        <v>986.75</v>
      </c>
      <c r="C9992">
        <f t="shared" si="1706"/>
        <v>1.4251497279321683E-4</v>
      </c>
      <c r="D9992">
        <f t="shared" si="1703"/>
        <v>2442.2804854199653</v>
      </c>
      <c r="E9992">
        <f t="shared" si="1704"/>
        <v>-0.39358840426080777</v>
      </c>
      <c r="F9992">
        <f t="shared" si="1707"/>
        <v>5.13569928371016E-3</v>
      </c>
      <c r="G9992">
        <f t="shared" si="1705"/>
        <v>3.0139620270458982E-4</v>
      </c>
      <c r="H9992">
        <f t="shared" si="1708"/>
        <v>4.8343030810055702E-3</v>
      </c>
      <c r="I9992">
        <f t="shared" si="1709"/>
        <v>2.3370486279019948E-5</v>
      </c>
      <c r="J9992">
        <f t="shared" si="1710"/>
        <v>1.5896376279471321E-5</v>
      </c>
      <c r="K9992">
        <f t="shared" si="1711"/>
        <v>3.8706826736815945</v>
      </c>
      <c r="L9992">
        <f t="shared" si="1712"/>
        <v>94410.223586061882</v>
      </c>
    </row>
    <row r="9993" spans="1:12" x14ac:dyDescent="0.25">
      <c r="A9993" s="1">
        <v>40025</v>
      </c>
      <c r="B9993">
        <v>987.47997999999995</v>
      </c>
      <c r="C9993">
        <f t="shared" si="1706"/>
        <v>1.4251497279321683E-4</v>
      </c>
      <c r="D9993">
        <f t="shared" si="1703"/>
        <v>2443.082058238364</v>
      </c>
      <c r="E9993">
        <f t="shared" si="1704"/>
        <v>-0.39340975472535344</v>
      </c>
      <c r="F9993">
        <f t="shared" si="1707"/>
        <v>3.2116450824792864E-4</v>
      </c>
      <c r="G9993">
        <f t="shared" si="1705"/>
        <v>3.0139620270458982E-4</v>
      </c>
      <c r="H9993">
        <f t="shared" si="1708"/>
        <v>1.9768305543338817E-5</v>
      </c>
      <c r="I9993">
        <f t="shared" si="1709"/>
        <v>3.9078590405480021E-10</v>
      </c>
      <c r="J9993">
        <f t="shared" si="1710"/>
        <v>1.9401690230792324E-5</v>
      </c>
      <c r="K9993">
        <f t="shared" si="1711"/>
        <v>4.506126581066912</v>
      </c>
      <c r="L9993">
        <f t="shared" si="1712"/>
        <v>94475.766115529332</v>
      </c>
    </row>
    <row r="9994" spans="1:12" x14ac:dyDescent="0.25">
      <c r="A9994" s="1">
        <v>40028</v>
      </c>
      <c r="B9994">
        <v>1002.630005</v>
      </c>
      <c r="C9994">
        <f t="shared" si="1706"/>
        <v>1.4251497279321683E-4</v>
      </c>
      <c r="D9994">
        <f t="shared" si="1703"/>
        <v>2443.8838941383319</v>
      </c>
      <c r="E9994">
        <f t="shared" si="1704"/>
        <v>-0.38693987197821889</v>
      </c>
      <c r="F9994">
        <f t="shared" si="1707"/>
        <v>6.6123977199281647E-3</v>
      </c>
      <c r="G9994">
        <f t="shared" si="1705"/>
        <v>3.0139620270458982E-4</v>
      </c>
      <c r="H9994">
        <f t="shared" si="1708"/>
        <v>6.3110015172235748E-3</v>
      </c>
      <c r="I9994">
        <f t="shared" si="1709"/>
        <v>3.9828740150398265E-5</v>
      </c>
      <c r="J9994">
        <f t="shared" si="1710"/>
        <v>1.4833393590175891E-5</v>
      </c>
      <c r="K9994">
        <f t="shared" si="1711"/>
        <v>3.2978399153080415</v>
      </c>
      <c r="L9994">
        <f t="shared" si="1712"/>
        <v>94541.354146670288</v>
      </c>
    </row>
    <row r="9995" spans="1:12" x14ac:dyDescent="0.25">
      <c r="A9995" s="1">
        <v>40029</v>
      </c>
      <c r="B9995">
        <v>1005.650024</v>
      </c>
      <c r="C9995">
        <f t="shared" si="1706"/>
        <v>1.4251497279321683E-4</v>
      </c>
      <c r="D9995">
        <f t="shared" si="1703"/>
        <v>2444.6859932062143</v>
      </c>
      <c r="E9995">
        <f t="shared" si="1704"/>
        <v>-0.38577621594233147</v>
      </c>
      <c r="F9995">
        <f t="shared" si="1707"/>
        <v>1.306171008681023E-3</v>
      </c>
      <c r="G9995">
        <f t="shared" si="1705"/>
        <v>3.0139620270458982E-4</v>
      </c>
      <c r="H9995">
        <f t="shared" si="1708"/>
        <v>1.0047748059764331E-3</v>
      </c>
      <c r="I9995">
        <f t="shared" si="1709"/>
        <v>1.0095724107249788E-6</v>
      </c>
      <c r="J9995">
        <f t="shared" si="1710"/>
        <v>2.3601019620222025E-5</v>
      </c>
      <c r="K9995">
        <f t="shared" si="1711"/>
        <v>4.3867834661813738</v>
      </c>
      <c r="L9995">
        <f t="shared" si="1712"/>
        <v>94606.987711073438</v>
      </c>
    </row>
    <row r="9996" spans="1:12" x14ac:dyDescent="0.25">
      <c r="A9996" s="1">
        <v>40030</v>
      </c>
      <c r="B9996">
        <v>1002.719971</v>
      </c>
      <c r="C9996">
        <f t="shared" si="1706"/>
        <v>1.4251497279321683E-4</v>
      </c>
      <c r="D9996">
        <f t="shared" ref="D9996:D10059" si="1713">POWER(10,LOG(D9995)+$C9996)</f>
        <v>2445.488355528385</v>
      </c>
      <c r="E9996">
        <f t="shared" si="1704"/>
        <v>-0.38718593442401517</v>
      </c>
      <c r="F9996">
        <f t="shared" si="1707"/>
        <v>-1.2672035088900913E-3</v>
      </c>
      <c r="G9996">
        <f t="shared" si="1705"/>
        <v>3.0139620270458982E-4</v>
      </c>
      <c r="H9996">
        <f t="shared" si="1708"/>
        <v>-1.5685997115946811E-3</v>
      </c>
      <c r="I9996">
        <f t="shared" si="1709"/>
        <v>2.4605050552149166E-6</v>
      </c>
      <c r="J9996">
        <f t="shared" si="1710"/>
        <v>1.8070591144445391E-5</v>
      </c>
      <c r="K9996">
        <f t="shared" si="1711"/>
        <v>4.4735934668753341</v>
      </c>
      <c r="L9996">
        <f t="shared" si="1712"/>
        <v>94672.666840349382</v>
      </c>
    </row>
    <row r="9997" spans="1:12" x14ac:dyDescent="0.25">
      <c r="A9997" s="1">
        <v>40031</v>
      </c>
      <c r="B9997">
        <v>997.080017</v>
      </c>
      <c r="C9997">
        <f t="shared" si="1706"/>
        <v>1.4251497279321683E-4</v>
      </c>
      <c r="D9997">
        <f t="shared" si="1713"/>
        <v>2446.2909811912455</v>
      </c>
      <c r="E9997">
        <f t="shared" si="1704"/>
        <v>-0.38977810177122763</v>
      </c>
      <c r="F9997">
        <f t="shared" si="1707"/>
        <v>-2.4496523744192977E-3</v>
      </c>
      <c r="G9997">
        <f t="shared" si="1705"/>
        <v>3.0139620270458982E-4</v>
      </c>
      <c r="H9997">
        <f t="shared" si="1708"/>
        <v>-2.7510485771238876E-3</v>
      </c>
      <c r="I9997">
        <f t="shared" si="1709"/>
        <v>7.5682682736953662E-6</v>
      </c>
      <c r="J9997">
        <f t="shared" si="1710"/>
        <v>1.4642045130056632E-5</v>
      </c>
      <c r="K9997">
        <f t="shared" si="1711"/>
        <v>4.3884251444546951</v>
      </c>
      <c r="L9997">
        <f t="shared" si="1712"/>
        <v>94738.391566130696</v>
      </c>
    </row>
    <row r="9998" spans="1:12" x14ac:dyDescent="0.25">
      <c r="A9998" s="1">
        <v>40032</v>
      </c>
      <c r="B9998">
        <v>1010.47998</v>
      </c>
      <c r="C9998">
        <f t="shared" si="1706"/>
        <v>1.4251497279321683E-4</v>
      </c>
      <c r="D9998">
        <f t="shared" si="1713"/>
        <v>2447.0938702812259</v>
      </c>
      <c r="E9998">
        <f t="shared" si="1704"/>
        <v>-0.3841229156301349</v>
      </c>
      <c r="F9998">
        <f t="shared" si="1707"/>
        <v>5.7977011138863332E-3</v>
      </c>
      <c r="G9998">
        <f t="shared" si="1705"/>
        <v>3.0139620270458982E-4</v>
      </c>
      <c r="H9998">
        <f t="shared" si="1708"/>
        <v>5.4963049111817434E-3</v>
      </c>
      <c r="I9998">
        <f t="shared" si="1709"/>
        <v>3.0209367676680553E-5</v>
      </c>
      <c r="J9998">
        <f t="shared" si="1710"/>
        <v>1.3780197045061242E-5</v>
      </c>
      <c r="K9998">
        <f t="shared" si="1711"/>
        <v>3.5810852344597377</v>
      </c>
      <c r="L9998">
        <f t="shared" si="1712"/>
        <v>94804.161920071885</v>
      </c>
    </row>
    <row r="9999" spans="1:12" x14ac:dyDescent="0.25">
      <c r="A9999" s="1">
        <v>40035</v>
      </c>
      <c r="B9999">
        <v>1007.099976</v>
      </c>
      <c r="C9999">
        <f t="shared" si="1706"/>
        <v>1.4251497279321683E-4</v>
      </c>
      <c r="D9999">
        <f t="shared" si="1713"/>
        <v>2447.8970228847852</v>
      </c>
      <c r="E9999">
        <f t="shared" si="1704"/>
        <v>-0.38572055851982645</v>
      </c>
      <c r="F9999">
        <f t="shared" si="1707"/>
        <v>-1.455127916897947E-3</v>
      </c>
      <c r="G9999">
        <f t="shared" si="1705"/>
        <v>3.0139620270458982E-4</v>
      </c>
      <c r="H9999">
        <f t="shared" si="1708"/>
        <v>-1.7565241196025368E-3</v>
      </c>
      <c r="I9999">
        <f t="shared" si="1709"/>
        <v>3.0853769827454672E-6</v>
      </c>
      <c r="J9999">
        <f t="shared" si="1710"/>
        <v>1.997663856429779E-5</v>
      </c>
      <c r="K9999">
        <f t="shared" si="1711"/>
        <v>4.414310357778521</v>
      </c>
      <c r="L9999">
        <f t="shared" si="1712"/>
        <v>94869.977933849455</v>
      </c>
    </row>
    <row r="10000" spans="1:12" x14ac:dyDescent="0.25">
      <c r="A10000" s="1">
        <v>40036</v>
      </c>
      <c r="B10000">
        <v>994.34997599999997</v>
      </c>
      <c r="C10000">
        <f t="shared" si="1706"/>
        <v>1.4251497279321683E-4</v>
      </c>
      <c r="D10000">
        <f t="shared" si="1713"/>
        <v>2448.7004390884099</v>
      </c>
      <c r="E10000">
        <f t="shared" si="1704"/>
        <v>-0.39139639151979022</v>
      </c>
      <c r="F10000">
        <f t="shared" si="1707"/>
        <v>-5.5333180271701643E-3</v>
      </c>
      <c r="G10000">
        <f t="shared" si="1705"/>
        <v>3.0139620270458982E-4</v>
      </c>
      <c r="H10000">
        <f t="shared" si="1708"/>
        <v>-5.8347142298747542E-3</v>
      </c>
      <c r="I10000">
        <f t="shared" si="1709"/>
        <v>3.4043890144302946E-5</v>
      </c>
      <c r="J10000">
        <f t="shared" si="1710"/>
        <v>1.6161477159772425E-5</v>
      </c>
      <c r="K10000">
        <f t="shared" si="1711"/>
        <v>3.5442596071206269</v>
      </c>
      <c r="L10000">
        <f t="shared" si="1712"/>
        <v>94935.839639161888</v>
      </c>
    </row>
    <row r="10001" spans="1:12" x14ac:dyDescent="0.25">
      <c r="A10001" s="1">
        <v>40037</v>
      </c>
      <c r="B10001">
        <v>1005.809998</v>
      </c>
      <c r="C10001">
        <f t="shared" si="1706"/>
        <v>1.4251497279321683E-4</v>
      </c>
      <c r="D10001">
        <f t="shared" si="1713"/>
        <v>2449.5041189786152</v>
      </c>
      <c r="E10001">
        <f t="shared" si="1704"/>
        <v>-0.38656222578263755</v>
      </c>
      <c r="F10001">
        <f t="shared" si="1707"/>
        <v>4.9766807099462795E-3</v>
      </c>
      <c r="G10001">
        <f t="shared" si="1705"/>
        <v>3.0139620270458982E-4</v>
      </c>
      <c r="H10001">
        <f t="shared" si="1708"/>
        <v>4.6752845072416897E-3</v>
      </c>
      <c r="I10001">
        <f t="shared" si="1709"/>
        <v>2.185828522365417E-5</v>
      </c>
      <c r="J10001">
        <f t="shared" si="1710"/>
        <v>2.2791914705318866E-5</v>
      </c>
      <c r="K10001">
        <f t="shared" si="1711"/>
        <v>3.9460954122210672</v>
      </c>
      <c r="L10001">
        <f t="shared" si="1712"/>
        <v>95001.747067729666</v>
      </c>
    </row>
    <row r="10002" spans="1:12" x14ac:dyDescent="0.25">
      <c r="A10002" s="1">
        <v>40038</v>
      </c>
      <c r="B10002">
        <v>1012.72998</v>
      </c>
      <c r="C10002">
        <f t="shared" si="1706"/>
        <v>1.4251497279321683E-4</v>
      </c>
      <c r="D10002">
        <f t="shared" si="1713"/>
        <v>2450.3080626419455</v>
      </c>
      <c r="E10002">
        <f t="shared" si="1704"/>
        <v>-0.38372702240083401</v>
      </c>
      <c r="F10002">
        <f t="shared" si="1707"/>
        <v>2.9777183545967034E-3</v>
      </c>
      <c r="G10002">
        <f t="shared" si="1705"/>
        <v>3.0139620270458982E-4</v>
      </c>
      <c r="H10002">
        <f t="shared" si="1708"/>
        <v>2.6763221518921135E-3</v>
      </c>
      <c r="I10002">
        <f t="shared" si="1709"/>
        <v>7.1627002607084335E-6</v>
      </c>
      <c r="J10002">
        <f t="shared" si="1710"/>
        <v>2.3765670455732545E-5</v>
      </c>
      <c r="K10002">
        <f t="shared" si="1711"/>
        <v>4.2540014246741569</v>
      </c>
      <c r="L10002">
        <f t="shared" si="1712"/>
        <v>95067.700251295333</v>
      </c>
    </row>
    <row r="10003" spans="1:12" x14ac:dyDescent="0.25">
      <c r="A10003" s="1">
        <v>40039</v>
      </c>
      <c r="B10003">
        <v>1004.090027</v>
      </c>
      <c r="C10003">
        <f t="shared" si="1706"/>
        <v>1.4251497279321683E-4</v>
      </c>
      <c r="D10003">
        <f t="shared" si="1713"/>
        <v>2451.1122701649701</v>
      </c>
      <c r="E10003">
        <f t="shared" si="1704"/>
        <v>-0.3875905505064523</v>
      </c>
      <c r="F10003">
        <f t="shared" si="1707"/>
        <v>-3.721013132825135E-3</v>
      </c>
      <c r="G10003">
        <f t="shared" si="1705"/>
        <v>3.0139620270458982E-4</v>
      </c>
      <c r="H10003">
        <f t="shared" si="1708"/>
        <v>-4.0224093355297249E-3</v>
      </c>
      <c r="I10003">
        <f t="shared" si="1709"/>
        <v>1.6179776862556684E-5</v>
      </c>
      <c r="J10003">
        <f t="shared" si="1710"/>
        <v>2.0033287699143252E-5</v>
      </c>
      <c r="K10003">
        <f t="shared" si="1711"/>
        <v>4.0862968025059372</v>
      </c>
      <c r="L10003">
        <f t="shared" si="1712"/>
        <v>95133.699221623407</v>
      </c>
    </row>
    <row r="10004" spans="1:12" x14ac:dyDescent="0.25">
      <c r="A10004" s="1">
        <v>40042</v>
      </c>
      <c r="B10004">
        <v>979.72997999999995</v>
      </c>
      <c r="C10004">
        <f t="shared" si="1706"/>
        <v>1.4251497279321683E-4</v>
      </c>
      <c r="D10004">
        <f t="shared" si="1713"/>
        <v>2451.9167416342939</v>
      </c>
      <c r="E10004">
        <f t="shared" si="1704"/>
        <v>-0.39839932122210264</v>
      </c>
      <c r="F10004">
        <f t="shared" si="1707"/>
        <v>-1.0666255742856734E-2</v>
      </c>
      <c r="G10004">
        <f t="shared" si="1705"/>
        <v>3.0139620270458982E-4</v>
      </c>
      <c r="H10004">
        <f t="shared" si="1708"/>
        <v>-1.0967651945561324E-2</v>
      </c>
      <c r="I10004">
        <f t="shared" si="1709"/>
        <v>1.2028938919897509E-4</v>
      </c>
      <c r="J10004">
        <f t="shared" si="1710"/>
        <v>2.0133024739192129E-5</v>
      </c>
      <c r="K10004">
        <f t="shared" si="1711"/>
        <v>1.5002709443668616</v>
      </c>
      <c r="L10004">
        <f t="shared" si="1712"/>
        <v>95199.744010500508</v>
      </c>
    </row>
    <row r="10005" spans="1:12" x14ac:dyDescent="0.25">
      <c r="A10005" s="1">
        <v>40043</v>
      </c>
      <c r="B10005">
        <v>989.669983</v>
      </c>
      <c r="C10005">
        <f t="shared" si="1706"/>
        <v>1.4251497279321683E-4</v>
      </c>
      <c r="D10005">
        <f t="shared" si="1713"/>
        <v>2452.7214771365439</v>
      </c>
      <c r="E10005">
        <f t="shared" si="1704"/>
        <v>-0.39415783579733032</v>
      </c>
      <c r="F10005">
        <f t="shared" si="1707"/>
        <v>4.3840003975659236E-3</v>
      </c>
      <c r="G10005">
        <f t="shared" si="1705"/>
        <v>3.0139620270458982E-4</v>
      </c>
      <c r="H10005">
        <f t="shared" si="1708"/>
        <v>4.0826041948613338E-3</v>
      </c>
      <c r="I10005">
        <f t="shared" si="1709"/>
        <v>1.6667657011899358E-5</v>
      </c>
      <c r="J10005">
        <f t="shared" si="1710"/>
        <v>5.1464582260095764E-5</v>
      </c>
      <c r="K10005">
        <f t="shared" si="1711"/>
        <v>3.8564365437964723</v>
      </c>
      <c r="L10005">
        <f t="shared" si="1712"/>
        <v>95265.83464973529</v>
      </c>
    </row>
    <row r="10006" spans="1:12" x14ac:dyDescent="0.25">
      <c r="A10006" s="1">
        <v>40044</v>
      </c>
      <c r="B10006">
        <v>996.46002199999998</v>
      </c>
      <c r="C10006">
        <f t="shared" si="1706"/>
        <v>1.4251497279321683E-4</v>
      </c>
      <c r="D10006">
        <f t="shared" si="1713"/>
        <v>2453.5264767583776</v>
      </c>
      <c r="E10006">
        <f t="shared" si="1704"/>
        <v>-0.39133086946648721</v>
      </c>
      <c r="F10006">
        <f t="shared" si="1707"/>
        <v>2.9694813036367229E-3</v>
      </c>
      <c r="G10006">
        <f t="shared" si="1705"/>
        <v>3.0139620270458982E-4</v>
      </c>
      <c r="H10006">
        <f t="shared" si="1708"/>
        <v>2.668085100932133E-3</v>
      </c>
      <c r="I10006">
        <f t="shared" si="1709"/>
        <v>7.1186781058160305E-6</v>
      </c>
      <c r="J10006">
        <f t="shared" si="1710"/>
        <v>4.2241248654811508E-5</v>
      </c>
      <c r="K10006">
        <f t="shared" si="1711"/>
        <v>4.0328559810801501</v>
      </c>
      <c r="L10006">
        <f t="shared" si="1712"/>
        <v>95331.971171158526</v>
      </c>
    </row>
    <row r="10007" spans="1:12" x14ac:dyDescent="0.25">
      <c r="A10007" s="1">
        <v>40045</v>
      </c>
      <c r="B10007">
        <v>1007.369995</v>
      </c>
      <c r="C10007">
        <f t="shared" si="1706"/>
        <v>1.4251497279321683E-4</v>
      </c>
      <c r="D10007">
        <f t="shared" si="1713"/>
        <v>2454.3317405864805</v>
      </c>
      <c r="E10007">
        <f t="shared" si="1704"/>
        <v>-0.38674425287603231</v>
      </c>
      <c r="F10007">
        <f t="shared" si="1707"/>
        <v>4.7291315632480568E-3</v>
      </c>
      <c r="G10007">
        <f t="shared" si="1705"/>
        <v>3.0139620270458982E-4</v>
      </c>
      <c r="H10007">
        <f t="shared" si="1708"/>
        <v>4.427735360543467E-3</v>
      </c>
      <c r="I10007">
        <f t="shared" si="1709"/>
        <v>1.9604840423006985E-5</v>
      </c>
      <c r="J10007">
        <f t="shared" si="1710"/>
        <v>3.2929354129234444E-5</v>
      </c>
      <c r="K10007">
        <f t="shared" si="1711"/>
        <v>3.9439541984651738</v>
      </c>
      <c r="L10007">
        <f t="shared" si="1712"/>
        <v>95398.153606623047</v>
      </c>
    </row>
    <row r="10008" spans="1:12" x14ac:dyDescent="0.25">
      <c r="A10008" s="1">
        <v>40046</v>
      </c>
      <c r="B10008">
        <v>1026.130005</v>
      </c>
      <c r="C10008">
        <f t="shared" si="1706"/>
        <v>1.4251497279321683E-4</v>
      </c>
      <c r="D10008">
        <f t="shared" si="1713"/>
        <v>2455.137268707565</v>
      </c>
      <c r="E10008">
        <f t="shared" si="1704"/>
        <v>-0.37887339192100677</v>
      </c>
      <c r="F10008">
        <f t="shared" si="1707"/>
        <v>8.0133759278191441E-3</v>
      </c>
      <c r="G10008">
        <f t="shared" si="1705"/>
        <v>3.0139620270458982E-4</v>
      </c>
      <c r="H10008">
        <f t="shared" si="1708"/>
        <v>7.7119797251145542E-3</v>
      </c>
      <c r="I10008">
        <f t="shared" si="1709"/>
        <v>5.9474631280577956E-5</v>
      </c>
      <c r="J10008">
        <f t="shared" si="1710"/>
        <v>3.0172257398234121E-5</v>
      </c>
      <c r="K10008">
        <f t="shared" si="1711"/>
        <v>3.2997705965538642</v>
      </c>
      <c r="L10008">
        <f t="shared" si="1712"/>
        <v>95464.381988003835</v>
      </c>
    </row>
    <row r="10009" spans="1:12" x14ac:dyDescent="0.25">
      <c r="A10009" s="1">
        <v>40049</v>
      </c>
      <c r="B10009">
        <v>1025.5699460000001</v>
      </c>
      <c r="C10009">
        <f t="shared" si="1706"/>
        <v>1.4251497279321683E-4</v>
      </c>
      <c r="D10009">
        <f t="shared" si="1713"/>
        <v>2455.9430612083779</v>
      </c>
      <c r="E10009">
        <f t="shared" si="1704"/>
        <v>-0.37925300836583808</v>
      </c>
      <c r="F10009">
        <f t="shared" si="1707"/>
        <v>-2.3710147203814813E-4</v>
      </c>
      <c r="G10009">
        <f t="shared" si="1705"/>
        <v>3.0139620270458982E-4</v>
      </c>
      <c r="H10009">
        <f t="shared" si="1708"/>
        <v>-5.3849767474273801E-4</v>
      </c>
      <c r="I10009">
        <f t="shared" si="1709"/>
        <v>2.8997974570333564E-7</v>
      </c>
      <c r="J10009">
        <f t="shared" si="1710"/>
        <v>4.0217851890507285E-5</v>
      </c>
      <c r="K10009">
        <f t="shared" si="1711"/>
        <v>4.1380561465043124</v>
      </c>
      <c r="L10009">
        <f t="shared" si="1712"/>
        <v>95530.656347197961</v>
      </c>
    </row>
    <row r="10010" spans="1:12" x14ac:dyDescent="0.25">
      <c r="A10010" s="1">
        <v>40050</v>
      </c>
      <c r="B10010">
        <v>1028</v>
      </c>
      <c r="C10010">
        <f t="shared" si="1706"/>
        <v>1.4251497279321683E-4</v>
      </c>
      <c r="D10010">
        <f t="shared" si="1713"/>
        <v>2456.7491181756882</v>
      </c>
      <c r="E10010">
        <f t="shared" si="1704"/>
        <v>-0.37836769417938632</v>
      </c>
      <c r="F10010">
        <f t="shared" si="1707"/>
        <v>1.0278291592453748E-3</v>
      </c>
      <c r="G10010">
        <f t="shared" si="1705"/>
        <v>3.0139620270458982E-4</v>
      </c>
      <c r="H10010">
        <f t="shared" si="1708"/>
        <v>7.2643295654078489E-4</v>
      </c>
      <c r="I10010">
        <f t="shared" si="1709"/>
        <v>5.2770484034858585E-7</v>
      </c>
      <c r="J10010">
        <f t="shared" si="1710"/>
        <v>2.946505242786495E-5</v>
      </c>
      <c r="K10010">
        <f t="shared" si="1711"/>
        <v>4.2882595387586218</v>
      </c>
      <c r="L10010">
        <f t="shared" si="1712"/>
        <v>95596.976716124685</v>
      </c>
    </row>
    <row r="10011" spans="1:12" x14ac:dyDescent="0.25">
      <c r="A10011" s="1">
        <v>40051</v>
      </c>
      <c r="B10011">
        <v>1028.119995</v>
      </c>
      <c r="C10011">
        <f t="shared" si="1706"/>
        <v>1.4251497279321683E-4</v>
      </c>
      <c r="D10011">
        <f t="shared" si="1713"/>
        <v>2457.5554396962957</v>
      </c>
      <c r="E10011">
        <f t="shared" si="1704"/>
        <v>-0.37845951836901381</v>
      </c>
      <c r="F10011">
        <f t="shared" si="1707"/>
        <v>5.0690783166107423E-5</v>
      </c>
      <c r="G10011">
        <f t="shared" si="1705"/>
        <v>3.0139620270458982E-4</v>
      </c>
      <c r="H10011">
        <f t="shared" si="1708"/>
        <v>-2.507054195384824E-4</v>
      </c>
      <c r="I10011">
        <f t="shared" si="1709"/>
        <v>6.2853207385966468E-8</v>
      </c>
      <c r="J10011">
        <f t="shared" si="1710"/>
        <v>2.2023223029131881E-5</v>
      </c>
      <c r="K10011">
        <f t="shared" si="1711"/>
        <v>4.4413410256729335</v>
      </c>
      <c r="L10011">
        <f t="shared" si="1712"/>
        <v>95663.343126725376</v>
      </c>
    </row>
    <row r="10012" spans="1:12" x14ac:dyDescent="0.25">
      <c r="A10012" s="1">
        <v>40052</v>
      </c>
      <c r="B10012">
        <v>1030.9799800000001</v>
      </c>
      <c r="C10012">
        <f t="shared" si="1706"/>
        <v>1.4251497279321683E-4</v>
      </c>
      <c r="D10012">
        <f t="shared" si="1713"/>
        <v>2458.3620258570286</v>
      </c>
      <c r="E10012">
        <f t="shared" si="1704"/>
        <v>-0.37739560673053418</v>
      </c>
      <c r="F10012">
        <f t="shared" si="1707"/>
        <v>1.2064266112732369E-3</v>
      </c>
      <c r="G10012">
        <f t="shared" si="1705"/>
        <v>3.0139620270458982E-4</v>
      </c>
      <c r="H10012">
        <f t="shared" si="1708"/>
        <v>9.0503040856864704E-4</v>
      </c>
      <c r="I10012">
        <f t="shared" si="1709"/>
        <v>8.1908004043393216E-7</v>
      </c>
      <c r="J10012">
        <f t="shared" si="1710"/>
        <v>1.6683871265980985E-5</v>
      </c>
      <c r="K10012">
        <f t="shared" si="1711"/>
        <v>4.5570484537620537</v>
      </c>
      <c r="L10012">
        <f t="shared" si="1712"/>
        <v>95729.755610963795</v>
      </c>
    </row>
    <row r="10013" spans="1:12" x14ac:dyDescent="0.25">
      <c r="A10013" s="1">
        <v>40053</v>
      </c>
      <c r="B10013">
        <v>1028.9300539999999</v>
      </c>
      <c r="C10013">
        <f t="shared" si="1706"/>
        <v>1.4251497279321683E-4</v>
      </c>
      <c r="D10013">
        <f t="shared" si="1713"/>
        <v>2459.1688767447431</v>
      </c>
      <c r="E10013">
        <f t="shared" si="1704"/>
        <v>-0.37840250104932149</v>
      </c>
      <c r="F10013">
        <f t="shared" si="1707"/>
        <v>-8.6437934599414845E-4</v>
      </c>
      <c r="G10013">
        <f t="shared" si="1705"/>
        <v>3.0139620270458982E-4</v>
      </c>
      <c r="H10013">
        <f t="shared" si="1708"/>
        <v>-1.1657755486987383E-3</v>
      </c>
      <c r="I10013">
        <f t="shared" si="1709"/>
        <v>1.3590326299438445E-6</v>
      </c>
      <c r="J10013">
        <f t="shared" si="1710"/>
        <v>1.3180229517531963E-5</v>
      </c>
      <c r="K10013">
        <f t="shared" si="1711"/>
        <v>4.647902047264906</v>
      </c>
      <c r="L10013">
        <f t="shared" si="1712"/>
        <v>95796.214200825343</v>
      </c>
    </row>
    <row r="10014" spans="1:12" x14ac:dyDescent="0.25">
      <c r="A10014" s="1">
        <v>40056</v>
      </c>
      <c r="B10014">
        <v>1020.619995</v>
      </c>
      <c r="C10014">
        <f t="shared" si="1706"/>
        <v>1.4251497279321683E-4</v>
      </c>
      <c r="D10014">
        <f t="shared" si="1713"/>
        <v>2459.9759924463233</v>
      </c>
      <c r="E10014">
        <f t="shared" si="1704"/>
        <v>-0.38206679637273444</v>
      </c>
      <c r="F10014">
        <f t="shared" si="1707"/>
        <v>-3.5217803506197853E-3</v>
      </c>
      <c r="G10014">
        <f t="shared" si="1705"/>
        <v>3.0139620270458982E-4</v>
      </c>
      <c r="H10014">
        <f t="shared" si="1708"/>
        <v>-3.8231765533243752E-3</v>
      </c>
      <c r="I10014">
        <f t="shared" si="1709"/>
        <v>1.461667895788925E-5</v>
      </c>
      <c r="J10014">
        <f t="shared" si="1710"/>
        <v>1.0894295498633739E-5</v>
      </c>
      <c r="K10014">
        <f t="shared" si="1711"/>
        <v>4.1238561498091872</v>
      </c>
      <c r="L10014">
        <f t="shared" si="1712"/>
        <v>95862.71892831818</v>
      </c>
    </row>
    <row r="10015" spans="1:12" x14ac:dyDescent="0.25">
      <c r="A10015" s="1">
        <v>40057</v>
      </c>
      <c r="B10015">
        <v>998.03997800000002</v>
      </c>
      <c r="C10015">
        <f t="shared" si="1706"/>
        <v>1.4251497279321683E-4</v>
      </c>
      <c r="D10015">
        <f t="shared" si="1713"/>
        <v>2460.7833730486841</v>
      </c>
      <c r="E10015">
        <f t="shared" si="1704"/>
        <v>-0.39192544574484023</v>
      </c>
      <c r="F10015">
        <f t="shared" si="1707"/>
        <v>-9.7161343993126259E-3</v>
      </c>
      <c r="G10015">
        <f t="shared" si="1705"/>
        <v>3.0139620270458982E-4</v>
      </c>
      <c r="H10015">
        <f t="shared" si="1708"/>
        <v>-1.0017530602017216E-2</v>
      </c>
      <c r="I10015">
        <f t="shared" si="1709"/>
        <v>1.003509193623514E-4</v>
      </c>
      <c r="J10015">
        <f t="shared" si="1710"/>
        <v>1.3278049041818885E-5</v>
      </c>
      <c r="K10015">
        <f t="shared" si="1711"/>
        <v>0.91693292185088104</v>
      </c>
      <c r="L10015">
        <f t="shared" si="1712"/>
        <v>95929.269825472467</v>
      </c>
    </row>
    <row r="10016" spans="1:12" x14ac:dyDescent="0.25">
      <c r="A10016" s="1">
        <v>40058</v>
      </c>
      <c r="B10016">
        <v>994.75</v>
      </c>
      <c r="C10016">
        <f t="shared" si="1706"/>
        <v>1.4251497279321683E-4</v>
      </c>
      <c r="D10016">
        <f t="shared" si="1713"/>
        <v>2461.5910186387678</v>
      </c>
      <c r="E10016">
        <f t="shared" si="1704"/>
        <v>-0.39350195085697726</v>
      </c>
      <c r="F10016">
        <f t="shared" si="1707"/>
        <v>-1.4339901393438659E-3</v>
      </c>
      <c r="G10016">
        <f t="shared" si="1705"/>
        <v>3.0139620270458982E-4</v>
      </c>
      <c r="H10016">
        <f t="shared" si="1708"/>
        <v>-1.7353863420484558E-3</v>
      </c>
      <c r="I10016">
        <f t="shared" si="1709"/>
        <v>3.0115657561683198E-6</v>
      </c>
      <c r="J10016">
        <f t="shared" si="1710"/>
        <v>4.0687770690901605E-5</v>
      </c>
      <c r="K10016">
        <f t="shared" si="1711"/>
        <v>4.0988447169994542</v>
      </c>
      <c r="L10016">
        <f t="shared" si="1712"/>
        <v>95995.866924340648</v>
      </c>
    </row>
    <row r="10017" spans="1:12" x14ac:dyDescent="0.25">
      <c r="A10017" s="1">
        <v>40059</v>
      </c>
      <c r="B10017">
        <v>1003.23999</v>
      </c>
      <c r="C10017">
        <f t="shared" si="1706"/>
        <v>1.4251497279321683E-4</v>
      </c>
      <c r="D10017">
        <f t="shared" si="1713"/>
        <v>2462.3989293035474</v>
      </c>
      <c r="E10017">
        <f t="shared" si="1704"/>
        <v>-0.38995357846878642</v>
      </c>
      <c r="F10017">
        <f t="shared" si="1707"/>
        <v>3.6908873609844406E-3</v>
      </c>
      <c r="G10017">
        <f t="shared" si="1705"/>
        <v>3.0139620270458982E-4</v>
      </c>
      <c r="H10017">
        <f t="shared" si="1708"/>
        <v>3.3894911582798507E-3</v>
      </c>
      <c r="I10017">
        <f t="shared" si="1709"/>
        <v>1.1488650312057284E-5</v>
      </c>
      <c r="J10017">
        <f t="shared" si="1710"/>
        <v>3.0610628364335086E-5</v>
      </c>
      <c r="K10017">
        <f t="shared" si="1711"/>
        <v>4.0904852406656094</v>
      </c>
      <c r="L10017">
        <f t="shared" si="1712"/>
        <v>96062.510256997368</v>
      </c>
    </row>
    <row r="10018" spans="1:12" x14ac:dyDescent="0.25">
      <c r="A10018" s="1">
        <v>40060</v>
      </c>
      <c r="B10018">
        <v>1016.400024</v>
      </c>
      <c r="C10018">
        <f t="shared" si="1706"/>
        <v>1.4251497279321683E-4</v>
      </c>
      <c r="D10018">
        <f t="shared" si="1713"/>
        <v>2463.2071051300204</v>
      </c>
      <c r="E10018">
        <f t="shared" si="1704"/>
        <v>-0.38443626198777148</v>
      </c>
      <c r="F10018">
        <f t="shared" si="1707"/>
        <v>5.6598314538085504E-3</v>
      </c>
      <c r="G10018">
        <f t="shared" si="1705"/>
        <v>3.0139620270458982E-4</v>
      </c>
      <c r="H10018">
        <f t="shared" si="1708"/>
        <v>5.3584352511039605E-3</v>
      </c>
      <c r="I10018">
        <f t="shared" si="1709"/>
        <v>2.8712828340273563E-5</v>
      </c>
      <c r="J10018">
        <f t="shared" si="1710"/>
        <v>2.6114996969880628E-5</v>
      </c>
      <c r="K10018">
        <f t="shared" si="1711"/>
        <v>3.8078235678163046</v>
      </c>
      <c r="L10018">
        <f t="shared" si="1712"/>
        <v>96129.199855539599</v>
      </c>
    </row>
    <row r="10019" spans="1:12" x14ac:dyDescent="0.25">
      <c r="A10019" s="1">
        <v>40064</v>
      </c>
      <c r="B10019">
        <v>1025.3900149999999</v>
      </c>
      <c r="C10019">
        <f t="shared" si="1706"/>
        <v>1.4251497279321683E-4</v>
      </c>
      <c r="D10019">
        <f t="shared" si="1713"/>
        <v>2464.0155462052144</v>
      </c>
      <c r="E10019">
        <f t="shared" si="1704"/>
        <v>-0.38075435952345416</v>
      </c>
      <c r="F10019">
        <f t="shared" si="1707"/>
        <v>3.8244174371109274E-3</v>
      </c>
      <c r="G10019">
        <f t="shared" si="1705"/>
        <v>3.0139620270458982E-4</v>
      </c>
      <c r="H10019">
        <f t="shared" si="1708"/>
        <v>3.5230212344063375E-3</v>
      </c>
      <c r="I10019">
        <f t="shared" si="1709"/>
        <v>1.2411678618077954E-5</v>
      </c>
      <c r="J10019">
        <f t="shared" si="1710"/>
        <v>2.8145851095798119E-5</v>
      </c>
      <c r="K10019">
        <f t="shared" si="1711"/>
        <v>4.0996281665261565</v>
      </c>
      <c r="L10019">
        <f t="shared" si="1712"/>
        <v>96195.93575208656</v>
      </c>
    </row>
    <row r="10020" spans="1:12" x14ac:dyDescent="0.25">
      <c r="A10020" s="1">
        <v>40065</v>
      </c>
      <c r="B10020">
        <v>1033.369995</v>
      </c>
      <c r="C10020">
        <f t="shared" si="1706"/>
        <v>1.4251497279321683E-4</v>
      </c>
      <c r="D10020">
        <f t="shared" si="1713"/>
        <v>2464.8242526161857</v>
      </c>
      <c r="E10020">
        <f t="shared" si="1704"/>
        <v>-0.37753011137736481</v>
      </c>
      <c r="F10020">
        <f t="shared" si="1707"/>
        <v>3.3667631188829539E-3</v>
      </c>
      <c r="G10020">
        <f t="shared" si="1705"/>
        <v>3.0139620270458982E-4</v>
      </c>
      <c r="H10020">
        <f t="shared" si="1708"/>
        <v>3.065366916178364E-3</v>
      </c>
      <c r="I10020">
        <f t="shared" si="1709"/>
        <v>9.3964743308008531E-6</v>
      </c>
      <c r="J10020">
        <f t="shared" si="1710"/>
        <v>2.4669969357733829E-5</v>
      </c>
      <c r="K10020">
        <f t="shared" si="1711"/>
        <v>4.195579826316294</v>
      </c>
      <c r="L10020">
        <f t="shared" si="1712"/>
        <v>96262.717978779765</v>
      </c>
    </row>
    <row r="10021" spans="1:12" x14ac:dyDescent="0.25">
      <c r="A10021" s="1">
        <v>40066</v>
      </c>
      <c r="B10021">
        <v>1044.1400149999999</v>
      </c>
      <c r="C10021">
        <f t="shared" si="1706"/>
        <v>1.4251497279321683E-4</v>
      </c>
      <c r="D10021">
        <f t="shared" si="1713"/>
        <v>2465.6332244500195</v>
      </c>
      <c r="E10021">
        <f t="shared" si="1704"/>
        <v>-0.37316973381502017</v>
      </c>
      <c r="F10021">
        <f t="shared" si="1707"/>
        <v>4.5028925351378035E-3</v>
      </c>
      <c r="G10021">
        <f t="shared" si="1705"/>
        <v>3.0139620270458982E-4</v>
      </c>
      <c r="H10021">
        <f t="shared" si="1708"/>
        <v>4.2014963324332136E-3</v>
      </c>
      <c r="I10021">
        <f t="shared" si="1709"/>
        <v>1.7652571431449745E-5</v>
      </c>
      <c r="J10021">
        <f t="shared" si="1710"/>
        <v>2.1335894994914075E-5</v>
      </c>
      <c r="K10021">
        <f t="shared" si="1711"/>
        <v>4.0449388442847445</v>
      </c>
      <c r="L10021">
        <f t="shared" si="1712"/>
        <v>96329.546567783051</v>
      </c>
    </row>
    <row r="10022" spans="1:12" x14ac:dyDescent="0.25">
      <c r="A10022" s="1">
        <v>40067</v>
      </c>
      <c r="B10022">
        <v>1042.7299800000001</v>
      </c>
      <c r="C10022">
        <f t="shared" si="1706"/>
        <v>1.4251497279321683E-4</v>
      </c>
      <c r="D10022">
        <f t="shared" si="1713"/>
        <v>2466.4424617938266</v>
      </c>
      <c r="E10022">
        <f t="shared" si="1704"/>
        <v>-0.37389912819519955</v>
      </c>
      <c r="F10022">
        <f t="shared" si="1707"/>
        <v>-5.8687940738622046E-4</v>
      </c>
      <c r="G10022">
        <f t="shared" si="1705"/>
        <v>3.0139620270458982E-4</v>
      </c>
      <c r="H10022">
        <f t="shared" si="1708"/>
        <v>-8.8827561009081034E-4</v>
      </c>
      <c r="I10022">
        <f t="shared" si="1709"/>
        <v>7.8903355948220131E-7</v>
      </c>
      <c r="J10022">
        <f t="shared" si="1710"/>
        <v>2.1485432991834616E-5</v>
      </c>
      <c r="K10022">
        <f t="shared" si="1711"/>
        <v>4.4367671020531887</v>
      </c>
      <c r="L10022">
        <f t="shared" si="1712"/>
        <v>96396.42155128259</v>
      </c>
    </row>
    <row r="10023" spans="1:12" x14ac:dyDescent="0.25">
      <c r="A10023" s="1">
        <v>40070</v>
      </c>
      <c r="B10023">
        <v>1049.339966</v>
      </c>
      <c r="C10023">
        <f t="shared" si="1706"/>
        <v>1.4251497279321683E-4</v>
      </c>
      <c r="D10023">
        <f t="shared" si="1713"/>
        <v>2467.2519647347544</v>
      </c>
      <c r="E10023">
        <f t="shared" si="1704"/>
        <v>-0.37129728942093188</v>
      </c>
      <c r="F10023">
        <f t="shared" si="1707"/>
        <v>2.7443537470612789E-3</v>
      </c>
      <c r="G10023">
        <f t="shared" si="1705"/>
        <v>3.0139620270458982E-4</v>
      </c>
      <c r="H10023">
        <f t="shared" si="1708"/>
        <v>2.442957544356689E-3</v>
      </c>
      <c r="I10023">
        <f t="shared" si="1709"/>
        <v>5.9680415635292638E-6</v>
      </c>
      <c r="J10023">
        <f t="shared" si="1710"/>
        <v>1.6526162040446925E-5</v>
      </c>
      <c r="K10023">
        <f t="shared" si="1711"/>
        <v>4.4057809471880551</v>
      </c>
      <c r="L10023">
        <f t="shared" si="1712"/>
        <v>96463.34296148688</v>
      </c>
    </row>
    <row r="10024" spans="1:12" x14ac:dyDescent="0.25">
      <c r="A10024" s="1">
        <v>40071</v>
      </c>
      <c r="B10024">
        <v>1052.630005</v>
      </c>
      <c r="C10024">
        <f t="shared" si="1706"/>
        <v>1.4251497279321683E-4</v>
      </c>
      <c r="D10024">
        <f t="shared" si="1713"/>
        <v>2468.0617333599707</v>
      </c>
      <c r="E10024">
        <f t="shared" si="1704"/>
        <v>-0.37008027312590874</v>
      </c>
      <c r="F10024">
        <f t="shared" si="1707"/>
        <v>1.3595312678167382E-3</v>
      </c>
      <c r="G10024">
        <f t="shared" si="1705"/>
        <v>3.0139620270458982E-4</v>
      </c>
      <c r="H10024">
        <f t="shared" si="1708"/>
        <v>1.0581350651121483E-3</v>
      </c>
      <c r="I10024">
        <f t="shared" si="1709"/>
        <v>1.1196498160198904E-6</v>
      </c>
      <c r="J10024">
        <f t="shared" si="1710"/>
        <v>1.461615666824011E-5</v>
      </c>
      <c r="K10024">
        <f t="shared" si="1711"/>
        <v>4.609451190574811</v>
      </c>
      <c r="L10024">
        <f t="shared" si="1712"/>
        <v>96530.310830626811</v>
      </c>
    </row>
    <row r="10025" spans="1:12" x14ac:dyDescent="0.25">
      <c r="A10025" s="1">
        <v>40072</v>
      </c>
      <c r="B10025">
        <v>1068.76001</v>
      </c>
      <c r="C10025">
        <f t="shared" si="1706"/>
        <v>1.4251497279321683E-4</v>
      </c>
      <c r="D10025">
        <f t="shared" si="1713"/>
        <v>2468.8717677566756</v>
      </c>
      <c r="E10025">
        <f t="shared" si="1704"/>
        <v>-0.36361833807569077</v>
      </c>
      <c r="F10025">
        <f t="shared" si="1707"/>
        <v>6.6044500230115766E-3</v>
      </c>
      <c r="G10025">
        <f t="shared" si="1705"/>
        <v>3.0139620270458982E-4</v>
      </c>
      <c r="H10025">
        <f t="shared" si="1708"/>
        <v>6.3030538203069867E-3</v>
      </c>
      <c r="I10025">
        <f t="shared" si="1709"/>
        <v>3.9728487461686498E-5</v>
      </c>
      <c r="J10025">
        <f t="shared" si="1710"/>
        <v>1.1825727305894963E-5</v>
      </c>
      <c r="K10025">
        <f t="shared" si="1711"/>
        <v>3.0739298625744254</v>
      </c>
      <c r="L10025">
        <f t="shared" si="1712"/>
        <v>96597.325190955598</v>
      </c>
    </row>
    <row r="10026" spans="1:12" x14ac:dyDescent="0.25">
      <c r="A10026" s="1">
        <v>40073</v>
      </c>
      <c r="B10026">
        <v>1065.48999</v>
      </c>
      <c r="C10026">
        <f t="shared" si="1706"/>
        <v>1.4251497279321683E-4</v>
      </c>
      <c r="D10026">
        <f t="shared" si="1713"/>
        <v>2469.6820680120964</v>
      </c>
      <c r="E10026">
        <f t="shared" si="1704"/>
        <v>-0.36509167441711066</v>
      </c>
      <c r="F10026">
        <f t="shared" si="1707"/>
        <v>-1.3308213686262782E-3</v>
      </c>
      <c r="G10026">
        <f t="shared" si="1705"/>
        <v>3.0139620270458982E-4</v>
      </c>
      <c r="H10026">
        <f t="shared" si="1708"/>
        <v>-1.6322175713308681E-3</v>
      </c>
      <c r="I10026">
        <f t="shared" si="1709"/>
        <v>2.6641342001612374E-6</v>
      </c>
      <c r="J10026">
        <f t="shared" si="1710"/>
        <v>2.1469394540612936E-5</v>
      </c>
      <c r="K10026">
        <f t="shared" si="1711"/>
        <v>4.3934576092869735</v>
      </c>
      <c r="L10026">
        <f t="shared" si="1712"/>
        <v>96664.386074748909</v>
      </c>
    </row>
    <row r="10027" spans="1:12" x14ac:dyDescent="0.25">
      <c r="A10027" s="1">
        <v>40074</v>
      </c>
      <c r="B10027">
        <v>1068.3000489999999</v>
      </c>
      <c r="C10027">
        <f t="shared" si="1706"/>
        <v>1.4251497279321683E-4</v>
      </c>
      <c r="D10027">
        <f t="shared" si="1713"/>
        <v>2470.49263421349</v>
      </c>
      <c r="E10027">
        <f t="shared" si="1704"/>
        <v>-0.36409031506231582</v>
      </c>
      <c r="F10027">
        <f t="shared" si="1707"/>
        <v>1.1438743275880014E-3</v>
      </c>
      <c r="G10027">
        <f t="shared" si="1705"/>
        <v>3.0139620270458982E-4</v>
      </c>
      <c r="H10027">
        <f t="shared" si="1708"/>
        <v>8.4247812488341157E-4</v>
      </c>
      <c r="I10027">
        <f t="shared" si="1709"/>
        <v>7.0976939090706926E-7</v>
      </c>
      <c r="J10027">
        <f t="shared" si="1710"/>
        <v>1.7078007871637788E-5</v>
      </c>
      <c r="K10027">
        <f t="shared" si="1711"/>
        <v>4.5491407563959712</v>
      </c>
      <c r="L10027">
        <f t="shared" si="1712"/>
        <v>96731.493514304777</v>
      </c>
    </row>
    <row r="10028" spans="1:12" x14ac:dyDescent="0.25">
      <c r="A10028" s="1">
        <v>40077</v>
      </c>
      <c r="B10028">
        <v>1064.660034</v>
      </c>
      <c r="C10028">
        <f t="shared" si="1706"/>
        <v>1.4251497279321683E-4</v>
      </c>
      <c r="D10028">
        <f t="shared" si="1713"/>
        <v>2471.3034664481393</v>
      </c>
      <c r="E10028">
        <f t="shared" si="1704"/>
        <v>-0.3657151268448704</v>
      </c>
      <c r="F10028">
        <f t="shared" si="1707"/>
        <v>-1.4822968097614186E-3</v>
      </c>
      <c r="G10028">
        <f t="shared" si="1705"/>
        <v>3.0139620270458982E-4</v>
      </c>
      <c r="H10028">
        <f t="shared" si="1708"/>
        <v>-1.7836930124660085E-3</v>
      </c>
      <c r="I10028">
        <f t="shared" si="1709"/>
        <v>3.1815607627200643E-6</v>
      </c>
      <c r="J10028">
        <f t="shared" si="1710"/>
        <v>1.3422797644117926E-5</v>
      </c>
      <c r="K10028">
        <f t="shared" si="1711"/>
        <v>4.5718261316057491</v>
      </c>
      <c r="L10028">
        <f t="shared" si="1712"/>
        <v>96798.647541943676</v>
      </c>
    </row>
    <row r="10029" spans="1:12" x14ac:dyDescent="0.25">
      <c r="A10029" s="1">
        <v>40078</v>
      </c>
      <c r="B10029">
        <v>1071.660034</v>
      </c>
      <c r="C10029">
        <f t="shared" si="1706"/>
        <v>1.4251497279321683E-4</v>
      </c>
      <c r="D10029">
        <f t="shared" si="1713"/>
        <v>2472.1145648033626</v>
      </c>
      <c r="E10029">
        <f t="shared" si="1704"/>
        <v>-0.36301155868731172</v>
      </c>
      <c r="F10029">
        <f t="shared" si="1707"/>
        <v>2.8460831303522838E-3</v>
      </c>
      <c r="G10029">
        <f t="shared" si="1705"/>
        <v>3.0139620270458982E-4</v>
      </c>
      <c r="H10029">
        <f t="shared" si="1708"/>
        <v>2.5446869276476939E-3</v>
      </c>
      <c r="I10029">
        <f t="shared" si="1709"/>
        <v>6.4754315597410595E-6</v>
      </c>
      <c r="J10029">
        <f t="shared" si="1710"/>
        <v>1.1611048939255197E-5</v>
      </c>
      <c r="K10029">
        <f t="shared" si="1711"/>
        <v>4.4839903478042222</v>
      </c>
      <c r="L10029">
        <f t="shared" si="1712"/>
        <v>96865.848190008488</v>
      </c>
    </row>
    <row r="10030" spans="1:12" x14ac:dyDescent="0.25">
      <c r="A10030" s="1">
        <v>40079</v>
      </c>
      <c r="B10030">
        <v>1060.869995</v>
      </c>
      <c r="C10030">
        <f t="shared" si="1706"/>
        <v>1.4251497279321683E-4</v>
      </c>
      <c r="D10030">
        <f t="shared" si="1713"/>
        <v>2472.9259293665009</v>
      </c>
      <c r="E10030">
        <f t="shared" si="1704"/>
        <v>-0.36754894203074917</v>
      </c>
      <c r="F10030">
        <f t="shared" si="1707"/>
        <v>-4.3948683706438452E-3</v>
      </c>
      <c r="G10030">
        <f t="shared" si="1705"/>
        <v>3.0139620270458982E-4</v>
      </c>
      <c r="H10030">
        <f t="shared" si="1708"/>
        <v>-4.696264573348435E-3</v>
      </c>
      <c r="I10030">
        <f t="shared" si="1709"/>
        <v>2.2054900942887557E-5</v>
      </c>
      <c r="J10030">
        <f t="shared" si="1710"/>
        <v>1.1334219300949545E-5</v>
      </c>
      <c r="K10030">
        <f t="shared" si="1711"/>
        <v>3.8019692645968197</v>
      </c>
      <c r="L10030">
        <f t="shared" si="1712"/>
        <v>96933.09549086458</v>
      </c>
    </row>
    <row r="10031" spans="1:12" x14ac:dyDescent="0.25">
      <c r="A10031" s="1">
        <v>40080</v>
      </c>
      <c r="B10031">
        <v>1050.780029</v>
      </c>
      <c r="C10031">
        <f t="shared" si="1706"/>
        <v>1.4251497279321683E-4</v>
      </c>
      <c r="D10031">
        <f t="shared" si="1713"/>
        <v>2473.7375602249244</v>
      </c>
      <c r="E10031">
        <f t="shared" si="1704"/>
        <v>-0.37184181322399956</v>
      </c>
      <c r="F10031">
        <f t="shared" si="1707"/>
        <v>-4.1503562204567856E-3</v>
      </c>
      <c r="G10031">
        <f t="shared" si="1705"/>
        <v>3.0139620270458982E-4</v>
      </c>
      <c r="H10031">
        <f t="shared" si="1708"/>
        <v>-4.4517524231613755E-3</v>
      </c>
      <c r="I10031">
        <f t="shared" si="1709"/>
        <v>1.981809963712318E-5</v>
      </c>
      <c r="J10031">
        <f t="shared" si="1710"/>
        <v>1.5818970787455818E-5</v>
      </c>
      <c r="K10031">
        <f t="shared" si="1711"/>
        <v>3.9818088539052194</v>
      </c>
      <c r="L10031">
        <f t="shared" si="1712"/>
        <v>97000.3894768998</v>
      </c>
    </row>
    <row r="10032" spans="1:12" x14ac:dyDescent="0.25">
      <c r="A10032" s="1">
        <v>40081</v>
      </c>
      <c r="B10032">
        <v>1044.380005</v>
      </c>
      <c r="C10032">
        <f t="shared" si="1706"/>
        <v>1.4251497279321683E-4</v>
      </c>
      <c r="D10032">
        <f t="shared" si="1713"/>
        <v>2474.5494574660338</v>
      </c>
      <c r="E10032">
        <f t="shared" si="1704"/>
        <v>-0.37463758972083872</v>
      </c>
      <c r="F10032">
        <f t="shared" si="1707"/>
        <v>-2.653261524045547E-3</v>
      </c>
      <c r="G10032">
        <f t="shared" si="1705"/>
        <v>3.0139620270458982E-4</v>
      </c>
      <c r="H10032">
        <f t="shared" si="1708"/>
        <v>-2.9546577267501369E-3</v>
      </c>
      <c r="I10032">
        <f t="shared" si="1709"/>
        <v>8.7300022822442867E-6</v>
      </c>
      <c r="J10032">
        <f t="shared" si="1710"/>
        <v>1.8280900321797368E-5</v>
      </c>
      <c r="K10032">
        <f t="shared" si="1711"/>
        <v>4.2971144771176117</v>
      </c>
      <c r="L10032">
        <f t="shared" si="1712"/>
        <v>97067.730180524421</v>
      </c>
    </row>
    <row r="10033" spans="1:12" x14ac:dyDescent="0.25">
      <c r="A10033" s="1">
        <v>40084</v>
      </c>
      <c r="B10033">
        <v>1062.9799800000001</v>
      </c>
      <c r="C10033">
        <f t="shared" si="1706"/>
        <v>1.4251497279321683E-4</v>
      </c>
      <c r="D10033">
        <f t="shared" si="1713"/>
        <v>2475.3616211772569</v>
      </c>
      <c r="E10033">
        <f t="shared" si="1704"/>
        <v>-0.36711356804745376</v>
      </c>
      <c r="F10033">
        <f t="shared" si="1707"/>
        <v>7.6665366461781126E-3</v>
      </c>
      <c r="G10033">
        <f t="shared" si="1705"/>
        <v>3.0139620270458982E-4</v>
      </c>
      <c r="H10033">
        <f t="shared" si="1708"/>
        <v>7.3651404434735227E-3</v>
      </c>
      <c r="I10033">
        <f t="shared" si="1709"/>
        <v>5.4245293752089358E-5</v>
      </c>
      <c r="J10033">
        <f t="shared" si="1710"/>
        <v>1.6671587365637654E-5</v>
      </c>
      <c r="K10033">
        <f t="shared" si="1711"/>
        <v>2.95508529841194</v>
      </c>
      <c r="L10033">
        <f t="shared" si="1712"/>
        <v>97135.117634171285</v>
      </c>
    </row>
    <row r="10034" spans="1:12" x14ac:dyDescent="0.25">
      <c r="A10034" s="1">
        <v>40085</v>
      </c>
      <c r="B10034">
        <v>1060.6099850000001</v>
      </c>
      <c r="C10034">
        <f t="shared" si="1706"/>
        <v>1.4251497279321683E-4</v>
      </c>
      <c r="D10034">
        <f t="shared" si="1713"/>
        <v>2476.1740514460521</v>
      </c>
      <c r="E10034">
        <f t="shared" si="1704"/>
        <v>-0.36822545676464546</v>
      </c>
      <c r="F10034">
        <f t="shared" si="1707"/>
        <v>-9.6937374439809432E-4</v>
      </c>
      <c r="G10034">
        <f t="shared" si="1705"/>
        <v>3.0139620270458982E-4</v>
      </c>
      <c r="H10034">
        <f t="shared" si="1708"/>
        <v>-1.2707699471026842E-3</v>
      </c>
      <c r="I10034">
        <f t="shared" si="1709"/>
        <v>1.6148562584593588E-6</v>
      </c>
      <c r="J10034">
        <f t="shared" si="1710"/>
        <v>2.9214385119912525E-5</v>
      </c>
      <c r="K10034">
        <f t="shared" si="1711"/>
        <v>4.2738480986171012</v>
      </c>
      <c r="L10034">
        <f t="shared" si="1712"/>
        <v>97202.55187029572</v>
      </c>
    </row>
    <row r="10035" spans="1:12" x14ac:dyDescent="0.25">
      <c r="A10035" s="1">
        <v>40086</v>
      </c>
      <c r="B10035">
        <v>1057.079956</v>
      </c>
      <c r="C10035">
        <f t="shared" si="1706"/>
        <v>1.4251497279321683E-4</v>
      </c>
      <c r="D10035">
        <f t="shared" si="1713"/>
        <v>2476.9867483599041</v>
      </c>
      <c r="E10035">
        <f t="shared" si="1704"/>
        <v>-0.36981584520175481</v>
      </c>
      <c r="F10035">
        <f t="shared" si="1707"/>
        <v>-1.4478734643157409E-3</v>
      </c>
      <c r="G10035">
        <f t="shared" si="1705"/>
        <v>3.0139620270458982E-4</v>
      </c>
      <c r="H10035">
        <f t="shared" si="1708"/>
        <v>-1.7492696670203308E-3</v>
      </c>
      <c r="I10035">
        <f t="shared" si="1709"/>
        <v>3.0599443679574189E-6</v>
      </c>
      <c r="J10035">
        <f t="shared" si="1710"/>
        <v>2.217452447149976E-5</v>
      </c>
      <c r="K10035">
        <f t="shared" si="1711"/>
        <v>4.3703478609515933</v>
      </c>
      <c r="L10035">
        <f t="shared" si="1712"/>
        <v>97270.032921375561</v>
      </c>
    </row>
    <row r="10036" spans="1:12" x14ac:dyDescent="0.25">
      <c r="A10036" s="1">
        <v>40087</v>
      </c>
      <c r="B10036">
        <v>1029.849976</v>
      </c>
      <c r="C10036">
        <f t="shared" si="1706"/>
        <v>1.4251497279321683E-4</v>
      </c>
      <c r="D10036">
        <f t="shared" si="1713"/>
        <v>2477.7997120063287</v>
      </c>
      <c r="E10036">
        <f t="shared" si="1704"/>
        <v>-0.38129223492206199</v>
      </c>
      <c r="F10036">
        <f t="shared" si="1707"/>
        <v>-1.1333874747513573E-2</v>
      </c>
      <c r="G10036">
        <f t="shared" si="1705"/>
        <v>3.0139620270458982E-4</v>
      </c>
      <c r="H10036">
        <f t="shared" si="1708"/>
        <v>-1.1635270950218162E-2</v>
      </c>
      <c r="I10036">
        <f t="shared" si="1709"/>
        <v>1.3537953008499066E-4</v>
      </c>
      <c r="J10036">
        <f t="shared" si="1710"/>
        <v>1.7689550625238723E-5</v>
      </c>
      <c r="K10036">
        <f t="shared" si="1711"/>
        <v>0.7257901458715823</v>
      </c>
      <c r="L10036">
        <f t="shared" si="1712"/>
        <v>97337.560819911232</v>
      </c>
    </row>
    <row r="10037" spans="1:12" x14ac:dyDescent="0.25">
      <c r="A10037" s="1">
        <v>40088</v>
      </c>
      <c r="B10037">
        <v>1025.209961</v>
      </c>
      <c r="C10037">
        <f t="shared" si="1706"/>
        <v>1.4251497279321683E-4</v>
      </c>
      <c r="D10037">
        <f t="shared" si="1713"/>
        <v>2478.6129424728688</v>
      </c>
      <c r="E10037">
        <f t="shared" si="1704"/>
        <v>-0.38339589594075019</v>
      </c>
      <c r="F10037">
        <f t="shared" si="1707"/>
        <v>-1.9611460458945906E-3</v>
      </c>
      <c r="G10037">
        <f t="shared" si="1705"/>
        <v>3.0139620270458982E-4</v>
      </c>
      <c r="H10037">
        <f t="shared" si="1708"/>
        <v>-2.2625422485991805E-3</v>
      </c>
      <c r="I10037">
        <f t="shared" si="1709"/>
        <v>5.1190974266962361E-6</v>
      </c>
      <c r="J10037">
        <f t="shared" si="1710"/>
        <v>5.4288517694390509E-5</v>
      </c>
      <c r="K10037">
        <f t="shared" si="1711"/>
        <v>3.9445132269411762</v>
      </c>
      <c r="L10037">
        <f t="shared" si="1712"/>
        <v>97405.135598425695</v>
      </c>
    </row>
    <row r="10038" spans="1:12" x14ac:dyDescent="0.25">
      <c r="A10038" s="1">
        <v>40091</v>
      </c>
      <c r="B10038">
        <v>1040.459961</v>
      </c>
      <c r="C10038">
        <f t="shared" si="1706"/>
        <v>1.4251497279321683E-4</v>
      </c>
      <c r="D10038">
        <f t="shared" si="1713"/>
        <v>2479.4264398470964</v>
      </c>
      <c r="E10038">
        <f t="shared" si="1704"/>
        <v>-0.37712585573616586</v>
      </c>
      <c r="F10038">
        <f t="shared" si="1707"/>
        <v>6.412555177377488E-3</v>
      </c>
      <c r="G10038">
        <f t="shared" si="1705"/>
        <v>3.0139620270458982E-4</v>
      </c>
      <c r="H10038">
        <f t="shared" si="1708"/>
        <v>6.1111589746728982E-3</v>
      </c>
      <c r="I10038">
        <f t="shared" si="1709"/>
        <v>3.7346264013725105E-5</v>
      </c>
      <c r="J10038">
        <f t="shared" si="1710"/>
        <v>4.0746610168374979E-5</v>
      </c>
      <c r="K10038">
        <f t="shared" si="1711"/>
        <v>3.6768559303779633</v>
      </c>
      <c r="L10038">
        <f t="shared" si="1712"/>
        <v>97472.757289464498</v>
      </c>
    </row>
    <row r="10039" spans="1:12" x14ac:dyDescent="0.25">
      <c r="A10039" s="1">
        <v>40092</v>
      </c>
      <c r="B10039">
        <v>1054.719971</v>
      </c>
      <c r="C10039">
        <f t="shared" si="1706"/>
        <v>1.4251497279321683E-4</v>
      </c>
      <c r="D10039">
        <f t="shared" si="1713"/>
        <v>2480.2402042166109</v>
      </c>
      <c r="E10039">
        <f t="shared" si="1704"/>
        <v>-0.37135657364579089</v>
      </c>
      <c r="F10039">
        <f t="shared" si="1707"/>
        <v>5.9117970631681338E-3</v>
      </c>
      <c r="G10039">
        <f t="shared" si="1705"/>
        <v>3.0139620270458982E-4</v>
      </c>
      <c r="H10039">
        <f t="shared" si="1708"/>
        <v>5.6104008604635439E-3</v>
      </c>
      <c r="I10039">
        <f t="shared" si="1709"/>
        <v>3.1476597815090076E-5</v>
      </c>
      <c r="J10039">
        <f t="shared" si="1710"/>
        <v>4.0961709457158666E-5</v>
      </c>
      <c r="K10039">
        <f t="shared" si="1711"/>
        <v>3.7482781106110767</v>
      </c>
      <c r="L10039">
        <f t="shared" si="1712"/>
        <v>97540.425925595788</v>
      </c>
    </row>
    <row r="10040" spans="1:12" x14ac:dyDescent="0.25">
      <c r="A10040" s="1">
        <v>40093</v>
      </c>
      <c r="B10040">
        <v>1057.579956</v>
      </c>
      <c r="C10040">
        <f t="shared" si="1706"/>
        <v>1.4251497279321683E-4</v>
      </c>
      <c r="D10040">
        <f t="shared" si="1713"/>
        <v>2481.0542356690453</v>
      </c>
      <c r="E10040">
        <f t="shared" si="1704"/>
        <v>-0.37032304685770301</v>
      </c>
      <c r="F10040">
        <f t="shared" si="1707"/>
        <v>1.1760417608814855E-3</v>
      </c>
      <c r="G10040">
        <f t="shared" si="1705"/>
        <v>3.0139620270458982E-4</v>
      </c>
      <c r="H10040">
        <f t="shared" si="1708"/>
        <v>8.7464555817689561E-4</v>
      </c>
      <c r="I10040">
        <f t="shared" si="1709"/>
        <v>7.6500485243857334E-7</v>
      </c>
      <c r="J10040">
        <f t="shared" si="1710"/>
        <v>3.9349469926851412E-5</v>
      </c>
      <c r="K10040">
        <f t="shared" si="1711"/>
        <v>4.1428548437202073</v>
      </c>
      <c r="L10040">
        <f t="shared" si="1712"/>
        <v>97608.14153941031</v>
      </c>
    </row>
    <row r="10041" spans="1:12" x14ac:dyDescent="0.25">
      <c r="A10041" s="1">
        <v>40094</v>
      </c>
      <c r="B10041">
        <v>1065.4799800000001</v>
      </c>
      <c r="C10041">
        <f t="shared" si="1706"/>
        <v>1.4251497279321683E-4</v>
      </c>
      <c r="D10041">
        <f t="shared" si="1713"/>
        <v>2481.8685342920562</v>
      </c>
      <c r="E10041">
        <f t="shared" si="1704"/>
        <v>-0.36723347911133697</v>
      </c>
      <c r="F10041">
        <f t="shared" si="1707"/>
        <v>3.2320827191596457E-3</v>
      </c>
      <c r="G10041">
        <f t="shared" si="1705"/>
        <v>3.0139620270458982E-4</v>
      </c>
      <c r="H10041">
        <f t="shared" si="1708"/>
        <v>2.9306865164550559E-3</v>
      </c>
      <c r="I10041">
        <f t="shared" si="1709"/>
        <v>8.5889234577314696E-6</v>
      </c>
      <c r="J10041">
        <f t="shared" si="1710"/>
        <v>2.9000934988347277E-5</v>
      </c>
      <c r="K10041">
        <f t="shared" si="1711"/>
        <v>4.1570725976006679</v>
      </c>
      <c r="L10041">
        <f t="shared" si="1712"/>
        <v>97675.904163521438</v>
      </c>
    </row>
    <row r="10042" spans="1:12" x14ac:dyDescent="0.25">
      <c r="A10042" s="1">
        <v>40095</v>
      </c>
      <c r="B10042">
        <v>1071.48999</v>
      </c>
      <c r="C10042">
        <f t="shared" si="1706"/>
        <v>1.4251497279321683E-4</v>
      </c>
      <c r="D10042">
        <f t="shared" si="1713"/>
        <v>2482.6831001733312</v>
      </c>
      <c r="E10042">
        <f t="shared" si="1704"/>
        <v>-0.36493316980723733</v>
      </c>
      <c r="F10042">
        <f t="shared" si="1707"/>
        <v>2.4428242768932407E-3</v>
      </c>
      <c r="G10042">
        <f t="shared" si="1705"/>
        <v>3.0139620270458982E-4</v>
      </c>
      <c r="H10042">
        <f t="shared" si="1708"/>
        <v>2.1414280741886508E-3</v>
      </c>
      <c r="I10042">
        <f t="shared" si="1709"/>
        <v>4.5857141969233136E-6</v>
      </c>
      <c r="J10042">
        <f t="shared" si="1710"/>
        <v>2.411954408257491E-5</v>
      </c>
      <c r="K10042">
        <f t="shared" si="1711"/>
        <v>4.3022433037073666</v>
      </c>
      <c r="L10042">
        <f t="shared" si="1712"/>
        <v>97743.71383056519</v>
      </c>
    </row>
    <row r="10043" spans="1:12" x14ac:dyDescent="0.25">
      <c r="A10043" s="1">
        <v>40098</v>
      </c>
      <c r="B10043">
        <v>1076.1899410000001</v>
      </c>
      <c r="C10043">
        <f t="shared" si="1706"/>
        <v>1.4251497279321683E-4</v>
      </c>
      <c r="D10043">
        <f t="shared" si="1713"/>
        <v>2483.4979334005861</v>
      </c>
      <c r="E10043">
        <f t="shared" si="1704"/>
        <v>-0.36317487450242991</v>
      </c>
      <c r="F10043">
        <f t="shared" si="1707"/>
        <v>1.9008102776010283E-3</v>
      </c>
      <c r="G10043">
        <f t="shared" si="1705"/>
        <v>3.0139620270458982E-4</v>
      </c>
      <c r="H10043">
        <f t="shared" si="1708"/>
        <v>1.5994140748964384E-3</v>
      </c>
      <c r="I10043">
        <f t="shared" si="1709"/>
        <v>2.5581253829768298E-6</v>
      </c>
      <c r="J10043">
        <f t="shared" si="1710"/>
        <v>1.9506733557772379E-5</v>
      </c>
      <c r="K10043">
        <f t="shared" si="1711"/>
        <v>4.4378665710591578</v>
      </c>
      <c r="L10043">
        <f t="shared" si="1712"/>
        <v>97811.570573200253</v>
      </c>
    </row>
    <row r="10044" spans="1:12" x14ac:dyDescent="0.25">
      <c r="A10044" s="1">
        <v>40099</v>
      </c>
      <c r="B10044">
        <v>1073.1899410000001</v>
      </c>
      <c r="C10044">
        <f t="shared" si="1706"/>
        <v>1.4251497279321683E-4</v>
      </c>
      <c r="D10044">
        <f t="shared" si="1713"/>
        <v>2484.3130340615653</v>
      </c>
      <c r="E10044">
        <f t="shared" si="1704"/>
        <v>-0.36452972453305099</v>
      </c>
      <c r="F10044">
        <f t="shared" si="1707"/>
        <v>-1.212335057827918E-3</v>
      </c>
      <c r="G10044">
        <f t="shared" si="1705"/>
        <v>3.0139620270458982E-4</v>
      </c>
      <c r="H10044">
        <f t="shared" si="1708"/>
        <v>-1.5137312605325078E-3</v>
      </c>
      <c r="I10044">
        <f t="shared" si="1709"/>
        <v>2.2913823291133351E-6</v>
      </c>
      <c r="J10044">
        <f t="shared" si="1710"/>
        <v>1.5674822114283438E-5</v>
      </c>
      <c r="K10044">
        <f t="shared" si="1711"/>
        <v>4.5396977018436671</v>
      </c>
      <c r="L10044">
        <f t="shared" si="1712"/>
        <v>97879.474424107975</v>
      </c>
    </row>
    <row r="10045" spans="1:12" x14ac:dyDescent="0.25">
      <c r="A10045" s="1">
        <v>40100</v>
      </c>
      <c r="B10045">
        <v>1092.0200199999999</v>
      </c>
      <c r="C10045">
        <f t="shared" si="1706"/>
        <v>1.4251497279321683E-4</v>
      </c>
      <c r="D10045">
        <f t="shared" si="1713"/>
        <v>2485.1284022440404</v>
      </c>
      <c r="E10045">
        <f t="shared" si="1704"/>
        <v>-0.35711823252517849</v>
      </c>
      <c r="F10045">
        <f t="shared" si="1707"/>
        <v>7.5540069806656618E-3</v>
      </c>
      <c r="G10045">
        <f t="shared" si="1705"/>
        <v>3.0139620270458982E-4</v>
      </c>
      <c r="H10045">
        <f t="shared" si="1708"/>
        <v>7.2526107779610719E-3</v>
      </c>
      <c r="I10045">
        <f t="shared" si="1709"/>
        <v>5.2600363096597105E-5</v>
      </c>
      <c r="J10045">
        <f t="shared" si="1710"/>
        <v>1.2917285685869887E-5</v>
      </c>
      <c r="K10045">
        <f t="shared" si="1711"/>
        <v>2.673488038724356</v>
      </c>
      <c r="L10045">
        <f t="shared" si="1712"/>
        <v>97947.425415992373</v>
      </c>
    </row>
    <row r="10046" spans="1:12" x14ac:dyDescent="0.25">
      <c r="A10046" s="1">
        <v>40101</v>
      </c>
      <c r="B10046">
        <v>1096.5600589999999</v>
      </c>
      <c r="C10046">
        <f t="shared" si="1706"/>
        <v>1.4251497279321683E-4</v>
      </c>
      <c r="D10046">
        <f t="shared" si="1713"/>
        <v>2485.9440380358183</v>
      </c>
      <c r="E10046">
        <f t="shared" si="1704"/>
        <v>-0.35545892472484519</v>
      </c>
      <c r="F10046">
        <f t="shared" si="1707"/>
        <v>1.8018227731269043E-3</v>
      </c>
      <c r="G10046">
        <f t="shared" si="1705"/>
        <v>3.0139620270458982E-4</v>
      </c>
      <c r="H10046">
        <f t="shared" si="1708"/>
        <v>1.5004265704223144E-3</v>
      </c>
      <c r="I10046">
        <f t="shared" si="1709"/>
        <v>2.2512798932292687E-6</v>
      </c>
      <c r="J10046">
        <f t="shared" si="1710"/>
        <v>2.6097236323953304E-5</v>
      </c>
      <c r="K10046">
        <f t="shared" si="1711"/>
        <v>4.3147695008821598</v>
      </c>
      <c r="L10046">
        <f t="shared" si="1712"/>
        <v>98015.423581580195</v>
      </c>
    </row>
    <row r="10047" spans="1:12" x14ac:dyDescent="0.25">
      <c r="A10047" s="1">
        <v>40102</v>
      </c>
      <c r="B10047">
        <v>1087.6800539999999</v>
      </c>
      <c r="C10047">
        <f t="shared" si="1706"/>
        <v>1.4251497279321683E-4</v>
      </c>
      <c r="D10047">
        <f t="shared" si="1713"/>
        <v>2486.7599415247273</v>
      </c>
      <c r="E10047">
        <f t="shared" si="1704"/>
        <v>-0.35913269836763728</v>
      </c>
      <c r="F10047">
        <f t="shared" si="1707"/>
        <v>-3.5312586699984827E-3</v>
      </c>
      <c r="G10047">
        <f t="shared" si="1705"/>
        <v>3.0139620270458982E-4</v>
      </c>
      <c r="H10047">
        <f t="shared" si="1708"/>
        <v>-3.8326548727030726E-3</v>
      </c>
      <c r="I10047">
        <f t="shared" si="1709"/>
        <v>1.4689243373254605E-5</v>
      </c>
      <c r="J10047">
        <f t="shared" si="1710"/>
        <v>2.0187609594302606E-5</v>
      </c>
      <c r="K10047">
        <f t="shared" si="1711"/>
        <v>4.122463936680818</v>
      </c>
      <c r="L10047">
        <f t="shared" si="1712"/>
        <v>98083.468953620919</v>
      </c>
    </row>
    <row r="10048" spans="1:12" x14ac:dyDescent="0.25">
      <c r="A10048" s="1">
        <v>40105</v>
      </c>
      <c r="B10048">
        <v>1097.910034</v>
      </c>
      <c r="C10048">
        <f t="shared" si="1706"/>
        <v>1.4251497279321683E-4</v>
      </c>
      <c r="D10048">
        <f t="shared" si="1713"/>
        <v>2487.5761127986284</v>
      </c>
      <c r="E10048">
        <f t="shared" si="1704"/>
        <v>-0.35520962360888397</v>
      </c>
      <c r="F10048">
        <f t="shared" si="1707"/>
        <v>4.0655897315469147E-3</v>
      </c>
      <c r="G10048">
        <f t="shared" si="1705"/>
        <v>3.0139620270458982E-4</v>
      </c>
      <c r="H10048">
        <f t="shared" si="1708"/>
        <v>3.7641935288423248E-3</v>
      </c>
      <c r="I10048">
        <f t="shared" si="1709"/>
        <v>1.4169152922578434E-5</v>
      </c>
      <c r="J10048">
        <f t="shared" si="1710"/>
        <v>1.9793277749141129E-5</v>
      </c>
      <c r="K10048">
        <f t="shared" si="1711"/>
        <v>4.1382171481525853</v>
      </c>
      <c r="L10048">
        <f t="shared" si="1712"/>
        <v>98151.56156488671</v>
      </c>
    </row>
    <row r="10049" spans="1:12" x14ac:dyDescent="0.25">
      <c r="A10049" s="1">
        <v>40106</v>
      </c>
      <c r="B10049">
        <v>1091.0600589999999</v>
      </c>
      <c r="C10049">
        <f t="shared" si="1706"/>
        <v>1.4251497279321683E-4</v>
      </c>
      <c r="D10049">
        <f t="shared" si="1713"/>
        <v>2488.3925519454092</v>
      </c>
      <c r="E10049">
        <f t="shared" si="1704"/>
        <v>-0.35807023515498493</v>
      </c>
      <c r="F10049">
        <f t="shared" si="1707"/>
        <v>-2.7180965733077933E-3</v>
      </c>
      <c r="G10049">
        <f t="shared" si="1705"/>
        <v>3.0139620270458982E-4</v>
      </c>
      <c r="H10049">
        <f t="shared" si="1708"/>
        <v>-3.0194927760123832E-3</v>
      </c>
      <c r="I10049">
        <f t="shared" si="1709"/>
        <v>9.1173366243909673E-6</v>
      </c>
      <c r="J10049">
        <f t="shared" si="1710"/>
        <v>1.9361577641427339E-5</v>
      </c>
      <c r="K10049">
        <f t="shared" si="1711"/>
        <v>4.2717222437824658</v>
      </c>
      <c r="L10049">
        <f t="shared" si="1712"/>
        <v>98219.701448172535</v>
      </c>
    </row>
    <row r="10050" spans="1:12" x14ac:dyDescent="0.25">
      <c r="A10050" s="1">
        <v>40107</v>
      </c>
      <c r="B10050">
        <v>1081.400024</v>
      </c>
      <c r="C10050">
        <f t="shared" si="1706"/>
        <v>1.4251497279321683E-4</v>
      </c>
      <c r="D10050">
        <f t="shared" si="1713"/>
        <v>2489.2092590529865</v>
      </c>
      <c r="E10050">
        <f t="shared" ref="E10050:E10113" si="1714">LOG(B10050) - LOG(D10050)</f>
        <v>-0.36207503287228171</v>
      </c>
      <c r="F10050">
        <f t="shared" si="1707"/>
        <v>-3.862282744503176E-3</v>
      </c>
      <c r="G10050">
        <f t="shared" ref="G10050:G10113" si="1715">S$4</f>
        <v>3.0139620270458982E-4</v>
      </c>
      <c r="H10050">
        <f t="shared" si="1708"/>
        <v>-4.1636789472077659E-3</v>
      </c>
      <c r="I10050">
        <f t="shared" si="1709"/>
        <v>1.7336222375421169E-5</v>
      </c>
      <c r="J10050">
        <f t="shared" si="1710"/>
        <v>1.7542988079487423E-5</v>
      </c>
      <c r="K10050">
        <f t="shared" si="1711"/>
        <v>4.0623826958880427</v>
      </c>
      <c r="L10050">
        <f t="shared" si="1712"/>
        <v>98287.888636296106</v>
      </c>
    </row>
    <row r="10051" spans="1:12" x14ac:dyDescent="0.25">
      <c r="A10051" s="1">
        <v>40108</v>
      </c>
      <c r="B10051">
        <v>1092.910034</v>
      </c>
      <c r="C10051">
        <f t="shared" ref="C10051:C10114" si="1716">P$5</f>
        <v>1.4251497279321683E-4</v>
      </c>
      <c r="D10051">
        <f t="shared" si="1713"/>
        <v>2490.0262342093124</v>
      </c>
      <c r="E10051">
        <f t="shared" si="1714"/>
        <v>-0.35761950948844534</v>
      </c>
      <c r="F10051">
        <f t="shared" ref="F10051:F10114" si="1717">LOG(B10051)-LOG(B10050)</f>
        <v>4.5980383566299743E-3</v>
      </c>
      <c r="G10051">
        <f t="shared" si="1715"/>
        <v>3.0139620270458982E-4</v>
      </c>
      <c r="H10051">
        <f t="shared" si="1708"/>
        <v>4.2966421539253844E-3</v>
      </c>
      <c r="I10051">
        <f t="shared" si="1709"/>
        <v>1.8461133798888566E-5</v>
      </c>
      <c r="J10051">
        <f t="shared" si="1710"/>
        <v>1.8740254257625228E-5</v>
      </c>
      <c r="K10051">
        <f t="shared" si="1711"/>
        <v>4.030926906622085</v>
      </c>
      <c r="L10051">
        <f t="shared" si="1712"/>
        <v>98356.123162097923</v>
      </c>
    </row>
    <row r="10052" spans="1:12" x14ac:dyDescent="0.25">
      <c r="A10052" s="1">
        <v>40109</v>
      </c>
      <c r="B10052">
        <v>1079.599976</v>
      </c>
      <c r="C10052">
        <f t="shared" si="1716"/>
        <v>1.4251497279321683E-4</v>
      </c>
      <c r="D10052">
        <f t="shared" si="1713"/>
        <v>2490.8434775023561</v>
      </c>
      <c r="E10052">
        <f t="shared" si="1714"/>
        <v>-0.36308357146605408</v>
      </c>
      <c r="F10052">
        <f t="shared" si="1717"/>
        <v>-5.3215470048151303E-3</v>
      </c>
      <c r="G10052">
        <f t="shared" si="1715"/>
        <v>3.0139620270458982E-4</v>
      </c>
      <c r="H10052">
        <f t="shared" ref="H10052:H10115" si="1718">F10052-G10052</f>
        <v>-5.6229432075197202E-3</v>
      </c>
      <c r="I10052">
        <f t="shared" ref="I10052:I10115" si="1719">H10052*H10052</f>
        <v>3.1617490314992159E-5</v>
      </c>
      <c r="J10052">
        <f t="shared" ref="J10052:J10115" si="1720">S$7+S$5*I10051+S$6*J10051</f>
        <v>1.9914596598729846E-5</v>
      </c>
      <c r="K10052">
        <f t="shared" ref="K10052:K10115" si="1721">-0.5*LN(2*PI()*J10052)-I10052/2/J10052</f>
        <v>3.6992632313269898</v>
      </c>
      <c r="L10052">
        <f t="shared" ref="L10052:L10115" si="1722">POWER(10,LOG(L10051)+$G10052)</f>
        <v>98424.405058441276</v>
      </c>
    </row>
    <row r="10053" spans="1:12" x14ac:dyDescent="0.25">
      <c r="A10053" s="1">
        <v>40112</v>
      </c>
      <c r="B10053">
        <v>1066.9499510000001</v>
      </c>
      <c r="C10053">
        <f t="shared" si="1716"/>
        <v>1.4251497279321683E-4</v>
      </c>
      <c r="D10053">
        <f t="shared" si="1713"/>
        <v>2491.6609890201239</v>
      </c>
      <c r="E10053">
        <f t="shared" si="1714"/>
        <v>-0.36834490486033555</v>
      </c>
      <c r="F10053">
        <f t="shared" si="1717"/>
        <v>-5.1188184214878696E-3</v>
      </c>
      <c r="G10053">
        <f t="shared" si="1715"/>
        <v>3.0139620270458982E-4</v>
      </c>
      <c r="H10053">
        <f t="shared" si="1718"/>
        <v>-5.4202146241924595E-3</v>
      </c>
      <c r="I10053">
        <f t="shared" si="1719"/>
        <v>2.9378726572309803E-5</v>
      </c>
      <c r="J10053">
        <f t="shared" si="1720"/>
        <v>2.4685704790161919E-5</v>
      </c>
      <c r="K10053">
        <f t="shared" si="1721"/>
        <v>3.7906491298440654</v>
      </c>
      <c r="L10053">
        <f t="shared" si="1722"/>
        <v>98492.734358212285</v>
      </c>
    </row>
    <row r="10054" spans="1:12" x14ac:dyDescent="0.25">
      <c r="A10054" s="1">
        <v>40113</v>
      </c>
      <c r="B10054">
        <v>1063.410034</v>
      </c>
      <c r="C10054">
        <f t="shared" si="1716"/>
        <v>1.4251497279321683E-4</v>
      </c>
      <c r="D10054">
        <f t="shared" si="1713"/>
        <v>2492.4787688506494</v>
      </c>
      <c r="E10054">
        <f t="shared" si="1714"/>
        <v>-0.36993071377899467</v>
      </c>
      <c r="F10054">
        <f t="shared" si="1717"/>
        <v>-1.4432939458655092E-3</v>
      </c>
      <c r="G10054">
        <f t="shared" si="1715"/>
        <v>3.0139620270458982E-4</v>
      </c>
      <c r="H10054">
        <f t="shared" si="1718"/>
        <v>-1.7446901485700991E-3</v>
      </c>
      <c r="I10054">
        <f t="shared" si="1719"/>
        <v>3.0439437145175542E-6</v>
      </c>
      <c r="J10054">
        <f t="shared" si="1720"/>
        <v>2.7347128658574741E-5</v>
      </c>
      <c r="K10054">
        <f t="shared" si="1721"/>
        <v>4.2788571682807897</v>
      </c>
      <c r="L10054">
        <f t="shared" si="1722"/>
        <v>98561.111094319873</v>
      </c>
    </row>
    <row r="10055" spans="1:12" x14ac:dyDescent="0.25">
      <c r="A10055" s="1">
        <v>40114</v>
      </c>
      <c r="B10055">
        <v>1042.630005</v>
      </c>
      <c r="C10055">
        <f t="shared" si="1716"/>
        <v>1.4251497279321683E-4</v>
      </c>
      <c r="D10055">
        <f t="shared" si="1713"/>
        <v>2493.2968170819945</v>
      </c>
      <c r="E10055">
        <f t="shared" si="1714"/>
        <v>-0.37864376363621721</v>
      </c>
      <c r="F10055">
        <f t="shared" si="1717"/>
        <v>-8.5705348844293816E-3</v>
      </c>
      <c r="G10055">
        <f t="shared" si="1715"/>
        <v>3.0139620270458982E-4</v>
      </c>
      <c r="H10055">
        <f t="shared" si="1718"/>
        <v>-8.8719310871339715E-3</v>
      </c>
      <c r="I10055">
        <f t="shared" si="1719"/>
        <v>7.8711161214854169E-5</v>
      </c>
      <c r="J10055">
        <f t="shared" si="1720"/>
        <v>2.1298956184545782E-5</v>
      </c>
      <c r="K10055">
        <f t="shared" si="1721"/>
        <v>2.6117173212412821</v>
      </c>
      <c r="L10055">
        <f t="shared" si="1722"/>
        <v>98629.535299695854</v>
      </c>
    </row>
    <row r="10056" spans="1:12" x14ac:dyDescent="0.25">
      <c r="A10056" s="1">
        <v>40115</v>
      </c>
      <c r="B10056">
        <v>1066.1099850000001</v>
      </c>
      <c r="C10056">
        <f t="shared" si="1716"/>
        <v>1.4251497279321683E-4</v>
      </c>
      <c r="D10056">
        <f t="shared" si="1713"/>
        <v>2494.1151338022473</v>
      </c>
      <c r="E10056">
        <f t="shared" si="1714"/>
        <v>-0.36911448669149571</v>
      </c>
      <c r="F10056">
        <f t="shared" si="1717"/>
        <v>9.6717919175146605E-3</v>
      </c>
      <c r="G10056">
        <f t="shared" si="1715"/>
        <v>3.0139620270458982E-4</v>
      </c>
      <c r="H10056">
        <f t="shared" si="1718"/>
        <v>9.3703957148100706E-3</v>
      </c>
      <c r="I10056">
        <f t="shared" si="1719"/>
        <v>8.7804315852130937E-5</v>
      </c>
      <c r="J10056">
        <f t="shared" si="1720"/>
        <v>3.9794199445267206E-5</v>
      </c>
      <c r="K10056">
        <f t="shared" si="1721"/>
        <v>3.0437260840089917</v>
      </c>
      <c r="L10056">
        <f t="shared" si="1722"/>
        <v>98698.007007294858</v>
      </c>
    </row>
    <row r="10057" spans="1:12" x14ac:dyDescent="0.25">
      <c r="A10057" s="1">
        <v>40116</v>
      </c>
      <c r="B10057">
        <v>1036.1899410000001</v>
      </c>
      <c r="C10057">
        <f t="shared" si="1716"/>
        <v>1.4251497279321683E-4</v>
      </c>
      <c r="D10057">
        <f t="shared" si="1713"/>
        <v>2494.9337190995329</v>
      </c>
      <c r="E10057">
        <f t="shared" si="1714"/>
        <v>-0.38161964058007225</v>
      </c>
      <c r="F10057">
        <f t="shared" si="1717"/>
        <v>-1.2362638915782931E-2</v>
      </c>
      <c r="G10057">
        <f t="shared" si="1715"/>
        <v>3.0139620270458982E-4</v>
      </c>
      <c r="H10057">
        <f t="shared" si="1718"/>
        <v>-1.2664035118487521E-2</v>
      </c>
      <c r="I10057">
        <f t="shared" si="1719"/>
        <v>1.6037778548228524E-4</v>
      </c>
      <c r="J10057">
        <f t="shared" si="1720"/>
        <v>5.5447703218541706E-5</v>
      </c>
      <c r="K10057">
        <f t="shared" si="1721"/>
        <v>2.5348889465970101</v>
      </c>
      <c r="L10057">
        <f t="shared" si="1722"/>
        <v>98766.526250094423</v>
      </c>
    </row>
    <row r="10058" spans="1:12" x14ac:dyDescent="0.25">
      <c r="A10058" s="1">
        <v>40119</v>
      </c>
      <c r="B10058">
        <v>1042.880005</v>
      </c>
      <c r="C10058">
        <f t="shared" si="1716"/>
        <v>1.4251497279321683E-4</v>
      </c>
      <c r="D10058">
        <f t="shared" si="1713"/>
        <v>2495.7525730619973</v>
      </c>
      <c r="E10058">
        <f t="shared" si="1714"/>
        <v>-0.3789671866654909</v>
      </c>
      <c r="F10058">
        <f t="shared" si="1717"/>
        <v>2.7949688873749601E-3</v>
      </c>
      <c r="G10058">
        <f t="shared" si="1715"/>
        <v>3.0139620270458982E-4</v>
      </c>
      <c r="H10058">
        <f t="shared" si="1718"/>
        <v>2.4935726846703702E-3</v>
      </c>
      <c r="I10058">
        <f t="shared" si="1719"/>
        <v>6.2179047337341975E-6</v>
      </c>
      <c r="J10058">
        <f t="shared" si="1720"/>
        <v>8.8177390463924953E-5</v>
      </c>
      <c r="K10058">
        <f t="shared" si="1721"/>
        <v>3.7138835214695609</v>
      </c>
      <c r="L10058">
        <f t="shared" si="1722"/>
        <v>98835.093061094973</v>
      </c>
    </row>
    <row r="10059" spans="1:12" x14ac:dyDescent="0.25">
      <c r="A10059" s="1">
        <v>40120</v>
      </c>
      <c r="B10059">
        <v>1045.410034</v>
      </c>
      <c r="C10059">
        <f t="shared" si="1716"/>
        <v>1.4251497279321683E-4</v>
      </c>
      <c r="D10059">
        <f t="shared" si="1713"/>
        <v>2496.5716957778186</v>
      </c>
      <c r="E10059">
        <f t="shared" si="1714"/>
        <v>-0.37805737830116781</v>
      </c>
      <c r="F10059">
        <f t="shared" si="1717"/>
        <v>1.0523233371166896E-3</v>
      </c>
      <c r="G10059">
        <f t="shared" si="1715"/>
        <v>3.0139620270458982E-4</v>
      </c>
      <c r="H10059">
        <f t="shared" si="1718"/>
        <v>7.509271344120997E-4</v>
      </c>
      <c r="I10059">
        <f t="shared" si="1719"/>
        <v>5.6389156119636765E-7</v>
      </c>
      <c r="J10059">
        <f t="shared" si="1720"/>
        <v>6.4755445268728599E-5</v>
      </c>
      <c r="K10059">
        <f t="shared" si="1721"/>
        <v>3.8991538400167784</v>
      </c>
      <c r="L10059">
        <f t="shared" si="1722"/>
        <v>98903.707473319824</v>
      </c>
    </row>
    <row r="10060" spans="1:12" x14ac:dyDescent="0.25">
      <c r="A10060" s="1">
        <v>40121</v>
      </c>
      <c r="B10060">
        <v>1046.5</v>
      </c>
      <c r="C10060">
        <f t="shared" si="1716"/>
        <v>1.4251497279321683E-4</v>
      </c>
      <c r="D10060">
        <f t="shared" ref="D10060" si="1723">POWER(10,LOG(D10059)+$C10060)</f>
        <v>2497.3910873352033</v>
      </c>
      <c r="E10060">
        <f t="shared" si="1714"/>
        <v>-0.3777473248036114</v>
      </c>
      <c r="F10060">
        <f t="shared" si="1717"/>
        <v>4.5256847035002323E-4</v>
      </c>
      <c r="G10060">
        <f t="shared" si="1715"/>
        <v>3.0139620270458982E-4</v>
      </c>
      <c r="H10060">
        <f t="shared" si="1718"/>
        <v>1.5117226764543341E-4</v>
      </c>
      <c r="I10060">
        <f t="shared" si="1719"/>
        <v>2.2853054505062553E-8</v>
      </c>
      <c r="J10060">
        <f t="shared" si="1720"/>
        <v>4.6692248436410576E-5</v>
      </c>
      <c r="K10060">
        <f t="shared" si="1721"/>
        <v>4.0667829435102441</v>
      </c>
      <c r="L10060">
        <f t="shared" si="1722"/>
        <v>98972.369519815271</v>
      </c>
    </row>
    <row r="10061" spans="1:12" x14ac:dyDescent="0.25">
      <c r="A10061" s="1">
        <v>40122</v>
      </c>
      <c r="B10061">
        <v>1066.630005</v>
      </c>
      <c r="C10061">
        <f t="shared" si="1716"/>
        <v>1.4251497279321683E-4</v>
      </c>
      <c r="D10061">
        <f t="shared" ref="D10061:D10102" si="1724">POWER(10,LOG(D10060)+$C10061)</f>
        <v>2498.2107478223866</v>
      </c>
      <c r="E10061">
        <f t="shared" si="1714"/>
        <v>-0.3696152759444522</v>
      </c>
      <c r="F10061">
        <f t="shared" si="1717"/>
        <v>8.2745638319523529E-3</v>
      </c>
      <c r="G10061">
        <f t="shared" si="1715"/>
        <v>3.0139620270458982E-4</v>
      </c>
      <c r="H10061">
        <f t="shared" si="1718"/>
        <v>7.973167629247763E-3</v>
      </c>
      <c r="I10061">
        <f t="shared" si="1719"/>
        <v>6.357140204408439E-5</v>
      </c>
      <c r="J10061">
        <f t="shared" si="1720"/>
        <v>3.3908640683077298E-5</v>
      </c>
      <c r="K10061">
        <f t="shared" si="1721"/>
        <v>3.2895894420446221</v>
      </c>
      <c r="L10061">
        <f t="shared" si="1722"/>
        <v>99041.079233650467</v>
      </c>
    </row>
    <row r="10062" spans="1:12" x14ac:dyDescent="0.25">
      <c r="A10062" s="1">
        <v>40123</v>
      </c>
      <c r="B10062">
        <v>1069.3000489999999</v>
      </c>
      <c r="C10062">
        <f t="shared" si="1716"/>
        <v>1.4251497279321683E-4</v>
      </c>
      <c r="D10062">
        <f t="shared" si="1724"/>
        <v>2499.0306773276338</v>
      </c>
      <c r="E10062">
        <f t="shared" si="1714"/>
        <v>-0.36867200069908934</v>
      </c>
      <c r="F10062">
        <f t="shared" si="1717"/>
        <v>1.0857902181564683E-3</v>
      </c>
      <c r="G10062">
        <f t="shared" si="1715"/>
        <v>3.0139620270458982E-4</v>
      </c>
      <c r="H10062">
        <f t="shared" si="1718"/>
        <v>7.8439401545187838E-4</v>
      </c>
      <c r="I10062">
        <f t="shared" si="1719"/>
        <v>6.1527397147672167E-7</v>
      </c>
      <c r="J10062">
        <f t="shared" si="1720"/>
        <v>4.4058715371972736E-5</v>
      </c>
      <c r="K10062">
        <f t="shared" si="1721"/>
        <v>4.0890727214319753</v>
      </c>
      <c r="L10062">
        <f t="shared" si="1722"/>
        <v>99109.836647917604</v>
      </c>
    </row>
    <row r="10063" spans="1:12" x14ac:dyDescent="0.25">
      <c r="A10063" s="1">
        <v>40126</v>
      </c>
      <c r="B10063">
        <v>1093.079956</v>
      </c>
      <c r="C10063">
        <f t="shared" si="1716"/>
        <v>1.4251497279321683E-4</v>
      </c>
      <c r="D10063">
        <f t="shared" si="1724"/>
        <v>2499.850875939238</v>
      </c>
      <c r="E10063">
        <f t="shared" si="1714"/>
        <v>-0.35926217175572095</v>
      </c>
      <c r="F10063">
        <f t="shared" si="1717"/>
        <v>9.5523439161619983E-3</v>
      </c>
      <c r="G10063">
        <f t="shared" si="1715"/>
        <v>3.0139620270458982E-4</v>
      </c>
      <c r="H10063">
        <f t="shared" si="1718"/>
        <v>9.2509477134574084E-3</v>
      </c>
      <c r="I10063">
        <f t="shared" si="1719"/>
        <v>8.558003359712285E-5</v>
      </c>
      <c r="J10063">
        <f t="shared" si="1720"/>
        <v>3.2246425491406183E-5</v>
      </c>
      <c r="K10063">
        <f t="shared" si="1721"/>
        <v>2.925143841725828</v>
      </c>
      <c r="L10063">
        <f t="shared" si="1722"/>
        <v>99178.641795731804</v>
      </c>
    </row>
    <row r="10064" spans="1:12" x14ac:dyDescent="0.25">
      <c r="A10064" s="1">
        <v>40127</v>
      </c>
      <c r="B10064">
        <v>1093.01001</v>
      </c>
      <c r="C10064">
        <f t="shared" si="1716"/>
        <v>1.4251497279321683E-4</v>
      </c>
      <c r="D10064">
        <f t="shared" si="1724"/>
        <v>2500.6713437455219</v>
      </c>
      <c r="E10064">
        <f t="shared" si="1714"/>
        <v>-0.35943247804754908</v>
      </c>
      <c r="F10064">
        <f t="shared" si="1717"/>
        <v>-2.7791319034520257E-5</v>
      </c>
      <c r="G10064">
        <f t="shared" si="1715"/>
        <v>3.0139620270458982E-4</v>
      </c>
      <c r="H10064">
        <f t="shared" si="1718"/>
        <v>-3.2918752173911008E-4</v>
      </c>
      <c r="I10064">
        <f t="shared" si="1719"/>
        <v>1.0836442446873707E-7</v>
      </c>
      <c r="J10064">
        <f t="shared" si="1720"/>
        <v>4.9506006673877783E-5</v>
      </c>
      <c r="K10064">
        <f t="shared" si="1721"/>
        <v>4.0366752838605091</v>
      </c>
      <c r="L10064">
        <f t="shared" si="1722"/>
        <v>99247.494710231185</v>
      </c>
    </row>
    <row r="10065" spans="1:12" x14ac:dyDescent="0.25">
      <c r="A10065" s="1">
        <v>40128</v>
      </c>
      <c r="B10065">
        <v>1098.51001</v>
      </c>
      <c r="C10065">
        <f t="shared" si="1716"/>
        <v>1.4251497279321683E-4</v>
      </c>
      <c r="D10065">
        <f t="shared" si="1724"/>
        <v>2501.492080834837</v>
      </c>
      <c r="E10065">
        <f t="shared" si="1714"/>
        <v>-0.35739511362744203</v>
      </c>
      <c r="F10065">
        <f t="shared" si="1717"/>
        <v>2.1798793929006521E-3</v>
      </c>
      <c r="G10065">
        <f t="shared" si="1715"/>
        <v>3.0139620270458982E-4</v>
      </c>
      <c r="H10065">
        <f t="shared" si="1718"/>
        <v>1.8784831901960623E-3</v>
      </c>
      <c r="I10065">
        <f t="shared" si="1719"/>
        <v>3.5286990958491755E-6</v>
      </c>
      <c r="J10065">
        <f t="shared" si="1720"/>
        <v>3.5900351524560659E-5</v>
      </c>
      <c r="K10065">
        <f t="shared" si="1721"/>
        <v>4.1492974564312464</v>
      </c>
      <c r="L10065">
        <f t="shared" si="1722"/>
        <v>99316.395424576884</v>
      </c>
    </row>
    <row r="10066" spans="1:12" x14ac:dyDescent="0.25">
      <c r="A10066" s="1">
        <v>40129</v>
      </c>
      <c r="B10066">
        <v>1087.23999</v>
      </c>
      <c r="C10066">
        <f t="shared" si="1716"/>
        <v>1.4251497279321683E-4</v>
      </c>
      <c r="D10066">
        <f t="shared" si="1724"/>
        <v>2502.3130872955635</v>
      </c>
      <c r="E10066">
        <f t="shared" si="1714"/>
        <v>-0.36201622942127809</v>
      </c>
      <c r="F10066">
        <f t="shared" si="1717"/>
        <v>-4.4786008210428996E-3</v>
      </c>
      <c r="G10066">
        <f t="shared" si="1715"/>
        <v>3.0139620270458982E-4</v>
      </c>
      <c r="H10066">
        <f t="shared" si="1718"/>
        <v>-4.7799970237474895E-3</v>
      </c>
      <c r="I10066">
        <f t="shared" si="1719"/>
        <v>2.2848371547034857E-5</v>
      </c>
      <c r="J10066">
        <f t="shared" si="1720"/>
        <v>2.7420839221650074E-5</v>
      </c>
      <c r="K10066">
        <f t="shared" si="1721"/>
        <v>3.9165408850832741</v>
      </c>
      <c r="L10066">
        <f t="shared" si="1722"/>
        <v>99385.343971953029</v>
      </c>
    </row>
    <row r="10067" spans="1:12" x14ac:dyDescent="0.25">
      <c r="A10067" s="1">
        <v>40130</v>
      </c>
      <c r="B10067">
        <v>1093.4799800000001</v>
      </c>
      <c r="C10067">
        <f t="shared" si="1716"/>
        <v>1.4251497279321683E-4</v>
      </c>
      <c r="D10067">
        <f t="shared" si="1724"/>
        <v>2503.1343632161088</v>
      </c>
      <c r="E10067">
        <f t="shared" si="1714"/>
        <v>-0.35967332613060199</v>
      </c>
      <c r="F10067">
        <f t="shared" si="1717"/>
        <v>2.4854182634692634E-3</v>
      </c>
      <c r="G10067">
        <f t="shared" si="1715"/>
        <v>3.0139620270458982E-4</v>
      </c>
      <c r="H10067">
        <f t="shared" si="1718"/>
        <v>2.1840220607646735E-3</v>
      </c>
      <c r="I10067">
        <f t="shared" si="1719"/>
        <v>4.7699523619067712E-6</v>
      </c>
      <c r="J10067">
        <f t="shared" si="1720"/>
        <v>2.7297301492338348E-5</v>
      </c>
      <c r="K10067">
        <f t="shared" si="1721"/>
        <v>4.2480524192193503</v>
      </c>
      <c r="L10067">
        <f t="shared" si="1722"/>
        <v>99454.340385566829</v>
      </c>
    </row>
    <row r="10068" spans="1:12" x14ac:dyDescent="0.25">
      <c r="A10068" s="1">
        <v>40133</v>
      </c>
      <c r="B10068">
        <v>1109.3000489999999</v>
      </c>
      <c r="C10068">
        <f t="shared" si="1716"/>
        <v>1.4251497279321683E-4</v>
      </c>
      <c r="D10068">
        <f t="shared" si="1724"/>
        <v>2503.9559086849158</v>
      </c>
      <c r="E10068">
        <f t="shared" si="1714"/>
        <v>-0.35357764508804745</v>
      </c>
      <c r="F10068">
        <f t="shared" si="1717"/>
        <v>6.2381960153481408E-3</v>
      </c>
      <c r="G10068">
        <f t="shared" si="1715"/>
        <v>3.0139620270458982E-4</v>
      </c>
      <c r="H10068">
        <f t="shared" si="1718"/>
        <v>5.936799812643551E-3</v>
      </c>
      <c r="I10068">
        <f t="shared" si="1719"/>
        <v>3.5245592015404499E-5</v>
      </c>
      <c r="J10068">
        <f t="shared" si="1720"/>
        <v>2.1782424004103091E-5</v>
      </c>
      <c r="K10068">
        <f t="shared" si="1721"/>
        <v>3.6392276276907807</v>
      </c>
      <c r="L10068">
        <f t="shared" si="1722"/>
        <v>99523.3846986485</v>
      </c>
    </row>
    <row r="10069" spans="1:12" x14ac:dyDescent="0.25">
      <c r="A10069" s="1">
        <v>40134</v>
      </c>
      <c r="B10069">
        <v>1110.3199460000001</v>
      </c>
      <c r="C10069">
        <f t="shared" si="1716"/>
        <v>1.4251497279321683E-4</v>
      </c>
      <c r="D10069">
        <f t="shared" si="1724"/>
        <v>2504.7777237904502</v>
      </c>
      <c r="E10069">
        <f t="shared" si="1714"/>
        <v>-0.35332105059941954</v>
      </c>
      <c r="F10069">
        <f t="shared" si="1717"/>
        <v>3.9910946142152071E-4</v>
      </c>
      <c r="G10069">
        <f t="shared" si="1715"/>
        <v>3.0139620270458982E-4</v>
      </c>
      <c r="H10069">
        <f t="shared" si="1718"/>
        <v>9.7713258716930886E-5</v>
      </c>
      <c r="I10069">
        <f t="shared" si="1719"/>
        <v>9.5478809290818694E-9</v>
      </c>
      <c r="J10069">
        <f t="shared" si="1720"/>
        <v>2.7080236738663061E-5</v>
      </c>
      <c r="K10069">
        <f t="shared" si="1721"/>
        <v>4.3392383619495076</v>
      </c>
      <c r="L10069">
        <f t="shared" si="1722"/>
        <v>99592.47694445138</v>
      </c>
    </row>
    <row r="10070" spans="1:12" x14ac:dyDescent="0.25">
      <c r="A10070" s="1">
        <v>40135</v>
      </c>
      <c r="B10070">
        <v>1109.8000489999999</v>
      </c>
      <c r="C10070">
        <f t="shared" si="1716"/>
        <v>1.4251497279321683E-4</v>
      </c>
      <c r="D10070">
        <f t="shared" si="1724"/>
        <v>2505.5998086212085</v>
      </c>
      <c r="E10070">
        <f t="shared" si="1714"/>
        <v>-0.35366696755309146</v>
      </c>
      <c r="F10070">
        <f t="shared" si="1717"/>
        <v>-2.0340198087831496E-4</v>
      </c>
      <c r="G10070">
        <f t="shared" si="1715"/>
        <v>3.0139620270458982E-4</v>
      </c>
      <c r="H10070">
        <f t="shared" si="1718"/>
        <v>-5.0479818358290483E-4</v>
      </c>
      <c r="I10070">
        <f t="shared" si="1719"/>
        <v>2.5482120614860011E-7</v>
      </c>
      <c r="J10070">
        <f t="shared" si="1720"/>
        <v>2.0201309475311001E-5</v>
      </c>
      <c r="K10070">
        <f t="shared" si="1721"/>
        <v>4.47963598512899</v>
      </c>
      <c r="L10070">
        <f t="shared" si="1722"/>
        <v>99661.617156251828</v>
      </c>
    </row>
    <row r="10071" spans="1:12" x14ac:dyDescent="0.25">
      <c r="A10071" s="1">
        <v>40136</v>
      </c>
      <c r="B10071">
        <v>1094.900024</v>
      </c>
      <c r="C10071">
        <f t="shared" si="1716"/>
        <v>1.4251497279321683E-4</v>
      </c>
      <c r="D10071">
        <f t="shared" si="1724"/>
        <v>2506.4221632657159</v>
      </c>
      <c r="E10071">
        <f t="shared" si="1714"/>
        <v>-0.35967975689091825</v>
      </c>
      <c r="F10071">
        <f t="shared" si="1717"/>
        <v>-5.870274365033179E-3</v>
      </c>
      <c r="G10071">
        <f t="shared" si="1715"/>
        <v>3.0139620270458982E-4</v>
      </c>
      <c r="H10071">
        <f t="shared" si="1718"/>
        <v>-6.1716705677377689E-3</v>
      </c>
      <c r="I10071">
        <f t="shared" si="1719"/>
        <v>3.8089517596680632E-5</v>
      </c>
      <c r="J10071">
        <f t="shared" si="1720"/>
        <v>1.5468504780891316E-5</v>
      </c>
      <c r="K10071">
        <f t="shared" si="1721"/>
        <v>3.3882178982809199</v>
      </c>
      <c r="L10071">
        <f t="shared" si="1722"/>
        <v>99730.805367349356</v>
      </c>
    </row>
    <row r="10072" spans="1:12" x14ac:dyDescent="0.25">
      <c r="A10072" s="1">
        <v>40137</v>
      </c>
      <c r="B10072">
        <v>1091.380005</v>
      </c>
      <c r="C10072">
        <f t="shared" si="1716"/>
        <v>1.4251497279321683E-4</v>
      </c>
      <c r="D10072">
        <f t="shared" si="1724"/>
        <v>2507.2447878125276</v>
      </c>
      <c r="E10072">
        <f t="shared" si="1714"/>
        <v>-0.361220744272158</v>
      </c>
      <c r="F10072">
        <f t="shared" si="1717"/>
        <v>-1.3984724084465938E-3</v>
      </c>
      <c r="G10072">
        <f t="shared" si="1715"/>
        <v>3.0139620270458982E-4</v>
      </c>
      <c r="H10072">
        <f t="shared" si="1718"/>
        <v>-1.6998686111511837E-3</v>
      </c>
      <c r="I10072">
        <f t="shared" si="1719"/>
        <v>2.8895532951770539E-6</v>
      </c>
      <c r="J10072">
        <f t="shared" si="1720"/>
        <v>2.3522534532689388E-5</v>
      </c>
      <c r="K10072">
        <f t="shared" si="1721"/>
        <v>4.3484163470077037</v>
      </c>
      <c r="L10072">
        <f t="shared" si="1722"/>
        <v>99800.041611066583</v>
      </c>
    </row>
    <row r="10073" spans="1:12" x14ac:dyDescent="0.25">
      <c r="A10073" s="1">
        <v>40140</v>
      </c>
      <c r="B10073">
        <v>1106.23999</v>
      </c>
      <c r="C10073">
        <f t="shared" si="1716"/>
        <v>1.4251497279321683E-4</v>
      </c>
      <c r="D10073">
        <f t="shared" si="1724"/>
        <v>2508.0676823502245</v>
      </c>
      <c r="E10073">
        <f t="shared" si="1714"/>
        <v>-0.35548989818817978</v>
      </c>
      <c r="F10073">
        <f t="shared" si="1717"/>
        <v>5.8733610567713868E-3</v>
      </c>
      <c r="G10073">
        <f t="shared" si="1715"/>
        <v>3.0139620270458982E-4</v>
      </c>
      <c r="H10073">
        <f t="shared" si="1718"/>
        <v>5.5719648540667969E-3</v>
      </c>
      <c r="I10073">
        <f t="shared" si="1719"/>
        <v>3.1046792334955622E-5</v>
      </c>
      <c r="J10073">
        <f t="shared" si="1720"/>
        <v>1.8580269594618583E-5</v>
      </c>
      <c r="K10073">
        <f t="shared" si="1721"/>
        <v>3.6922891792145398</v>
      </c>
      <c r="L10073">
        <f t="shared" si="1722"/>
        <v>99869.325920749252</v>
      </c>
    </row>
    <row r="10074" spans="1:12" x14ac:dyDescent="0.25">
      <c r="A10074" s="1">
        <v>40141</v>
      </c>
      <c r="B10074">
        <v>1105.650024</v>
      </c>
      <c r="C10074">
        <f t="shared" si="1716"/>
        <v>1.4251497279321683E-4</v>
      </c>
      <c r="D10074">
        <f t="shared" si="1724"/>
        <v>2508.8908469674243</v>
      </c>
      <c r="E10074">
        <f t="shared" si="1714"/>
        <v>-0.35586408741490549</v>
      </c>
      <c r="F10074">
        <f t="shared" si="1717"/>
        <v>-2.3167425393211261E-4</v>
      </c>
      <c r="G10074">
        <f t="shared" si="1715"/>
        <v>3.0139620270458982E-4</v>
      </c>
      <c r="H10074">
        <f t="shared" si="1718"/>
        <v>-5.3307045663670248E-4</v>
      </c>
      <c r="I10074">
        <f t="shared" si="1719"/>
        <v>2.8416411173886251E-7</v>
      </c>
      <c r="J10074">
        <f t="shared" si="1720"/>
        <v>2.3582013423992914E-5</v>
      </c>
      <c r="K10074">
        <f t="shared" si="1721"/>
        <v>4.402549588554808</v>
      </c>
      <c r="L10074">
        <f t="shared" si="1722"/>
        <v>99938.658329766258</v>
      </c>
    </row>
    <row r="10075" spans="1:12" x14ac:dyDescent="0.25">
      <c r="A10075" s="1">
        <v>40142</v>
      </c>
      <c r="B10075">
        <v>1110.630005</v>
      </c>
      <c r="C10075">
        <f t="shared" si="1716"/>
        <v>1.4251497279321683E-4</v>
      </c>
      <c r="D10075">
        <f t="shared" si="1724"/>
        <v>2509.7142817527665</v>
      </c>
      <c r="E10075">
        <f t="shared" si="1714"/>
        <v>-0.35405487978951111</v>
      </c>
      <c r="F10075">
        <f t="shared" si="1717"/>
        <v>1.9517225981879882E-3</v>
      </c>
      <c r="G10075">
        <f t="shared" si="1715"/>
        <v>3.0139620270458982E-4</v>
      </c>
      <c r="H10075">
        <f t="shared" si="1718"/>
        <v>1.6503263954833983E-3</v>
      </c>
      <c r="I10075">
        <f t="shared" si="1719"/>
        <v>2.7235772116292261E-6</v>
      </c>
      <c r="J10075">
        <f t="shared" si="1720"/>
        <v>1.7839486652548673E-5</v>
      </c>
      <c r="K10075">
        <f t="shared" si="1721"/>
        <v>4.4717739313550364</v>
      </c>
      <c r="L10075">
        <f t="shared" si="1722"/>
        <v>100008.03887150965</v>
      </c>
    </row>
    <row r="10076" spans="1:12" x14ac:dyDescent="0.25">
      <c r="A10076" s="1">
        <v>40144</v>
      </c>
      <c r="B10076">
        <v>1091.48999</v>
      </c>
      <c r="C10076">
        <f t="shared" si="1716"/>
        <v>1.4251497279321683E-4</v>
      </c>
      <c r="D10076">
        <f t="shared" si="1724"/>
        <v>2510.5379867949227</v>
      </c>
      <c r="E10076">
        <f t="shared" si="1714"/>
        <v>-0.36174703987252022</v>
      </c>
      <c r="F10076">
        <f t="shared" si="1717"/>
        <v>-7.5496451102154971E-3</v>
      </c>
      <c r="G10076">
        <f t="shared" si="1715"/>
        <v>3.0139620270458982E-4</v>
      </c>
      <c r="H10076">
        <f t="shared" si="1718"/>
        <v>-7.851041312920087E-3</v>
      </c>
      <c r="I10076">
        <f t="shared" si="1719"/>
        <v>6.163884969717797E-5</v>
      </c>
      <c r="J10076">
        <f t="shared" si="1720"/>
        <v>1.4559562322004186E-5</v>
      </c>
      <c r="K10076">
        <f t="shared" si="1721"/>
        <v>2.5329103840520255</v>
      </c>
      <c r="L10076">
        <f t="shared" si="1722"/>
        <v>100077.4675793947</v>
      </c>
    </row>
    <row r="10077" spans="1:12" x14ac:dyDescent="0.25">
      <c r="A10077" s="1">
        <v>40147</v>
      </c>
      <c r="B10077">
        <v>1095.630005</v>
      </c>
      <c r="C10077">
        <f t="shared" si="1716"/>
        <v>1.4251497279321683E-4</v>
      </c>
      <c r="D10077">
        <f t="shared" si="1724"/>
        <v>2511.3619621825919</v>
      </c>
      <c r="E10077">
        <f t="shared" si="1714"/>
        <v>-0.36024539465194128</v>
      </c>
      <c r="F10077">
        <f t="shared" si="1717"/>
        <v>1.6441601933721017E-3</v>
      </c>
      <c r="G10077">
        <f t="shared" si="1715"/>
        <v>3.0139620270458982E-4</v>
      </c>
      <c r="H10077">
        <f t="shared" si="1718"/>
        <v>1.3427639906675119E-3</v>
      </c>
      <c r="I10077">
        <f t="shared" si="1719"/>
        <v>1.8030151346333418E-6</v>
      </c>
      <c r="J10077">
        <f t="shared" si="1720"/>
        <v>2.9958792868639945E-5</v>
      </c>
      <c r="K10077">
        <f t="shared" si="1721"/>
        <v>4.2588137274017805</v>
      </c>
      <c r="L10077">
        <f t="shared" si="1722"/>
        <v>100146.94448685982</v>
      </c>
    </row>
    <row r="10078" spans="1:12" x14ac:dyDescent="0.25">
      <c r="A10078" s="1">
        <v>40148</v>
      </c>
      <c r="B10078">
        <v>1108.8599850000001</v>
      </c>
      <c r="C10078">
        <f t="shared" si="1716"/>
        <v>1.4251497279321683E-4</v>
      </c>
      <c r="D10078">
        <f t="shared" si="1724"/>
        <v>2512.1862080045021</v>
      </c>
      <c r="E10078">
        <f t="shared" si="1714"/>
        <v>-0.35517511544791303</v>
      </c>
      <c r="F10078">
        <f t="shared" si="1717"/>
        <v>5.2127941768214114E-3</v>
      </c>
      <c r="G10078">
        <f t="shared" si="1715"/>
        <v>3.0139620270458982E-4</v>
      </c>
      <c r="H10078">
        <f t="shared" si="1718"/>
        <v>4.9113979741168216E-3</v>
      </c>
      <c r="I10078">
        <f t="shared" si="1719"/>
        <v>2.412183006015882E-5</v>
      </c>
      <c r="J10078">
        <f t="shared" si="1720"/>
        <v>2.2751158284182412E-5</v>
      </c>
      <c r="K10078">
        <f t="shared" si="1721"/>
        <v>3.896385596190961</v>
      </c>
      <c r="L10078">
        <f t="shared" si="1722"/>
        <v>100216.46962736668</v>
      </c>
    </row>
    <row r="10079" spans="1:12" x14ac:dyDescent="0.25">
      <c r="A10079" s="1">
        <v>40149</v>
      </c>
      <c r="B10079">
        <v>1109.23999</v>
      </c>
      <c r="C10079">
        <f t="shared" si="1716"/>
        <v>1.4251497279321683E-4</v>
      </c>
      <c r="D10079">
        <f t="shared" si="1724"/>
        <v>2513.0107243494131</v>
      </c>
      <c r="E10079">
        <f t="shared" si="1714"/>
        <v>-0.35516882371400182</v>
      </c>
      <c r="F10079">
        <f t="shared" si="1717"/>
        <v>1.4880670670436302E-4</v>
      </c>
      <c r="G10079">
        <f t="shared" si="1715"/>
        <v>3.0139620270458982E-4</v>
      </c>
      <c r="H10079">
        <f t="shared" si="1718"/>
        <v>-1.525894960002268E-4</v>
      </c>
      <c r="I10079">
        <f t="shared" si="1719"/>
        <v>2.328355428960323E-8</v>
      </c>
      <c r="J10079">
        <f t="shared" si="1720"/>
        <v>2.441688671413101E-5</v>
      </c>
      <c r="K10079">
        <f t="shared" si="1721"/>
        <v>4.3907024680551769</v>
      </c>
      <c r="L10079">
        <f t="shared" si="1722"/>
        <v>100286.04303440018</v>
      </c>
    </row>
    <row r="10080" spans="1:12" x14ac:dyDescent="0.25">
      <c r="A10080" s="1">
        <v>40150</v>
      </c>
      <c r="B10080">
        <v>1099.920044</v>
      </c>
      <c r="C10080">
        <f t="shared" si="1716"/>
        <v>1.4251497279321683E-4</v>
      </c>
      <c r="D10080">
        <f t="shared" si="1724"/>
        <v>2513.8355113061129</v>
      </c>
      <c r="E10080">
        <f t="shared" si="1714"/>
        <v>-0.35897574060474957</v>
      </c>
      <c r="F10080">
        <f t="shared" si="1717"/>
        <v>-3.664401917954585E-3</v>
      </c>
      <c r="G10080">
        <f t="shared" si="1715"/>
        <v>3.0139620270458982E-4</v>
      </c>
      <c r="H10080">
        <f t="shared" si="1718"/>
        <v>-3.9657981206591749E-3</v>
      </c>
      <c r="I10080">
        <f t="shared" si="1719"/>
        <v>1.5727554733823842E-5</v>
      </c>
      <c r="J10080">
        <f t="shared" si="1720"/>
        <v>1.8344493843767481E-5</v>
      </c>
      <c r="K10080">
        <f t="shared" si="1721"/>
        <v>4.1054796581118813</v>
      </c>
      <c r="L10080">
        <f t="shared" si="1722"/>
        <v>100355.66474146843</v>
      </c>
    </row>
    <row r="10081" spans="1:12" x14ac:dyDescent="0.25">
      <c r="A10081" s="1">
        <v>40151</v>
      </c>
      <c r="B10081">
        <v>1105.9799800000001</v>
      </c>
      <c r="C10081">
        <f t="shared" si="1716"/>
        <v>1.4251497279321683E-4</v>
      </c>
      <c r="D10081">
        <f t="shared" si="1724"/>
        <v>2514.660568963418</v>
      </c>
      <c r="E10081">
        <f t="shared" si="1714"/>
        <v>-0.35673210628931118</v>
      </c>
      <c r="F10081">
        <f t="shared" si="1717"/>
        <v>2.3861492882315538E-3</v>
      </c>
      <c r="G10081">
        <f t="shared" si="1715"/>
        <v>3.0139620270458982E-4</v>
      </c>
      <c r="H10081">
        <f t="shared" si="1718"/>
        <v>2.0847530855269639E-3</v>
      </c>
      <c r="I10081">
        <f t="shared" si="1719"/>
        <v>4.3461954276141967E-6</v>
      </c>
      <c r="J10081">
        <f t="shared" si="1720"/>
        <v>1.8817235472447659E-5</v>
      </c>
      <c r="K10081">
        <f t="shared" si="1721"/>
        <v>4.405945700569875</v>
      </c>
      <c r="L10081">
        <f t="shared" si="1722"/>
        <v>100425.33478210281</v>
      </c>
    </row>
    <row r="10082" spans="1:12" x14ac:dyDescent="0.25">
      <c r="A10082" s="1">
        <v>40154</v>
      </c>
      <c r="B10082">
        <v>1103.25</v>
      </c>
      <c r="C10082">
        <f t="shared" si="1716"/>
        <v>1.4251497279321683E-4</v>
      </c>
      <c r="D10082">
        <f t="shared" si="1724"/>
        <v>2515.4858974101762</v>
      </c>
      <c r="E10082">
        <f t="shared" si="1714"/>
        <v>-0.3579479507605412</v>
      </c>
      <c r="F10082">
        <f t="shared" si="1717"/>
        <v>-1.073329498436415E-3</v>
      </c>
      <c r="G10082">
        <f t="shared" si="1715"/>
        <v>3.0139620270458982E-4</v>
      </c>
      <c r="H10082">
        <f t="shared" si="1718"/>
        <v>-1.3747257011410049E-3</v>
      </c>
      <c r="I10082">
        <f t="shared" si="1719"/>
        <v>1.8898707533776274E-6</v>
      </c>
      <c r="J10082">
        <f t="shared" si="1720"/>
        <v>1.5729973751483189E-5</v>
      </c>
      <c r="K10082">
        <f t="shared" si="1721"/>
        <v>4.5509604422819327</v>
      </c>
      <c r="L10082">
        <f t="shared" si="1722"/>
        <v>100495.05318985804</v>
      </c>
    </row>
    <row r="10083" spans="1:12" x14ac:dyDescent="0.25">
      <c r="A10083" s="1">
        <v>40155</v>
      </c>
      <c r="B10083">
        <v>1091.9399410000001</v>
      </c>
      <c r="C10083">
        <f t="shared" si="1716"/>
        <v>1.4251497279321683E-4</v>
      </c>
      <c r="D10083">
        <f t="shared" si="1724"/>
        <v>2516.3114967352599</v>
      </c>
      <c r="E10083">
        <f t="shared" si="1714"/>
        <v>-0.36256564993951823</v>
      </c>
      <c r="F10083">
        <f t="shared" si="1717"/>
        <v>-4.4751842061834246E-3</v>
      </c>
      <c r="G10083">
        <f t="shared" si="1715"/>
        <v>3.0139620270458982E-4</v>
      </c>
      <c r="H10083">
        <f t="shared" si="1718"/>
        <v>-4.7765804088880145E-3</v>
      </c>
      <c r="I10083">
        <f t="shared" si="1719"/>
        <v>2.2815720402572792E-5</v>
      </c>
      <c r="J10083">
        <f t="shared" si="1720"/>
        <v>1.2835256066894693E-5</v>
      </c>
      <c r="K10083">
        <f t="shared" si="1721"/>
        <v>3.8239278535358459</v>
      </c>
      <c r="L10083">
        <f t="shared" si="1722"/>
        <v>100564.81999831206</v>
      </c>
    </row>
    <row r="10084" spans="1:12" x14ac:dyDescent="0.25">
      <c r="A10084" s="1">
        <v>40156</v>
      </c>
      <c r="B10084">
        <v>1095.9499510000001</v>
      </c>
      <c r="C10084">
        <f t="shared" si="1716"/>
        <v>1.4251497279321683E-4</v>
      </c>
      <c r="D10084">
        <f t="shared" si="1724"/>
        <v>2517.1373670275739</v>
      </c>
      <c r="E10084">
        <f t="shared" si="1714"/>
        <v>-0.36111619525075733</v>
      </c>
      <c r="F10084">
        <f t="shared" si="1717"/>
        <v>1.5919696615545043E-3</v>
      </c>
      <c r="G10084">
        <f t="shared" si="1715"/>
        <v>3.0139620270458982E-4</v>
      </c>
      <c r="H10084">
        <f t="shared" si="1718"/>
        <v>1.2905734588499144E-3</v>
      </c>
      <c r="I10084">
        <f t="shared" si="1719"/>
        <v>1.6655798526878316E-6</v>
      </c>
      <c r="J10084">
        <f t="shared" si="1720"/>
        <v>1.7096235239151607E-5</v>
      </c>
      <c r="K10084">
        <f t="shared" si="1721"/>
        <v>4.5206757171055596</v>
      </c>
      <c r="L10084">
        <f t="shared" si="1722"/>
        <v>100634.63524106615</v>
      </c>
    </row>
    <row r="10085" spans="1:12" x14ac:dyDescent="0.25">
      <c r="A10085" s="1">
        <v>40157</v>
      </c>
      <c r="B10085">
        <v>1102.349976</v>
      </c>
      <c r="C10085">
        <f t="shared" si="1716"/>
        <v>1.4251497279321683E-4</v>
      </c>
      <c r="D10085">
        <f t="shared" si="1724"/>
        <v>2517.9635083760513</v>
      </c>
      <c r="E10085">
        <f t="shared" si="1714"/>
        <v>-0.35872993481814008</v>
      </c>
      <c r="F10085">
        <f t="shared" si="1717"/>
        <v>2.5287754054108547E-3</v>
      </c>
      <c r="G10085">
        <f t="shared" si="1715"/>
        <v>3.0139620270458982E-4</v>
      </c>
      <c r="H10085">
        <f t="shared" si="1718"/>
        <v>2.2273792027062648E-3</v>
      </c>
      <c r="I10085">
        <f t="shared" si="1719"/>
        <v>4.9612181126483958E-6</v>
      </c>
      <c r="J10085">
        <f t="shared" si="1720"/>
        <v>1.3722542747213456E-5</v>
      </c>
      <c r="K10085">
        <f t="shared" si="1721"/>
        <v>4.4985278703066047</v>
      </c>
      <c r="L10085">
        <f t="shared" si="1722"/>
        <v>100704.49895174491</v>
      </c>
    </row>
    <row r="10086" spans="1:12" x14ac:dyDescent="0.25">
      <c r="A10086" s="1">
        <v>40158</v>
      </c>
      <c r="B10086">
        <v>1106.410034</v>
      </c>
      <c r="C10086">
        <f t="shared" si="1716"/>
        <v>1.4251497279321683E-4</v>
      </c>
      <c r="D10086">
        <f t="shared" si="1724"/>
        <v>2518.789920869654</v>
      </c>
      <c r="E10086">
        <f t="shared" si="1714"/>
        <v>-0.35727584104797083</v>
      </c>
      <c r="F10086">
        <f t="shared" si="1717"/>
        <v>1.5966087429624132E-3</v>
      </c>
      <c r="G10086">
        <f t="shared" si="1715"/>
        <v>3.0139620270458982E-4</v>
      </c>
      <c r="H10086">
        <f t="shared" si="1718"/>
        <v>1.2952125402578233E-3</v>
      </c>
      <c r="I10086">
        <f t="shared" si="1719"/>
        <v>1.6775755244411235E-6</v>
      </c>
      <c r="J10086">
        <f t="shared" si="1720"/>
        <v>1.2354879997075317E-5</v>
      </c>
      <c r="K10086">
        <f t="shared" si="1721"/>
        <v>4.663899971738223</v>
      </c>
      <c r="L10086">
        <f t="shared" si="1722"/>
        <v>100774.41116399629</v>
      </c>
    </row>
    <row r="10087" spans="1:12" x14ac:dyDescent="0.25">
      <c r="A10087" s="1">
        <v>40161</v>
      </c>
      <c r="B10087">
        <v>1114.1099850000001</v>
      </c>
      <c r="C10087">
        <f t="shared" si="1716"/>
        <v>1.4251497279321683E-4</v>
      </c>
      <c r="D10087">
        <f t="shared" si="1724"/>
        <v>2519.6166045973741</v>
      </c>
      <c r="E10087">
        <f t="shared" si="1714"/>
        <v>-0.35440639521411743</v>
      </c>
      <c r="F10087">
        <f t="shared" si="1717"/>
        <v>3.0119608066470072E-3</v>
      </c>
      <c r="G10087">
        <f t="shared" si="1715"/>
        <v>3.0139620270458982E-4</v>
      </c>
      <c r="H10087">
        <f t="shared" si="1718"/>
        <v>2.7105646039424173E-3</v>
      </c>
      <c r="I10087">
        <f t="shared" si="1719"/>
        <v>7.3471604721455138E-6</v>
      </c>
      <c r="J10087">
        <f t="shared" si="1720"/>
        <v>1.0413257525906106E-5</v>
      </c>
      <c r="K10087">
        <f t="shared" si="1721"/>
        <v>4.4644977082114083</v>
      </c>
      <c r="L10087">
        <f t="shared" si="1722"/>
        <v>100844.37191149162</v>
      </c>
    </row>
    <row r="10088" spans="1:12" x14ac:dyDescent="0.25">
      <c r="A10088" s="1">
        <v>40162</v>
      </c>
      <c r="B10088">
        <v>1107.9300539999999</v>
      </c>
      <c r="C10088">
        <f t="shared" si="1716"/>
        <v>1.4251497279321683E-4</v>
      </c>
      <c r="D10088">
        <f t="shared" si="1724"/>
        <v>2520.4435596482322</v>
      </c>
      <c r="E10088">
        <f t="shared" si="1714"/>
        <v>-0.3569646334005645</v>
      </c>
      <c r="F10088">
        <f t="shared" si="1717"/>
        <v>-2.4157232136534645E-3</v>
      </c>
      <c r="G10088">
        <f t="shared" si="1715"/>
        <v>3.0139620270458982E-4</v>
      </c>
      <c r="H10088">
        <f t="shared" si="1718"/>
        <v>-2.7171194163580544E-3</v>
      </c>
      <c r="I10088">
        <f t="shared" si="1719"/>
        <v>7.3827379227499339E-6</v>
      </c>
      <c r="J10088">
        <f t="shared" si="1720"/>
        <v>1.0759057956661216E-5</v>
      </c>
      <c r="K10088">
        <f t="shared" si="1721"/>
        <v>4.4578486776516728</v>
      </c>
      <c r="L10088">
        <f t="shared" si="1722"/>
        <v>100914.38122792557</v>
      </c>
    </row>
    <row r="10089" spans="1:12" x14ac:dyDescent="0.25">
      <c r="A10089" s="1">
        <v>40163</v>
      </c>
      <c r="B10089">
        <v>1109.1800539999999</v>
      </c>
      <c r="C10089">
        <f t="shared" si="1716"/>
        <v>1.4251497279321683E-4</v>
      </c>
      <c r="D10089">
        <f t="shared" si="1724"/>
        <v>2521.2707861112785</v>
      </c>
      <c r="E10089">
        <f t="shared" si="1714"/>
        <v>-0.35661744048024069</v>
      </c>
      <c r="F10089">
        <f t="shared" si="1717"/>
        <v>4.8970789311741925E-4</v>
      </c>
      <c r="G10089">
        <f t="shared" si="1715"/>
        <v>3.0139620270458982E-4</v>
      </c>
      <c r="H10089">
        <f t="shared" si="1718"/>
        <v>1.8831169041282943E-4</v>
      </c>
      <c r="I10089">
        <f t="shared" si="1719"/>
        <v>3.5461292746137317E-8</v>
      </c>
      <c r="J10089">
        <f t="shared" si="1720"/>
        <v>1.1011359323045814E-5</v>
      </c>
      <c r="K10089">
        <f t="shared" si="1721"/>
        <v>4.7877428287987378</v>
      </c>
      <c r="L10089">
        <f t="shared" si="1722"/>
        <v>100984.43914701619</v>
      </c>
    </row>
    <row r="10090" spans="1:12" x14ac:dyDescent="0.25">
      <c r="A10090" s="1">
        <v>40164</v>
      </c>
      <c r="B10090">
        <v>1096.079956</v>
      </c>
      <c r="C10090">
        <f t="shared" si="1716"/>
        <v>1.4251497279321683E-4</v>
      </c>
      <c r="D10090">
        <f t="shared" si="1724"/>
        <v>2522.0982840755928</v>
      </c>
      <c r="E10090">
        <f t="shared" si="1714"/>
        <v>-0.36191977077742088</v>
      </c>
      <c r="F10090">
        <f t="shared" si="1717"/>
        <v>-5.1598153243865852E-3</v>
      </c>
      <c r="G10090">
        <f t="shared" si="1715"/>
        <v>3.0139620270458982E-4</v>
      </c>
      <c r="H10090">
        <f t="shared" si="1718"/>
        <v>-5.4612115270911751E-3</v>
      </c>
      <c r="I10090">
        <f t="shared" si="1719"/>
        <v>2.9824831343633526E-5</v>
      </c>
      <c r="J10090">
        <f t="shared" si="1720"/>
        <v>8.9814191731307413E-6</v>
      </c>
      <c r="K10090">
        <f t="shared" si="1721"/>
        <v>3.2308748380474075</v>
      </c>
      <c r="L10090">
        <f t="shared" si="1722"/>
        <v>101054.54570250501</v>
      </c>
    </row>
    <row r="10091" spans="1:12" x14ac:dyDescent="0.25">
      <c r="A10091" s="1">
        <v>40165</v>
      </c>
      <c r="B10091">
        <v>1102.469971</v>
      </c>
      <c r="C10091">
        <f t="shared" si="1716"/>
        <v>1.4251497279321683E-4</v>
      </c>
      <c r="D10091">
        <f t="shared" si="1724"/>
        <v>2522.9260536302827</v>
      </c>
      <c r="E10091">
        <f t="shared" si="1714"/>
        <v>-0.3595377526166752</v>
      </c>
      <c r="F10091">
        <f t="shared" si="1717"/>
        <v>2.5245331335388421E-3</v>
      </c>
      <c r="G10091">
        <f t="shared" si="1715"/>
        <v>3.0139620270458982E-4</v>
      </c>
      <c r="H10091">
        <f t="shared" si="1718"/>
        <v>2.2231369308342522E-3</v>
      </c>
      <c r="I10091">
        <f t="shared" si="1719"/>
        <v>4.9423378132391385E-6</v>
      </c>
      <c r="J10091">
        <f t="shared" si="1720"/>
        <v>1.6508160911059981E-5</v>
      </c>
      <c r="K10091">
        <f t="shared" si="1721"/>
        <v>4.4371955422448464</v>
      </c>
      <c r="L10091">
        <f t="shared" si="1722"/>
        <v>101124.70092815692</v>
      </c>
    </row>
    <row r="10092" spans="1:12" x14ac:dyDescent="0.25">
      <c r="A10092" s="1">
        <v>40168</v>
      </c>
      <c r="B10092">
        <v>1114.0500489999999</v>
      </c>
      <c r="C10092">
        <f t="shared" si="1716"/>
        <v>1.4251497279321683E-4</v>
      </c>
      <c r="D10092">
        <f t="shared" si="1724"/>
        <v>2523.7540948644842</v>
      </c>
      <c r="E10092">
        <f t="shared" si="1714"/>
        <v>-0.35514233453456567</v>
      </c>
      <c r="F10092">
        <f t="shared" si="1717"/>
        <v>4.5379330549026875E-3</v>
      </c>
      <c r="G10092">
        <f t="shared" si="1715"/>
        <v>3.0139620270458982E-4</v>
      </c>
      <c r="H10092">
        <f t="shared" si="1718"/>
        <v>4.2365368521980976E-3</v>
      </c>
      <c r="I10092">
        <f t="shared" si="1719"/>
        <v>1.7948244500032567E-5</v>
      </c>
      <c r="J10092">
        <f t="shared" si="1720"/>
        <v>1.4295582196903515E-5</v>
      </c>
      <c r="K10092">
        <f t="shared" si="1721"/>
        <v>4.0310865362438077</v>
      </c>
      <c r="L10092">
        <f t="shared" si="1722"/>
        <v>101194.90485776025</v>
      </c>
    </row>
    <row r="10093" spans="1:12" x14ac:dyDescent="0.25">
      <c r="A10093" s="1">
        <v>40169</v>
      </c>
      <c r="B10093">
        <v>1118.0200199999999</v>
      </c>
      <c r="C10093">
        <f t="shared" si="1716"/>
        <v>1.4251497279321683E-4</v>
      </c>
      <c r="D10093">
        <f t="shared" si="1724"/>
        <v>2524.5824078673691</v>
      </c>
      <c r="E10093">
        <f t="shared" si="1714"/>
        <v>-0.35373997119853717</v>
      </c>
      <c r="F10093">
        <f t="shared" si="1717"/>
        <v>1.5448783088221063E-3</v>
      </c>
      <c r="G10093">
        <f t="shared" si="1715"/>
        <v>3.0139620270458982E-4</v>
      </c>
      <c r="H10093">
        <f t="shared" si="1718"/>
        <v>1.2434821061175164E-3</v>
      </c>
      <c r="I10093">
        <f t="shared" si="1719"/>
        <v>1.5462477482344544E-6</v>
      </c>
      <c r="J10093">
        <f t="shared" si="1720"/>
        <v>1.6654998695324762E-5</v>
      </c>
      <c r="K10093">
        <f t="shared" si="1721"/>
        <v>4.5360416190904864</v>
      </c>
      <c r="L10093">
        <f t="shared" si="1722"/>
        <v>101265.15752512682</v>
      </c>
    </row>
    <row r="10094" spans="1:12" x14ac:dyDescent="0.25">
      <c r="A10094" s="1">
        <v>40170</v>
      </c>
      <c r="B10094">
        <v>1120.589966</v>
      </c>
      <c r="C10094">
        <f t="shared" si="1716"/>
        <v>1.4251497279321683E-4</v>
      </c>
      <c r="D10094">
        <f t="shared" si="1724"/>
        <v>2525.4109927281311</v>
      </c>
      <c r="E10094">
        <f t="shared" si="1714"/>
        <v>-0.35288533716914827</v>
      </c>
      <c r="F10094">
        <f t="shared" si="1717"/>
        <v>9.9714900218250691E-4</v>
      </c>
      <c r="G10094">
        <f t="shared" si="1715"/>
        <v>3.0139620270458982E-4</v>
      </c>
      <c r="H10094">
        <f t="shared" si="1718"/>
        <v>6.9575279947791703E-4</v>
      </c>
      <c r="I10094">
        <f t="shared" si="1719"/>
        <v>4.8407195798135858E-7</v>
      </c>
      <c r="J10094">
        <f t="shared" si="1720"/>
        <v>1.3378408393898998E-5</v>
      </c>
      <c r="K10094">
        <f t="shared" si="1721"/>
        <v>4.6739041613866092</v>
      </c>
      <c r="L10094">
        <f t="shared" si="1722"/>
        <v>101335.45896409193</v>
      </c>
    </row>
    <row r="10095" spans="1:12" x14ac:dyDescent="0.25">
      <c r="A10095" s="1">
        <v>40171</v>
      </c>
      <c r="B10095">
        <v>1126.4799800000001</v>
      </c>
      <c r="C10095">
        <f t="shared" si="1716"/>
        <v>1.4251497279321683E-4</v>
      </c>
      <c r="D10095">
        <f t="shared" si="1724"/>
        <v>2526.2398495359957</v>
      </c>
      <c r="E10095">
        <f t="shared" si="1714"/>
        <v>-0.35075110375544094</v>
      </c>
      <c r="F10095">
        <f t="shared" si="1717"/>
        <v>2.2767483865009375E-3</v>
      </c>
      <c r="G10095">
        <f t="shared" si="1715"/>
        <v>3.0139620270458982E-4</v>
      </c>
      <c r="H10095">
        <f t="shared" si="1718"/>
        <v>1.9753521837963476E-3</v>
      </c>
      <c r="I10095">
        <f t="shared" si="1719"/>
        <v>3.9020162500289994E-6</v>
      </c>
      <c r="J10095">
        <f t="shared" si="1720"/>
        <v>1.0770035556371759E-5</v>
      </c>
      <c r="K10095">
        <f t="shared" si="1721"/>
        <v>4.6192813467967637</v>
      </c>
      <c r="L10095">
        <f t="shared" si="1722"/>
        <v>101405.80920851431</v>
      </c>
    </row>
    <row r="10096" spans="1:12" x14ac:dyDescent="0.25">
      <c r="A10096" s="1">
        <v>40175</v>
      </c>
      <c r="B10096">
        <v>1127.780029</v>
      </c>
      <c r="C10096">
        <f t="shared" si="1716"/>
        <v>1.4251497279321683E-4</v>
      </c>
      <c r="D10096">
        <f t="shared" si="1724"/>
        <v>2527.0689783802181</v>
      </c>
      <c r="E10096">
        <f t="shared" si="1714"/>
        <v>-0.35039269676959295</v>
      </c>
      <c r="F10096">
        <f t="shared" si="1717"/>
        <v>5.0092195864159805E-4</v>
      </c>
      <c r="G10096">
        <f t="shared" si="1715"/>
        <v>3.0139620270458982E-4</v>
      </c>
      <c r="H10096">
        <f t="shared" si="1718"/>
        <v>1.9952575593700823E-4</v>
      </c>
      <c r="I10096">
        <f t="shared" si="1719"/>
        <v>3.9810527282234577E-8</v>
      </c>
      <c r="J10096">
        <f t="shared" si="1720"/>
        <v>9.9738440313891027E-6</v>
      </c>
      <c r="K10096">
        <f t="shared" si="1721"/>
        <v>4.8368379646037365</v>
      </c>
      <c r="L10096">
        <f t="shared" si="1722"/>
        <v>101476.20829227626</v>
      </c>
    </row>
    <row r="10097" spans="1:12" x14ac:dyDescent="0.25">
      <c r="A10097" s="1">
        <v>40176</v>
      </c>
      <c r="B10097">
        <v>1126.1999510000001</v>
      </c>
      <c r="C10097">
        <f t="shared" si="1716"/>
        <v>1.4251497279321683E-4</v>
      </c>
      <c r="D10097">
        <f t="shared" si="1724"/>
        <v>2527.898379350082</v>
      </c>
      <c r="E10097">
        <f t="shared" si="1714"/>
        <v>-0.35114410736246615</v>
      </c>
      <c r="F10097">
        <f t="shared" si="1717"/>
        <v>-6.0889562008004106E-4</v>
      </c>
      <c r="G10097">
        <f t="shared" si="1715"/>
        <v>3.0139620270458982E-4</v>
      </c>
      <c r="H10097">
        <f t="shared" si="1718"/>
        <v>-9.1029182278463093E-4</v>
      </c>
      <c r="I10097">
        <f t="shared" si="1719"/>
        <v>8.2863120262856589E-7</v>
      </c>
      <c r="J10097">
        <f t="shared" si="1720"/>
        <v>8.2577908225263614E-6</v>
      </c>
      <c r="K10097">
        <f t="shared" si="1721"/>
        <v>4.8830655046478499</v>
      </c>
      <c r="L10097">
        <f t="shared" si="1722"/>
        <v>101546.65624928358</v>
      </c>
    </row>
    <row r="10098" spans="1:12" x14ac:dyDescent="0.25">
      <c r="A10098" s="1">
        <v>40177</v>
      </c>
      <c r="B10098">
        <v>1126.420044</v>
      </c>
      <c r="C10098">
        <f t="shared" si="1716"/>
        <v>1.4251497279321683E-4</v>
      </c>
      <c r="D10098">
        <f t="shared" si="1724"/>
        <v>2528.7280525348992</v>
      </c>
      <c r="E10098">
        <f t="shared" si="1714"/>
        <v>-0.35120175655592512</v>
      </c>
      <c r="F10098">
        <f t="shared" si="1717"/>
        <v>8.4865779334197811E-5</v>
      </c>
      <c r="G10098">
        <f t="shared" si="1715"/>
        <v>3.0139620270458982E-4</v>
      </c>
      <c r="H10098">
        <f t="shared" si="1718"/>
        <v>-2.1653042337039201E-4</v>
      </c>
      <c r="I10098">
        <f t="shared" si="1719"/>
        <v>4.6885424244961209E-8</v>
      </c>
      <c r="J10098">
        <f t="shared" si="1720"/>
        <v>7.2956132198436684E-6</v>
      </c>
      <c r="K10098">
        <f t="shared" si="1721"/>
        <v>4.9919668650405979</v>
      </c>
      <c r="L10098">
        <f t="shared" si="1722"/>
        <v>101617.1531134656</v>
      </c>
    </row>
    <row r="10099" spans="1:12" x14ac:dyDescent="0.25">
      <c r="A10099" s="1">
        <v>40178</v>
      </c>
      <c r="B10099">
        <v>1115.099976</v>
      </c>
      <c r="C10099">
        <f t="shared" si="1716"/>
        <v>1.4251497279321683E-4</v>
      </c>
      <c r="D10099">
        <f t="shared" si="1724"/>
        <v>2529.5579980240163</v>
      </c>
      <c r="E10099">
        <f t="shared" si="1714"/>
        <v>-0.35573083494907687</v>
      </c>
      <c r="F10099">
        <f t="shared" si="1717"/>
        <v>-4.3865634203581472E-3</v>
      </c>
      <c r="G10099">
        <f t="shared" si="1715"/>
        <v>3.0139620270458982E-4</v>
      </c>
      <c r="H10099">
        <f t="shared" si="1718"/>
        <v>-4.687959623062737E-3</v>
      </c>
      <c r="I10099">
        <f t="shared" si="1719"/>
        <v>2.1976965427466521E-5</v>
      </c>
      <c r="J10099">
        <f t="shared" si="1720"/>
        <v>6.3885775764932392E-6</v>
      </c>
      <c r="K10099">
        <f t="shared" si="1721"/>
        <v>3.3415406882609631</v>
      </c>
      <c r="L10099">
        <f t="shared" si="1722"/>
        <v>101687.6989187752</v>
      </c>
    </row>
    <row r="10100" spans="1:12" x14ac:dyDescent="0.25">
      <c r="A10100" s="1">
        <v>40182</v>
      </c>
      <c r="B10100">
        <v>1132.98999</v>
      </c>
      <c r="C10100">
        <f t="shared" si="1716"/>
        <v>1.4251497279321683E-4</v>
      </c>
      <c r="D10100">
        <f t="shared" si="1724"/>
        <v>2530.3882159068039</v>
      </c>
      <c r="E10100">
        <f t="shared" si="1714"/>
        <v>-0.34896108351427202</v>
      </c>
      <c r="F10100">
        <f t="shared" si="1717"/>
        <v>6.9122664075984552E-3</v>
      </c>
      <c r="G10100">
        <f t="shared" si="1715"/>
        <v>3.0139620270458982E-4</v>
      </c>
      <c r="H10100">
        <f t="shared" si="1718"/>
        <v>6.6108702048938654E-3</v>
      </c>
      <c r="I10100">
        <f t="shared" si="1719"/>
        <v>4.3703604865953458E-5</v>
      </c>
      <c r="J10100">
        <f t="shared" si="1720"/>
        <v>1.2339941796733714E-5</v>
      </c>
      <c r="K10100">
        <f t="shared" si="1721"/>
        <v>2.9615771726231035</v>
      </c>
      <c r="L10100">
        <f t="shared" si="1722"/>
        <v>101758.29369918884</v>
      </c>
    </row>
    <row r="10101" spans="1:12" x14ac:dyDescent="0.25">
      <c r="A10101" s="1">
        <v>40183</v>
      </c>
      <c r="B10101">
        <v>1136.5200199999999</v>
      </c>
      <c r="C10101">
        <f t="shared" si="1716"/>
        <v>1.4251497279321683E-4</v>
      </c>
      <c r="D10101">
        <f t="shared" si="1724"/>
        <v>2531.218706272663</v>
      </c>
      <c r="E10101">
        <f t="shared" si="1714"/>
        <v>-0.34775258106081219</v>
      </c>
      <c r="F10101">
        <f t="shared" si="1717"/>
        <v>1.3510174262534314E-3</v>
      </c>
      <c r="G10101">
        <f t="shared" si="1715"/>
        <v>3.0139620270458982E-4</v>
      </c>
      <c r="H10101">
        <f t="shared" si="1718"/>
        <v>1.0496212235488415E-3</v>
      </c>
      <c r="I10101">
        <f t="shared" si="1719"/>
        <v>1.1017047129241671E-6</v>
      </c>
      <c r="J10101">
        <f t="shared" si="1720"/>
        <v>2.3022329248942161E-5</v>
      </c>
      <c r="K10101">
        <f t="shared" si="1721"/>
        <v>4.3966575814732476</v>
      </c>
      <c r="L10101">
        <f t="shared" si="1722"/>
        <v>101828.93748870659</v>
      </c>
    </row>
    <row r="10102" spans="1:12" x14ac:dyDescent="0.25">
      <c r="A10102" s="1">
        <v>40184</v>
      </c>
      <c r="B10102">
        <v>1137.1400149999999</v>
      </c>
      <c r="C10102">
        <f t="shared" si="1716"/>
        <v>1.4251497279321683E-4</v>
      </c>
      <c r="D10102">
        <f t="shared" si="1724"/>
        <v>2532.0494692110242</v>
      </c>
      <c r="E10102">
        <f t="shared" si="1714"/>
        <v>-0.34765824407699242</v>
      </c>
      <c r="F10102">
        <f t="shared" si="1717"/>
        <v>2.3685195661338199E-4</v>
      </c>
      <c r="G10102">
        <f t="shared" si="1715"/>
        <v>3.0139620270458982E-4</v>
      </c>
      <c r="H10102">
        <f t="shared" si="1718"/>
        <v>-6.4544246091207834E-5</v>
      </c>
      <c r="I10102">
        <f t="shared" si="1719"/>
        <v>4.1659597034823976E-9</v>
      </c>
      <c r="J10102">
        <f t="shared" si="1720"/>
        <v>1.7693913030866388E-5</v>
      </c>
      <c r="K10102">
        <f t="shared" si="1721"/>
        <v>4.5520886808791534</v>
      </c>
      <c r="L10102">
        <f t="shared" si="1722"/>
        <v>101899.63032135209</v>
      </c>
    </row>
    <row r="10103" spans="1:12" x14ac:dyDescent="0.25">
      <c r="A10103" s="1">
        <v>40185</v>
      </c>
      <c r="B10103">
        <v>1141.6899410000001</v>
      </c>
      <c r="C10103">
        <f t="shared" si="1716"/>
        <v>1.4251497279321683E-4</v>
      </c>
      <c r="D10103">
        <f t="shared" ref="D10103:D10166" si="1725">POWER(10,LOG(D10102)+$C10103)</f>
        <v>2532.8805048113477</v>
      </c>
      <c r="E10103">
        <f t="shared" si="1714"/>
        <v>-0.34606652664212856</v>
      </c>
      <c r="F10103">
        <f t="shared" si="1717"/>
        <v>1.7342324076570215E-3</v>
      </c>
      <c r="G10103">
        <f t="shared" si="1715"/>
        <v>3.0139620270458982E-4</v>
      </c>
      <c r="H10103">
        <f t="shared" si="1718"/>
        <v>1.4328362049524316E-3</v>
      </c>
      <c r="I10103">
        <f t="shared" si="1719"/>
        <v>2.0530195902224865E-6</v>
      </c>
      <c r="J10103">
        <f t="shared" si="1720"/>
        <v>1.3641266396806682E-5</v>
      </c>
      <c r="K10103">
        <f t="shared" si="1721"/>
        <v>4.6070166697644828</v>
      </c>
      <c r="L10103">
        <f t="shared" si="1722"/>
        <v>101970.37223117278</v>
      </c>
    </row>
    <row r="10104" spans="1:12" x14ac:dyDescent="0.25">
      <c r="A10104" s="1">
        <v>40186</v>
      </c>
      <c r="B10104">
        <v>1144.9799800000001</v>
      </c>
      <c r="C10104">
        <f t="shared" si="1716"/>
        <v>1.4251497279321683E-4</v>
      </c>
      <c r="D10104">
        <f t="shared" si="1725"/>
        <v>2533.7118131631232</v>
      </c>
      <c r="E10104">
        <f t="shared" si="1714"/>
        <v>-0.34495932318745215</v>
      </c>
      <c r="F10104">
        <f t="shared" si="1717"/>
        <v>1.2497184274700146E-3</v>
      </c>
      <c r="G10104">
        <f t="shared" si="1715"/>
        <v>3.0139620270458982E-4</v>
      </c>
      <c r="H10104">
        <f t="shared" si="1718"/>
        <v>9.4832222476542473E-4</v>
      </c>
      <c r="I10104">
        <f t="shared" si="1719"/>
        <v>8.993150419840447E-7</v>
      </c>
      <c r="J10104">
        <f t="shared" si="1720"/>
        <v>1.142482122149905E-5</v>
      </c>
      <c r="K10104">
        <f t="shared" si="1721"/>
        <v>4.7315646533263127</v>
      </c>
      <c r="L10104">
        <f t="shared" si="1722"/>
        <v>102041.16325223922</v>
      </c>
    </row>
    <row r="10105" spans="1:12" x14ac:dyDescent="0.25">
      <c r="A10105" s="1">
        <v>40189</v>
      </c>
      <c r="B10105">
        <v>1146.9799800000001</v>
      </c>
      <c r="C10105">
        <f t="shared" si="1716"/>
        <v>1.4251497279321683E-4</v>
      </c>
      <c r="D10105">
        <f t="shared" si="1725"/>
        <v>2534.5433943558696</v>
      </c>
      <c r="E10105">
        <f t="shared" si="1714"/>
        <v>-0.3443438936939982</v>
      </c>
      <c r="F10105">
        <f t="shared" si="1717"/>
        <v>7.5794446624755096E-4</v>
      </c>
      <c r="G10105">
        <f t="shared" si="1715"/>
        <v>3.0139620270458982E-4</v>
      </c>
      <c r="H10105">
        <f t="shared" si="1718"/>
        <v>4.5654826354296114E-4</v>
      </c>
      <c r="I10105">
        <f t="shared" si="1719"/>
        <v>2.0843631694409311E-7</v>
      </c>
      <c r="J10105">
        <f t="shared" si="1720"/>
        <v>9.5297105595536498E-6</v>
      </c>
      <c r="K10105">
        <f t="shared" si="1721"/>
        <v>4.8506734424103435</v>
      </c>
      <c r="L10105">
        <f t="shared" si="1722"/>
        <v>102112.00341864617</v>
      </c>
    </row>
    <row r="10106" spans="1:12" x14ac:dyDescent="0.25">
      <c r="A10106" s="1">
        <v>40190</v>
      </c>
      <c r="B10106">
        <v>1136.219971</v>
      </c>
      <c r="C10106">
        <f t="shared" si="1716"/>
        <v>1.4251497279321683E-4</v>
      </c>
      <c r="D10106">
        <f t="shared" si="1725"/>
        <v>2535.3752484791348</v>
      </c>
      <c r="E10106">
        <f t="shared" si="1714"/>
        <v>-0.34857982775373797</v>
      </c>
      <c r="F10106">
        <f t="shared" si="1717"/>
        <v>-4.0934190869461595E-3</v>
      </c>
      <c r="G10106">
        <f t="shared" si="1715"/>
        <v>3.0139620270458982E-4</v>
      </c>
      <c r="H10106">
        <f t="shared" si="1718"/>
        <v>-4.3948152896507494E-3</v>
      </c>
      <c r="I10106">
        <f t="shared" si="1719"/>
        <v>1.9314401430148002E-5</v>
      </c>
      <c r="J10106">
        <f t="shared" si="1720"/>
        <v>7.9980998623295164E-6</v>
      </c>
      <c r="K10106">
        <f t="shared" si="1721"/>
        <v>3.741777871226839</v>
      </c>
      <c r="L10106">
        <f t="shared" si="1722"/>
        <v>102182.89276451184</v>
      </c>
    </row>
    <row r="10107" spans="1:12" x14ac:dyDescent="0.25">
      <c r="A10107" s="1">
        <v>40191</v>
      </c>
      <c r="B10107">
        <v>1145.6800539999999</v>
      </c>
      <c r="C10107">
        <f t="shared" si="1716"/>
        <v>1.4251497279321683E-4</v>
      </c>
      <c r="D10107">
        <f t="shared" si="1725"/>
        <v>2536.2073756224968</v>
      </c>
      <c r="E10107">
        <f t="shared" si="1714"/>
        <v>-0.34512140899791</v>
      </c>
      <c r="F10107">
        <f t="shared" si="1717"/>
        <v>3.6009337286215803E-3</v>
      </c>
      <c r="G10107">
        <f t="shared" si="1715"/>
        <v>3.0139620270458982E-4</v>
      </c>
      <c r="H10107">
        <f t="shared" si="1718"/>
        <v>3.2995375259169905E-3</v>
      </c>
      <c r="I10107">
        <f t="shared" si="1719"/>
        <v>1.0886947884934415E-5</v>
      </c>
      <c r="J10107">
        <f t="shared" si="1720"/>
        <v>1.2665039273954218E-5</v>
      </c>
      <c r="K10107">
        <f t="shared" si="1721"/>
        <v>4.2895908903243036</v>
      </c>
      <c r="L10107">
        <f t="shared" si="1722"/>
        <v>102253.83132397814</v>
      </c>
    </row>
    <row r="10108" spans="1:12" x14ac:dyDescent="0.25">
      <c r="A10108" s="1">
        <v>40192</v>
      </c>
      <c r="B10108">
        <v>1148.459961</v>
      </c>
      <c r="C10108">
        <f t="shared" si="1716"/>
        <v>1.4251497279321683E-4</v>
      </c>
      <c r="D10108">
        <f t="shared" si="1725"/>
        <v>2537.0397758755621</v>
      </c>
      <c r="E10108">
        <f t="shared" si="1714"/>
        <v>-0.34421141727685622</v>
      </c>
      <c r="F10108">
        <f t="shared" si="1717"/>
        <v>1.052506693846933E-3</v>
      </c>
      <c r="G10108">
        <f t="shared" si="1715"/>
        <v>3.0139620270458982E-4</v>
      </c>
      <c r="H10108">
        <f t="shared" si="1718"/>
        <v>7.5111049114234309E-4</v>
      </c>
      <c r="I10108">
        <f t="shared" si="1719"/>
        <v>5.6416696990409181E-7</v>
      </c>
      <c r="J10108">
        <f t="shared" si="1720"/>
        <v>1.3395348219007755E-5</v>
      </c>
      <c r="K10108">
        <f t="shared" si="1721"/>
        <v>4.6703046796627747</v>
      </c>
      <c r="L10108">
        <f t="shared" si="1722"/>
        <v>102324.81913121072</v>
      </c>
    </row>
    <row r="10109" spans="1:12" x14ac:dyDescent="0.25">
      <c r="A10109" s="1">
        <v>40193</v>
      </c>
      <c r="B10109">
        <v>1136.030029</v>
      </c>
      <c r="C10109">
        <f t="shared" si="1716"/>
        <v>1.4251497279321683E-4</v>
      </c>
      <c r="D10109">
        <f t="shared" si="1725"/>
        <v>2537.8724493279656</v>
      </c>
      <c r="E10109">
        <f t="shared" si="1714"/>
        <v>-0.34907997979076599</v>
      </c>
      <c r="F10109">
        <f t="shared" si="1717"/>
        <v>-4.726047541116607E-3</v>
      </c>
      <c r="G10109">
        <f t="shared" si="1715"/>
        <v>3.0139620270458982E-4</v>
      </c>
      <c r="H10109">
        <f t="shared" si="1718"/>
        <v>-5.0274437438211968E-3</v>
      </c>
      <c r="I10109">
        <f t="shared" si="1719"/>
        <v>2.5275190597286893E-5</v>
      </c>
      <c r="J10109">
        <f t="shared" si="1720"/>
        <v>1.0805922580880649E-5</v>
      </c>
      <c r="K10109">
        <f t="shared" si="1721"/>
        <v>3.6292631896991026</v>
      </c>
      <c r="L10109">
        <f t="shared" si="1722"/>
        <v>102395.8562203989</v>
      </c>
    </row>
    <row r="10110" spans="1:12" x14ac:dyDescent="0.25">
      <c r="A10110" s="1">
        <v>40197</v>
      </c>
      <c r="B10110">
        <v>1150.2299800000001</v>
      </c>
      <c r="C10110">
        <f t="shared" si="1716"/>
        <v>1.4251497279321683E-4</v>
      </c>
      <c r="D10110">
        <f t="shared" si="1725"/>
        <v>2538.705396069377</v>
      </c>
      <c r="E10110">
        <f t="shared" si="1714"/>
        <v>-0.3438276231041657</v>
      </c>
      <c r="F10110">
        <f t="shared" si="1717"/>
        <v>5.3948716593938961E-3</v>
      </c>
      <c r="G10110">
        <f t="shared" si="1715"/>
        <v>3.0139620270458982E-4</v>
      </c>
      <c r="H10110">
        <f t="shared" si="1718"/>
        <v>5.0934754566893062E-3</v>
      </c>
      <c r="I10110">
        <f t="shared" si="1719"/>
        <v>2.5943492227896337E-5</v>
      </c>
      <c r="J10110">
        <f t="shared" si="1720"/>
        <v>1.6416821929015419E-5</v>
      </c>
      <c r="K10110">
        <f t="shared" si="1721"/>
        <v>3.7995138267533455</v>
      </c>
      <c r="L10110">
        <f t="shared" si="1722"/>
        <v>102466.94262575576</v>
      </c>
    </row>
    <row r="10111" spans="1:12" x14ac:dyDescent="0.25">
      <c r="A10111" s="1">
        <v>40198</v>
      </c>
      <c r="B10111">
        <v>1138.040039</v>
      </c>
      <c r="C10111">
        <f t="shared" si="1716"/>
        <v>1.4251497279321683E-4</v>
      </c>
      <c r="D10111">
        <f t="shared" si="1725"/>
        <v>2539.5386161894899</v>
      </c>
      <c r="E10111">
        <f t="shared" si="1714"/>
        <v>-0.3485972792330756</v>
      </c>
      <c r="F10111">
        <f t="shared" si="1717"/>
        <v>-4.6271411561162878E-3</v>
      </c>
      <c r="G10111">
        <f t="shared" si="1715"/>
        <v>3.0139620270458982E-4</v>
      </c>
      <c r="H10111">
        <f t="shared" si="1718"/>
        <v>-4.9285373588208777E-3</v>
      </c>
      <c r="I10111">
        <f t="shared" si="1719"/>
        <v>2.4290480497293073E-5</v>
      </c>
      <c r="J10111">
        <f t="shared" si="1720"/>
        <v>2.0537954982527888E-5</v>
      </c>
      <c r="K10111">
        <f t="shared" si="1721"/>
        <v>3.886323556765193</v>
      </c>
      <c r="L10111">
        <f t="shared" si="1722"/>
        <v>102538.07838151813</v>
      </c>
    </row>
    <row r="10112" spans="1:12" x14ac:dyDescent="0.25">
      <c r="A10112" s="1">
        <v>40199</v>
      </c>
      <c r="B10112">
        <v>1116.4799800000001</v>
      </c>
      <c r="C10112">
        <f t="shared" si="1716"/>
        <v>1.4251497279321683E-4</v>
      </c>
      <c r="D10112">
        <f t="shared" si="1725"/>
        <v>2540.3721097780285</v>
      </c>
      <c r="E10112">
        <f t="shared" si="1714"/>
        <v>-0.35704639607526856</v>
      </c>
      <c r="F10112">
        <f t="shared" si="1717"/>
        <v>-8.3066018693993549E-3</v>
      </c>
      <c r="G10112">
        <f t="shared" si="1715"/>
        <v>3.0139620270458982E-4</v>
      </c>
      <c r="H10112">
        <f t="shared" si="1718"/>
        <v>-8.6079980721039447E-3</v>
      </c>
      <c r="I10112">
        <f t="shared" si="1719"/>
        <v>7.4097630809345235E-5</v>
      </c>
      <c r="J10112">
        <f t="shared" si="1720"/>
        <v>2.2921115874801155E-5</v>
      </c>
      <c r="K10112">
        <f t="shared" si="1721"/>
        <v>2.8064256885486012</v>
      </c>
      <c r="L10112">
        <f t="shared" si="1722"/>
        <v>102609.26352194659</v>
      </c>
    </row>
    <row r="10113" spans="1:12" x14ac:dyDescent="0.25">
      <c r="A10113" s="1">
        <v>40200</v>
      </c>
      <c r="B10113">
        <v>1091.76001</v>
      </c>
      <c r="C10113">
        <f t="shared" si="1716"/>
        <v>1.4251497279321683E-4</v>
      </c>
      <c r="D10113">
        <f t="shared" si="1725"/>
        <v>2541.2058769247469</v>
      </c>
      <c r="E10113">
        <f t="shared" si="1714"/>
        <v>-0.36691266851687798</v>
      </c>
      <c r="F10113">
        <f t="shared" si="1717"/>
        <v>-9.7237574688162631E-3</v>
      </c>
      <c r="G10113">
        <f t="shared" si="1715"/>
        <v>3.0139620270458982E-4</v>
      </c>
      <c r="H10113">
        <f t="shared" si="1718"/>
        <v>-1.0025153671520853E-2</v>
      </c>
      <c r="I10113">
        <f t="shared" si="1719"/>
        <v>1.0050370613760805E-4</v>
      </c>
      <c r="J10113">
        <f t="shared" si="1720"/>
        <v>3.9542293854258603E-5</v>
      </c>
      <c r="K10113">
        <f t="shared" si="1721"/>
        <v>2.8792932442074779</v>
      </c>
      <c r="L10113">
        <f t="shared" si="1722"/>
        <v>102680.49808132554</v>
      </c>
    </row>
    <row r="10114" spans="1:12" x14ac:dyDescent="0.25">
      <c r="A10114" s="1">
        <v>40203</v>
      </c>
      <c r="B10114">
        <v>1096.780029</v>
      </c>
      <c r="C10114">
        <f t="shared" si="1716"/>
        <v>1.4251497279321683E-4</v>
      </c>
      <c r="D10114">
        <f t="shared" si="1725"/>
        <v>2542.0399177194272</v>
      </c>
      <c r="E10114">
        <f t="shared" ref="E10114:E10177" si="1726">LOG(B10114) - LOG(D10114)</f>
        <v>-0.36506283211798918</v>
      </c>
      <c r="F10114">
        <f t="shared" si="1717"/>
        <v>1.9923513716819663E-3</v>
      </c>
      <c r="G10114">
        <f t="shared" ref="G10114:G10177" si="1727">S$4</f>
        <v>3.0139620270458982E-4</v>
      </c>
      <c r="H10114">
        <f t="shared" si="1718"/>
        <v>1.6909551689773764E-3</v>
      </c>
      <c r="I10114">
        <f t="shared" si="1719"/>
        <v>2.8593293834913078E-6</v>
      </c>
      <c r="J10114">
        <f t="shared" si="1720"/>
        <v>5.9085044096190093E-5</v>
      </c>
      <c r="K10114">
        <f t="shared" si="1721"/>
        <v>3.9251311029044973</v>
      </c>
      <c r="L10114">
        <f t="shared" si="1722"/>
        <v>102751.78209396315</v>
      </c>
    </row>
    <row r="10115" spans="1:12" x14ac:dyDescent="0.25">
      <c r="A10115" s="1">
        <v>40204</v>
      </c>
      <c r="B10115">
        <v>1092.170044</v>
      </c>
      <c r="C10115">
        <f t="shared" ref="C10115:C10178" si="1728">P$5</f>
        <v>1.4251497279321683E-4</v>
      </c>
      <c r="D10115">
        <f t="shared" si="1725"/>
        <v>2542.8742322518842</v>
      </c>
      <c r="E10115">
        <f t="shared" si="1726"/>
        <v>-0.36703462043223256</v>
      </c>
      <c r="F10115">
        <f t="shared" ref="F10115:F10178" si="1729">LOG(B10115)-LOG(B10114)</f>
        <v>-1.8292733414502216E-3</v>
      </c>
      <c r="G10115">
        <f t="shared" si="1727"/>
        <v>3.0139620270458982E-4</v>
      </c>
      <c r="H10115">
        <f t="shared" si="1718"/>
        <v>-2.1306695441548115E-3</v>
      </c>
      <c r="I10115">
        <f t="shared" si="1719"/>
        <v>4.5397527063888723E-6</v>
      </c>
      <c r="J10115">
        <f t="shared" si="1720"/>
        <v>4.3419487151079721E-5</v>
      </c>
      <c r="K10115">
        <f t="shared" si="1721"/>
        <v>4.051084744210014</v>
      </c>
      <c r="L10115">
        <f t="shared" si="1722"/>
        <v>102823.11559419142</v>
      </c>
    </row>
    <row r="10116" spans="1:12" x14ac:dyDescent="0.25">
      <c r="A10116" s="1">
        <v>40205</v>
      </c>
      <c r="B10116">
        <v>1097.5</v>
      </c>
      <c r="C10116">
        <f t="shared" si="1728"/>
        <v>1.4251497279321683E-4</v>
      </c>
      <c r="D10116">
        <f t="shared" si="1725"/>
        <v>2543.7088206119606</v>
      </c>
      <c r="E10116">
        <f t="shared" si="1726"/>
        <v>-0.36506286704058999</v>
      </c>
      <c r="F10116">
        <f t="shared" si="1729"/>
        <v>2.1142683644357341E-3</v>
      </c>
      <c r="G10116">
        <f t="shared" si="1727"/>
        <v>3.0139620270458982E-4</v>
      </c>
      <c r="H10116">
        <f t="shared" ref="H10116:H10179" si="1730">F10116-G10116</f>
        <v>1.8128721617311442E-3</v>
      </c>
      <c r="I10116">
        <f t="shared" ref="I10116:I10179" si="1731">H10116*H10116</f>
        <v>3.2865054747797518E-6</v>
      </c>
      <c r="J10116">
        <f t="shared" ref="J10116:J10179" si="1732">S$7+S$5*I10115+S$6*J10115</f>
        <v>3.2978219177642373E-5</v>
      </c>
      <c r="K10116">
        <f t="shared" ref="K10116:K10179" si="1733">-0.5*LN(2*PI()*J10116)-I10116/2/J10116</f>
        <v>4.1910646609611435</v>
      </c>
      <c r="L10116">
        <f t="shared" ref="L10116:L10179" si="1734">POWER(10,LOG(L10115)+$G10116)</f>
        <v>102894.49861636617</v>
      </c>
    </row>
    <row r="10117" spans="1:12" x14ac:dyDescent="0.25">
      <c r="A10117" s="1">
        <v>40206</v>
      </c>
      <c r="B10117">
        <v>1084.530029</v>
      </c>
      <c r="C10117">
        <f t="shared" si="1728"/>
        <v>1.4251497279321683E-4</v>
      </c>
      <c r="D10117">
        <f t="shared" si="1725"/>
        <v>2544.5436828895286</v>
      </c>
      <c r="E10117">
        <f t="shared" si="1726"/>
        <v>-0.37036832945197551</v>
      </c>
      <c r="F10117">
        <f t="shared" si="1729"/>
        <v>-5.1629474385923579E-3</v>
      </c>
      <c r="G10117">
        <f t="shared" si="1727"/>
        <v>3.0139620270458982E-4</v>
      </c>
      <c r="H10117">
        <f t="shared" si="1730"/>
        <v>-5.4643436412969478E-3</v>
      </c>
      <c r="I10117">
        <f t="shared" si="1731"/>
        <v>2.9859051430182385E-5</v>
      </c>
      <c r="J10117">
        <f t="shared" si="1732"/>
        <v>2.5306356752747679E-5</v>
      </c>
      <c r="K10117">
        <f t="shared" si="1733"/>
        <v>3.7833373338486194</v>
      </c>
      <c r="L10117">
        <f t="shared" si="1734"/>
        <v>102965.93119486711</v>
      </c>
    </row>
    <row r="10118" spans="1:12" x14ac:dyDescent="0.25">
      <c r="A10118" s="1">
        <v>40207</v>
      </c>
      <c r="B10118">
        <v>1073.869995</v>
      </c>
      <c r="C10118">
        <f t="shared" si="1728"/>
        <v>1.4251497279321683E-4</v>
      </c>
      <c r="D10118">
        <f t="shared" si="1725"/>
        <v>2545.378819174492</v>
      </c>
      <c r="E10118">
        <f t="shared" si="1726"/>
        <v>-0.37480071797403669</v>
      </c>
      <c r="F10118">
        <f t="shared" si="1729"/>
        <v>-4.2898735492675755E-3</v>
      </c>
      <c r="G10118">
        <f t="shared" si="1727"/>
        <v>3.0139620270458982E-4</v>
      </c>
      <c r="H10118">
        <f t="shared" si="1730"/>
        <v>-4.5912697519721653E-3</v>
      </c>
      <c r="I10118">
        <f t="shared" si="1731"/>
        <v>2.107975793537455E-5</v>
      </c>
      <c r="J10118">
        <f t="shared" si="1732"/>
        <v>2.7925022768991473E-5</v>
      </c>
      <c r="K10118">
        <f t="shared" si="1733"/>
        <v>3.9466202372795745</v>
      </c>
      <c r="L10118">
        <f t="shared" si="1734"/>
        <v>103037.41336409777</v>
      </c>
    </row>
    <row r="10119" spans="1:12" x14ac:dyDescent="0.25">
      <c r="A10119" s="1">
        <v>40210</v>
      </c>
      <c r="B10119">
        <v>1089.1899410000001</v>
      </c>
      <c r="C10119">
        <f t="shared" si="1728"/>
        <v>1.4251497279321683E-4</v>
      </c>
      <c r="D10119">
        <f t="shared" si="1725"/>
        <v>2546.2142295567792</v>
      </c>
      <c r="E10119">
        <f t="shared" si="1726"/>
        <v>-0.3687913190281602</v>
      </c>
      <c r="F10119">
        <f t="shared" si="1729"/>
        <v>6.1519139186700933E-3</v>
      </c>
      <c r="G10119">
        <f t="shared" si="1727"/>
        <v>3.0139620270458982E-4</v>
      </c>
      <c r="H10119">
        <f t="shared" si="1730"/>
        <v>5.8505177159655034E-3</v>
      </c>
      <c r="I10119">
        <f t="shared" si="1731"/>
        <v>3.422855754482621E-5</v>
      </c>
      <c r="J10119">
        <f t="shared" si="1732"/>
        <v>2.7118508933739119E-5</v>
      </c>
      <c r="K10119">
        <f t="shared" si="1733"/>
        <v>3.7076163306485945</v>
      </c>
      <c r="L10119">
        <f t="shared" si="1734"/>
        <v>103108.94515848559</v>
      </c>
    </row>
    <row r="10120" spans="1:12" x14ac:dyDescent="0.25">
      <c r="A10120" s="1">
        <v>40211</v>
      </c>
      <c r="B10120">
        <v>1103.3199460000001</v>
      </c>
      <c r="C10120">
        <f t="shared" si="1728"/>
        <v>1.4251497279321683E-4</v>
      </c>
      <c r="D10120">
        <f t="shared" si="1725"/>
        <v>2547.0499141263508</v>
      </c>
      <c r="E10120">
        <f t="shared" si="1726"/>
        <v>-0.36333598634902087</v>
      </c>
      <c r="F10120">
        <f t="shared" si="1729"/>
        <v>5.5978476519329412E-3</v>
      </c>
      <c r="G10120">
        <f t="shared" si="1727"/>
        <v>3.0139620270458982E-4</v>
      </c>
      <c r="H10120">
        <f t="shared" si="1730"/>
        <v>5.2964514492283513E-3</v>
      </c>
      <c r="I10120">
        <f t="shared" si="1731"/>
        <v>2.8052397954033105E-5</v>
      </c>
      <c r="J10120">
        <f t="shared" si="1732"/>
        <v>3.0503280976697562E-5</v>
      </c>
      <c r="K10120">
        <f t="shared" si="1733"/>
        <v>3.8200737089204484</v>
      </c>
      <c r="L10120">
        <f t="shared" si="1734"/>
        <v>103180.5266124819</v>
      </c>
    </row>
    <row r="10121" spans="1:12" x14ac:dyDescent="0.25">
      <c r="A10121" s="1">
        <v>40212</v>
      </c>
      <c r="B10121">
        <v>1097.280029</v>
      </c>
      <c r="C10121">
        <f t="shared" si="1728"/>
        <v>1.4251497279321683E-4</v>
      </c>
      <c r="D10121">
        <f t="shared" si="1725"/>
        <v>2547.8858729731974</v>
      </c>
      <c r="E10121">
        <f t="shared" si="1726"/>
        <v>-0.36586249590590247</v>
      </c>
      <c r="F10121">
        <f t="shared" si="1729"/>
        <v>-2.3839945840884447E-3</v>
      </c>
      <c r="G10121">
        <f t="shared" si="1727"/>
        <v>3.0139620270458982E-4</v>
      </c>
      <c r="H10121">
        <f t="shared" si="1730"/>
        <v>-2.6853907867930345E-3</v>
      </c>
      <c r="I10121">
        <f t="shared" si="1731"/>
        <v>7.2113236777929127E-6</v>
      </c>
      <c r="J10121">
        <f t="shared" si="1732"/>
        <v>3.1013726876486365E-5</v>
      </c>
      <c r="K10121">
        <f t="shared" si="1733"/>
        <v>4.1553415993826475</v>
      </c>
      <c r="L10121">
        <f t="shared" si="1734"/>
        <v>103252.15776056198</v>
      </c>
    </row>
    <row r="10122" spans="1:12" x14ac:dyDescent="0.25">
      <c r="A10122" s="1">
        <v>40213</v>
      </c>
      <c r="B10122">
        <v>1063.1099850000001</v>
      </c>
      <c r="C10122">
        <f t="shared" si="1728"/>
        <v>1.4251497279321683E-4</v>
      </c>
      <c r="D10122">
        <f t="shared" si="1725"/>
        <v>2548.7221061873361</v>
      </c>
      <c r="E10122">
        <f t="shared" si="1726"/>
        <v>-0.37974428861752951</v>
      </c>
      <c r="F10122">
        <f t="shared" si="1729"/>
        <v>-1.3739277738833877E-2</v>
      </c>
      <c r="G10122">
        <f t="shared" si="1727"/>
        <v>3.0139620270458982E-4</v>
      </c>
      <c r="H10122">
        <f t="shared" si="1730"/>
        <v>-1.4040673941538467E-2</v>
      </c>
      <c r="I10122">
        <f t="shared" si="1731"/>
        <v>1.9714052473259735E-4</v>
      </c>
      <c r="J10122">
        <f t="shared" si="1732"/>
        <v>2.5112261751647971E-5</v>
      </c>
      <c r="K10122">
        <f t="shared" si="1733"/>
        <v>0.45195405351677387</v>
      </c>
      <c r="L10122">
        <f t="shared" si="1734"/>
        <v>103323.838637225</v>
      </c>
    </row>
    <row r="10123" spans="1:12" x14ac:dyDescent="0.25">
      <c r="A10123" s="1">
        <v>40214</v>
      </c>
      <c r="B10123">
        <v>1066.1899410000001</v>
      </c>
      <c r="C10123">
        <f t="shared" si="1728"/>
        <v>1.4251497279321683E-4</v>
      </c>
      <c r="D10123">
        <f t="shared" si="1725"/>
        <v>2549.5586138588187</v>
      </c>
      <c r="E10123">
        <f t="shared" si="1726"/>
        <v>-0.37863041991994617</v>
      </c>
      <c r="F10123">
        <f t="shared" si="1729"/>
        <v>1.2563836703765041E-3</v>
      </c>
      <c r="G10123">
        <f t="shared" si="1727"/>
        <v>3.0139620270458982E-4</v>
      </c>
      <c r="H10123">
        <f t="shared" si="1730"/>
        <v>9.5498746767191424E-4</v>
      </c>
      <c r="I10123">
        <f t="shared" si="1731"/>
        <v>9.1200106341041547E-7</v>
      </c>
      <c r="J10123">
        <f t="shared" si="1732"/>
        <v>7.8020419612724276E-5</v>
      </c>
      <c r="K10123">
        <f t="shared" si="1733"/>
        <v>3.8044868240122187</v>
      </c>
      <c r="L10123">
        <f t="shared" si="1734"/>
        <v>103395.56927699408</v>
      </c>
    </row>
    <row r="10124" spans="1:12" x14ac:dyDescent="0.25">
      <c r="A10124" s="1">
        <v>40217</v>
      </c>
      <c r="B10124">
        <v>1056.73999</v>
      </c>
      <c r="C10124">
        <f t="shared" si="1728"/>
        <v>1.4251497279321683E-4</v>
      </c>
      <c r="D10124">
        <f t="shared" si="1725"/>
        <v>2550.395396077723</v>
      </c>
      <c r="E10124">
        <f t="shared" si="1726"/>
        <v>-0.38263937308354645</v>
      </c>
      <c r="F10124">
        <f t="shared" si="1729"/>
        <v>-3.8664381908071199E-3</v>
      </c>
      <c r="G10124">
        <f t="shared" si="1727"/>
        <v>3.0139620270458982E-4</v>
      </c>
      <c r="H10124">
        <f t="shared" si="1730"/>
        <v>-4.1678343935117098E-3</v>
      </c>
      <c r="I10124">
        <f t="shared" si="1731"/>
        <v>1.7370843531739123E-5</v>
      </c>
      <c r="J10124">
        <f t="shared" si="1732"/>
        <v>5.606530213943119E-5</v>
      </c>
      <c r="K10124">
        <f t="shared" si="1733"/>
        <v>3.8206420172705169</v>
      </c>
      <c r="L10124">
        <f t="shared" si="1734"/>
        <v>103467.34971441634</v>
      </c>
    </row>
    <row r="10125" spans="1:12" x14ac:dyDescent="0.25">
      <c r="A10125" s="1">
        <v>40218</v>
      </c>
      <c r="B10125">
        <v>1070.5200199999999</v>
      </c>
      <c r="C10125">
        <f t="shared" si="1728"/>
        <v>1.4251497279321683E-4</v>
      </c>
      <c r="D10125">
        <f t="shared" si="1725"/>
        <v>2551.2324529341608</v>
      </c>
      <c r="E10125">
        <f t="shared" si="1726"/>
        <v>-0.37715523717917243</v>
      </c>
      <c r="F10125">
        <f t="shared" si="1729"/>
        <v>5.6266508771676271E-3</v>
      </c>
      <c r="G10125">
        <f t="shared" si="1727"/>
        <v>3.0139620270458982E-4</v>
      </c>
      <c r="H10125">
        <f t="shared" si="1730"/>
        <v>5.3252546744630373E-3</v>
      </c>
      <c r="I10125">
        <f t="shared" si="1731"/>
        <v>2.8358337347890428E-5</v>
      </c>
      <c r="J10125">
        <f t="shared" si="1732"/>
        <v>4.5667022685177719E-5</v>
      </c>
      <c r="K10125">
        <f t="shared" si="1733"/>
        <v>3.7676382051053987</v>
      </c>
      <c r="L10125">
        <f t="shared" si="1734"/>
        <v>103539.17998406288</v>
      </c>
    </row>
    <row r="10126" spans="1:12" x14ac:dyDescent="0.25">
      <c r="A10126" s="1">
        <v>40219</v>
      </c>
      <c r="B10126">
        <v>1068.130005</v>
      </c>
      <c r="C10126">
        <f t="shared" si="1728"/>
        <v>1.4251497279321683E-4</v>
      </c>
      <c r="D10126">
        <f t="shared" si="1725"/>
        <v>2552.0697845182667</v>
      </c>
      <c r="E10126">
        <f t="shared" si="1726"/>
        <v>-0.37826843061373783</v>
      </c>
      <c r="F10126">
        <f t="shared" si="1729"/>
        <v>-9.7067846177179007E-4</v>
      </c>
      <c r="G10126">
        <f t="shared" si="1727"/>
        <v>3.0139620270458982E-4</v>
      </c>
      <c r="H10126">
        <f t="shared" si="1730"/>
        <v>-1.2720746644763799E-3</v>
      </c>
      <c r="I10126">
        <f t="shared" si="1731"/>
        <v>1.6181739520026946E-6</v>
      </c>
      <c r="J10126">
        <f t="shared" si="1732"/>
        <v>4.1700827553901549E-5</v>
      </c>
      <c r="K10126">
        <f t="shared" si="1733"/>
        <v>4.1041540784375243</v>
      </c>
      <c r="L10126">
        <f t="shared" si="1734"/>
        <v>103611.06012052877</v>
      </c>
    </row>
    <row r="10127" spans="1:12" x14ac:dyDescent="0.25">
      <c r="A10127" s="1">
        <v>40220</v>
      </c>
      <c r="B10127">
        <v>1078.469971</v>
      </c>
      <c r="C10127">
        <f t="shared" si="1728"/>
        <v>1.4251497279321683E-4</v>
      </c>
      <c r="D10127">
        <f t="shared" si="1725"/>
        <v>2552.9073909202089</v>
      </c>
      <c r="E10127">
        <f t="shared" si="1726"/>
        <v>-0.37422700357718952</v>
      </c>
      <c r="F10127">
        <f t="shared" si="1729"/>
        <v>4.1839420093419122E-3</v>
      </c>
      <c r="G10127">
        <f t="shared" si="1727"/>
        <v>3.0139620270458982E-4</v>
      </c>
      <c r="H10127">
        <f t="shared" si="1730"/>
        <v>3.8825458066373223E-3</v>
      </c>
      <c r="I10127">
        <f t="shared" si="1731"/>
        <v>1.5074161940637056E-5</v>
      </c>
      <c r="J10127">
        <f t="shared" si="1732"/>
        <v>3.0900067585405316E-5</v>
      </c>
      <c r="K10127">
        <f t="shared" si="1733"/>
        <v>4.0295196157126343</v>
      </c>
      <c r="L10127">
        <f t="shared" si="1734"/>
        <v>103682.99015843312</v>
      </c>
    </row>
    <row r="10128" spans="1:12" x14ac:dyDescent="0.25">
      <c r="A10128" s="1">
        <v>40221</v>
      </c>
      <c r="B10128">
        <v>1075.51001</v>
      </c>
      <c r="C10128">
        <f t="shared" si="1728"/>
        <v>1.4251497279321683E-4</v>
      </c>
      <c r="D10128">
        <f t="shared" si="1725"/>
        <v>2553.7452722301837</v>
      </c>
      <c r="E10128">
        <f t="shared" si="1726"/>
        <v>-0.37556311881503168</v>
      </c>
      <c r="F10128">
        <f t="shared" si="1729"/>
        <v>-1.1936002650485555E-3</v>
      </c>
      <c r="G10128">
        <f t="shared" si="1727"/>
        <v>3.0139620270458982E-4</v>
      </c>
      <c r="H10128">
        <f t="shared" si="1730"/>
        <v>-1.4949964677531454E-3</v>
      </c>
      <c r="I10128">
        <f t="shared" si="1731"/>
        <v>2.2350144385943815E-6</v>
      </c>
      <c r="J10128">
        <f t="shared" si="1732"/>
        <v>2.7393886141094632E-5</v>
      </c>
      <c r="K10128">
        <f t="shared" si="1733"/>
        <v>4.2928627807690773</v>
      </c>
      <c r="L10128">
        <f t="shared" si="1734"/>
        <v>103754.97013241908</v>
      </c>
    </row>
    <row r="10129" spans="1:12" x14ac:dyDescent="0.25">
      <c r="A10129" s="1">
        <v>40225</v>
      </c>
      <c r="B10129">
        <v>1094.869995</v>
      </c>
      <c r="C10129">
        <f t="shared" si="1728"/>
        <v>1.4251497279321683E-4</v>
      </c>
      <c r="D10129">
        <f t="shared" si="1725"/>
        <v>2554.5834285384185</v>
      </c>
      <c r="E10129">
        <f t="shared" si="1726"/>
        <v>-0.36795753654460439</v>
      </c>
      <c r="F10129">
        <f t="shared" si="1729"/>
        <v>7.7480972432204531E-3</v>
      </c>
      <c r="G10129">
        <f t="shared" si="1727"/>
        <v>3.0139620270458982E-4</v>
      </c>
      <c r="H10129">
        <f t="shared" si="1730"/>
        <v>7.4467010405158632E-3</v>
      </c>
      <c r="I10129">
        <f t="shared" si="1731"/>
        <v>5.5453356386820038E-5</v>
      </c>
      <c r="J10129">
        <f t="shared" si="1732"/>
        <v>2.108872264832861E-5</v>
      </c>
      <c r="K10129">
        <f t="shared" si="1733"/>
        <v>3.1496842512202443</v>
      </c>
      <c r="L10129">
        <f t="shared" si="1734"/>
        <v>103827.00007715382</v>
      </c>
    </row>
    <row r="10130" spans="1:12" x14ac:dyDescent="0.25">
      <c r="A10130" s="1">
        <v>40226</v>
      </c>
      <c r="B10130">
        <v>1099.51001</v>
      </c>
      <c r="C10130">
        <f t="shared" si="1728"/>
        <v>1.4251497279321683E-4</v>
      </c>
      <c r="D10130">
        <f t="shared" si="1725"/>
        <v>2555.4218599351666</v>
      </c>
      <c r="E10130">
        <f t="shared" si="1726"/>
        <v>-0.36626341801804285</v>
      </c>
      <c r="F10130">
        <f t="shared" si="1729"/>
        <v>1.8366334993547007E-3</v>
      </c>
      <c r="G10130">
        <f t="shared" si="1727"/>
        <v>3.0139620270458982E-4</v>
      </c>
      <c r="H10130">
        <f t="shared" si="1730"/>
        <v>1.5352372966501108E-3</v>
      </c>
      <c r="I10130">
        <f t="shared" si="1731"/>
        <v>2.3569535570255402E-6</v>
      </c>
      <c r="J10130">
        <f t="shared" si="1732"/>
        <v>3.2663488027624194E-5</v>
      </c>
      <c r="K10130">
        <f t="shared" si="1733"/>
        <v>4.2096084753222422</v>
      </c>
      <c r="L10130">
        <f t="shared" si="1734"/>
        <v>103899.08002732861</v>
      </c>
    </row>
    <row r="10131" spans="1:12" x14ac:dyDescent="0.25">
      <c r="A10131" s="1">
        <v>40227</v>
      </c>
      <c r="B10131">
        <v>1106.75</v>
      </c>
      <c r="C10131">
        <f t="shared" si="1728"/>
        <v>1.4251497279321683E-4</v>
      </c>
      <c r="D10131">
        <f t="shared" si="1725"/>
        <v>2556.2605665107194</v>
      </c>
      <c r="E10131">
        <f t="shared" si="1726"/>
        <v>-0.36355558989576409</v>
      </c>
      <c r="F10131">
        <f t="shared" si="1729"/>
        <v>2.8503430950723718E-3</v>
      </c>
      <c r="G10131">
        <f t="shared" si="1727"/>
        <v>3.0139620270458982E-4</v>
      </c>
      <c r="H10131">
        <f t="shared" si="1730"/>
        <v>2.5489468923677819E-3</v>
      </c>
      <c r="I10131">
        <f t="shared" si="1731"/>
        <v>6.4971302601113731E-6</v>
      </c>
      <c r="J10131">
        <f t="shared" si="1732"/>
        <v>2.4807322929892426E-5</v>
      </c>
      <c r="K10131">
        <f t="shared" si="1733"/>
        <v>4.2522954392232224</v>
      </c>
      <c r="L10131">
        <f t="shared" si="1734"/>
        <v>103971.21001765878</v>
      </c>
    </row>
    <row r="10132" spans="1:12" x14ac:dyDescent="0.25">
      <c r="A10132" s="1">
        <v>40228</v>
      </c>
      <c r="B10132">
        <v>1109.170044</v>
      </c>
      <c r="C10132">
        <f t="shared" si="1728"/>
        <v>1.4251497279321683E-4</v>
      </c>
      <c r="D10132">
        <f t="shared" si="1725"/>
        <v>2557.0995483553888</v>
      </c>
      <c r="E10132">
        <f t="shared" si="1726"/>
        <v>-0.36274950369870673</v>
      </c>
      <c r="F10132">
        <f t="shared" si="1729"/>
        <v>9.4860116985095999E-4</v>
      </c>
      <c r="G10132">
        <f t="shared" si="1727"/>
        <v>3.0139620270458982E-4</v>
      </c>
      <c r="H10132">
        <f t="shared" si="1730"/>
        <v>6.4720496714637012E-4</v>
      </c>
      <c r="I10132">
        <f t="shared" si="1731"/>
        <v>4.1887426949893403E-7</v>
      </c>
      <c r="J10132">
        <f t="shared" si="1732"/>
        <v>2.0561256466659848E-5</v>
      </c>
      <c r="K10132">
        <f t="shared" si="1733"/>
        <v>4.4669264617435323</v>
      </c>
      <c r="L10132">
        <f t="shared" si="1734"/>
        <v>104043.39008288379</v>
      </c>
    </row>
    <row r="10133" spans="1:12" x14ac:dyDescent="0.25">
      <c r="A10133" s="1">
        <v>40231</v>
      </c>
      <c r="B10133">
        <v>1108.01001</v>
      </c>
      <c r="C10133">
        <f t="shared" si="1728"/>
        <v>1.4251497279321683E-4</v>
      </c>
      <c r="D10133">
        <f t="shared" si="1725"/>
        <v>2557.9388055595214</v>
      </c>
      <c r="E10133">
        <f t="shared" si="1726"/>
        <v>-0.36334646657263603</v>
      </c>
      <c r="F10133">
        <f t="shared" si="1729"/>
        <v>-4.5444790113569056E-4</v>
      </c>
      <c r="G10133">
        <f t="shared" si="1727"/>
        <v>3.0139620270458982E-4</v>
      </c>
      <c r="H10133">
        <f t="shared" si="1730"/>
        <v>-7.5584410384028043E-4</v>
      </c>
      <c r="I10133">
        <f t="shared" si="1731"/>
        <v>5.7130030931011665E-7</v>
      </c>
      <c r="J10133">
        <f t="shared" si="1732"/>
        <v>1.5769269107569495E-5</v>
      </c>
      <c r="K10133">
        <f t="shared" si="1733"/>
        <v>4.5916708633231824</v>
      </c>
      <c r="L10133">
        <f t="shared" si="1734"/>
        <v>104115.62025776718</v>
      </c>
    </row>
    <row r="10134" spans="1:12" x14ac:dyDescent="0.25">
      <c r="A10134" s="1">
        <v>40232</v>
      </c>
      <c r="B10134">
        <v>1094.599976</v>
      </c>
      <c r="C10134">
        <f t="shared" si="1728"/>
        <v>1.4251497279321683E-4</v>
      </c>
      <c r="D10134">
        <f t="shared" si="1725"/>
        <v>2558.7783382134912</v>
      </c>
      <c r="E10134">
        <f t="shared" si="1726"/>
        <v>-0.36877723118080619</v>
      </c>
      <c r="F10134">
        <f t="shared" si="1729"/>
        <v>-5.2882496353765518E-3</v>
      </c>
      <c r="G10134">
        <f t="shared" si="1727"/>
        <v>3.0139620270458982E-4</v>
      </c>
      <c r="H10134">
        <f t="shared" si="1730"/>
        <v>-5.5896458380811417E-3</v>
      </c>
      <c r="I10134">
        <f t="shared" si="1731"/>
        <v>3.1244140595177828E-5</v>
      </c>
      <c r="J10134">
        <f t="shared" si="1732"/>
        <v>1.2466774341033296E-5</v>
      </c>
      <c r="K10134">
        <f t="shared" si="1733"/>
        <v>3.4741867992775033</v>
      </c>
      <c r="L10134">
        <f t="shared" si="1734"/>
        <v>104187.90057709665</v>
      </c>
    </row>
    <row r="10135" spans="1:12" x14ac:dyDescent="0.25">
      <c r="A10135" s="1">
        <v>40233</v>
      </c>
      <c r="B10135">
        <v>1105.23999</v>
      </c>
      <c r="C10135">
        <f t="shared" si="1728"/>
        <v>1.4251497279321683E-4</v>
      </c>
      <c r="D10135">
        <f t="shared" si="1725"/>
        <v>2559.6181464077026</v>
      </c>
      <c r="E10135">
        <f t="shared" si="1726"/>
        <v>-0.3647185901849066</v>
      </c>
      <c r="F10135">
        <f t="shared" si="1729"/>
        <v>4.2011559686927491E-3</v>
      </c>
      <c r="G10135">
        <f t="shared" si="1727"/>
        <v>3.0139620270458982E-4</v>
      </c>
      <c r="H10135">
        <f t="shared" si="1730"/>
        <v>3.8997597659881592E-3</v>
      </c>
      <c r="I10135">
        <f t="shared" si="1731"/>
        <v>1.5208126232420022E-5</v>
      </c>
      <c r="J10135">
        <f t="shared" si="1732"/>
        <v>1.9369641736284132E-5</v>
      </c>
      <c r="K10135">
        <f t="shared" si="1733"/>
        <v>4.1143869121503647</v>
      </c>
      <c r="L10135">
        <f t="shared" si="1734"/>
        <v>104260.23107568403</v>
      </c>
    </row>
    <row r="10136" spans="1:12" x14ac:dyDescent="0.25">
      <c r="A10136" s="1">
        <v>40234</v>
      </c>
      <c r="B10136">
        <v>1102.9399410000001</v>
      </c>
      <c r="C10136">
        <f t="shared" si="1728"/>
        <v>1.4251497279321683E-4</v>
      </c>
      <c r="D10136">
        <f t="shared" si="1725"/>
        <v>2560.458230232588</v>
      </c>
      <c r="E10136">
        <f t="shared" si="1726"/>
        <v>-0.36576583120473227</v>
      </c>
      <c r="F10136">
        <f t="shared" si="1729"/>
        <v>-9.0472604703251136E-4</v>
      </c>
      <c r="G10136">
        <f t="shared" si="1727"/>
        <v>3.0139620270458982E-4</v>
      </c>
      <c r="H10136">
        <f t="shared" si="1730"/>
        <v>-1.2061222497371012E-3</v>
      </c>
      <c r="I10136">
        <f t="shared" si="1731"/>
        <v>1.4547308813108864E-6</v>
      </c>
      <c r="J10136">
        <f t="shared" si="1732"/>
        <v>1.9377555269823652E-5</v>
      </c>
      <c r="K10136">
        <f t="shared" si="1733"/>
        <v>4.4692225284565961</v>
      </c>
      <c r="L10136">
        <f t="shared" si="1734"/>
        <v>104332.61178836535</v>
      </c>
    </row>
    <row r="10137" spans="1:12" x14ac:dyDescent="0.25">
      <c r="A10137" s="1">
        <v>40235</v>
      </c>
      <c r="B10137">
        <v>1104.48999</v>
      </c>
      <c r="C10137">
        <f t="shared" si="1728"/>
        <v>1.4251497279321683E-4</v>
      </c>
      <c r="D10137">
        <f t="shared" si="1725"/>
        <v>2561.2985897786152</v>
      </c>
      <c r="E10137">
        <f t="shared" si="1726"/>
        <v>-0.36529842617184949</v>
      </c>
      <c r="F10137">
        <f t="shared" si="1729"/>
        <v>6.0992000567638982E-4</v>
      </c>
      <c r="G10137">
        <f t="shared" si="1727"/>
        <v>3.0139620270458982E-4</v>
      </c>
      <c r="H10137">
        <f t="shared" si="1730"/>
        <v>3.085238029718E-4</v>
      </c>
      <c r="I10137">
        <f t="shared" si="1731"/>
        <v>9.5186937000182073E-8</v>
      </c>
      <c r="J10137">
        <f t="shared" si="1732"/>
        <v>1.5253236906727178E-5</v>
      </c>
      <c r="K10137">
        <f t="shared" si="1733"/>
        <v>4.6233006565287464</v>
      </c>
      <c r="L10137">
        <f t="shared" si="1734"/>
        <v>104405.04275000079</v>
      </c>
    </row>
    <row r="10138" spans="1:12" x14ac:dyDescent="0.25">
      <c r="A10138" s="1">
        <v>40238</v>
      </c>
      <c r="B10138">
        <v>1115.709961</v>
      </c>
      <c r="C10138">
        <f t="shared" si="1728"/>
        <v>1.4251497279321683E-4</v>
      </c>
      <c r="D10138">
        <f t="shared" si="1725"/>
        <v>2562.1392251362759</v>
      </c>
      <c r="E10138">
        <f t="shared" si="1726"/>
        <v>-0.36105141490190995</v>
      </c>
      <c r="F10138">
        <f t="shared" si="1729"/>
        <v>4.3895262427331438E-3</v>
      </c>
      <c r="G10138">
        <f t="shared" si="1727"/>
        <v>3.0139620270458982E-4</v>
      </c>
      <c r="H10138">
        <f t="shared" si="1730"/>
        <v>4.088130040028554E-3</v>
      </c>
      <c r="I10138">
        <f t="shared" si="1731"/>
        <v>1.6712807224183867E-5</v>
      </c>
      <c r="J10138">
        <f t="shared" si="1732"/>
        <v>1.1963244934844546E-5</v>
      </c>
      <c r="K10138">
        <f t="shared" si="1733"/>
        <v>4.0493907936255642</v>
      </c>
      <c r="L10138">
        <f t="shared" si="1734"/>
        <v>104477.52399547475</v>
      </c>
    </row>
    <row r="10139" spans="1:12" x14ac:dyDescent="0.25">
      <c r="A10139" s="1">
        <v>40239</v>
      </c>
      <c r="B10139">
        <v>1118.3100589999999</v>
      </c>
      <c r="C10139">
        <f t="shared" si="1728"/>
        <v>1.4251497279321683E-4</v>
      </c>
      <c r="D10139">
        <f t="shared" si="1725"/>
        <v>2562.9801363960933</v>
      </c>
      <c r="E10139">
        <f t="shared" si="1726"/>
        <v>-0.36018300901135669</v>
      </c>
      <c r="F10139">
        <f t="shared" si="1729"/>
        <v>1.0109208633468647E-3</v>
      </c>
      <c r="G10139">
        <f t="shared" si="1727"/>
        <v>3.0139620270458982E-4</v>
      </c>
      <c r="H10139">
        <f t="shared" si="1730"/>
        <v>7.0952466064227483E-4</v>
      </c>
      <c r="I10139">
        <f t="shared" si="1731"/>
        <v>5.0342524405953531E-7</v>
      </c>
      <c r="J10139">
        <f t="shared" si="1732"/>
        <v>1.4654369156842972E-5</v>
      </c>
      <c r="K10139">
        <f t="shared" si="1733"/>
        <v>4.6292708560403337</v>
      </c>
      <c r="L10139">
        <f t="shared" si="1734"/>
        <v>104550.05555969584</v>
      </c>
    </row>
    <row r="10140" spans="1:12" x14ac:dyDescent="0.25">
      <c r="A10140" s="1">
        <v>40240</v>
      </c>
      <c r="B10140">
        <v>1118.790039</v>
      </c>
      <c r="C10140">
        <f t="shared" si="1728"/>
        <v>1.4251497279321683E-4</v>
      </c>
      <c r="D10140">
        <f t="shared" si="1725"/>
        <v>2563.8213236486199</v>
      </c>
      <c r="E10140">
        <f t="shared" si="1726"/>
        <v>-0.3601391642689018</v>
      </c>
      <c r="F10140">
        <f t="shared" si="1729"/>
        <v>1.8635971524849637E-4</v>
      </c>
      <c r="G10140">
        <f t="shared" si="1727"/>
        <v>3.0139620270458982E-4</v>
      </c>
      <c r="H10140">
        <f t="shared" si="1730"/>
        <v>-1.1503648745609345E-4</v>
      </c>
      <c r="I10140">
        <f t="shared" si="1731"/>
        <v>1.3233393446235945E-8</v>
      </c>
      <c r="J10140">
        <f t="shared" si="1732"/>
        <v>1.1667388260510628E-5</v>
      </c>
      <c r="K10140">
        <f t="shared" si="1733"/>
        <v>4.7598508245155768</v>
      </c>
      <c r="L10140">
        <f t="shared" si="1734"/>
        <v>104622.63747759692</v>
      </c>
    </row>
    <row r="10141" spans="1:12" x14ac:dyDescent="0.25">
      <c r="A10141" s="1">
        <v>40241</v>
      </c>
      <c r="B10141">
        <v>1122.969971</v>
      </c>
      <c r="C10141">
        <f t="shared" si="1728"/>
        <v>1.4251497279321683E-4</v>
      </c>
      <c r="D10141">
        <f t="shared" si="1725"/>
        <v>2564.6627869844388</v>
      </c>
      <c r="E10141">
        <f t="shared" si="1726"/>
        <v>-0.35866212719510715</v>
      </c>
      <c r="F10141">
        <f t="shared" si="1729"/>
        <v>1.6195520465878133E-3</v>
      </c>
      <c r="G10141">
        <f t="shared" si="1727"/>
        <v>3.0139620270458982E-4</v>
      </c>
      <c r="H10141">
        <f t="shared" si="1730"/>
        <v>1.3181558438832234E-3</v>
      </c>
      <c r="I10141">
        <f t="shared" si="1731"/>
        <v>1.7375348287634929E-6</v>
      </c>
      <c r="J10141">
        <f t="shared" si="1732"/>
        <v>9.4331261955802843E-6</v>
      </c>
      <c r="K10141">
        <f t="shared" si="1733"/>
        <v>4.7746054590336753</v>
      </c>
      <c r="L10141">
        <f t="shared" si="1734"/>
        <v>104695.26978413506</v>
      </c>
    </row>
    <row r="10142" spans="1:12" x14ac:dyDescent="0.25">
      <c r="A10142" s="1">
        <v>40242</v>
      </c>
      <c r="B10142">
        <v>1138.6999510000001</v>
      </c>
      <c r="C10142">
        <f t="shared" si="1728"/>
        <v>1.4251497279321683E-4</v>
      </c>
      <c r="D10142">
        <f t="shared" si="1725"/>
        <v>2565.5045264941623</v>
      </c>
      <c r="E10142">
        <f t="shared" si="1726"/>
        <v>-0.3527634832858153</v>
      </c>
      <c r="F10142">
        <f t="shared" si="1729"/>
        <v>6.0411588820854512E-3</v>
      </c>
      <c r="G10142">
        <f t="shared" si="1727"/>
        <v>3.0139620270458982E-4</v>
      </c>
      <c r="H10142">
        <f t="shared" si="1730"/>
        <v>5.7397626793808613E-3</v>
      </c>
      <c r="I10142">
        <f t="shared" si="1731"/>
        <v>3.2944875615613363E-5</v>
      </c>
      <c r="J10142">
        <f t="shared" si="1732"/>
        <v>8.3897695555724125E-6</v>
      </c>
      <c r="K10142">
        <f t="shared" si="1733"/>
        <v>2.961914478670447</v>
      </c>
      <c r="L10142">
        <f t="shared" si="1734"/>
        <v>104767.95251429165</v>
      </c>
    </row>
    <row r="10143" spans="1:12" x14ac:dyDescent="0.25">
      <c r="A10143" s="1">
        <v>40245</v>
      </c>
      <c r="B10143">
        <v>1138.5</v>
      </c>
      <c r="C10143">
        <f t="shared" si="1728"/>
        <v>1.4251497279321683E-4</v>
      </c>
      <c r="D10143">
        <f t="shared" si="1725"/>
        <v>2566.3465422684326</v>
      </c>
      <c r="E10143">
        <f t="shared" si="1726"/>
        <v>-0.35298226526901022</v>
      </c>
      <c r="F10143">
        <f t="shared" si="1729"/>
        <v>-7.6267010401309676E-5</v>
      </c>
      <c r="G10143">
        <f t="shared" si="1727"/>
        <v>3.0139620270458982E-4</v>
      </c>
      <c r="H10143">
        <f t="shared" si="1730"/>
        <v>-3.776632131058995E-4</v>
      </c>
      <c r="I10143">
        <f t="shared" si="1731"/>
        <v>1.4262950253347206E-7</v>
      </c>
      <c r="J10143">
        <f t="shared" si="1732"/>
        <v>1.7031644491226903E-5</v>
      </c>
      <c r="K10143">
        <f t="shared" si="1733"/>
        <v>4.5670930274252628</v>
      </c>
      <c r="L10143">
        <f t="shared" si="1734"/>
        <v>104840.68570307235</v>
      </c>
    </row>
    <row r="10144" spans="1:12" x14ac:dyDescent="0.25">
      <c r="A10144" s="1">
        <v>40246</v>
      </c>
      <c r="B10144">
        <v>1140.4499510000001</v>
      </c>
      <c r="C10144">
        <f t="shared" si="1728"/>
        <v>1.4251497279321683E-4</v>
      </c>
      <c r="D10144">
        <f t="shared" si="1725"/>
        <v>2567.1888343979213</v>
      </c>
      <c r="E10144">
        <f t="shared" si="1726"/>
        <v>-0.35238158431020894</v>
      </c>
      <c r="F10144">
        <f t="shared" si="1729"/>
        <v>7.4319593159488662E-4</v>
      </c>
      <c r="G10144">
        <f t="shared" si="1727"/>
        <v>3.0139620270458982E-4</v>
      </c>
      <c r="H10144">
        <f t="shared" si="1730"/>
        <v>4.417997288902968E-4</v>
      </c>
      <c r="I10144">
        <f t="shared" si="1731"/>
        <v>1.9518700044753974E-7</v>
      </c>
      <c r="J10144">
        <f t="shared" si="1732"/>
        <v>1.3220102684111369E-5</v>
      </c>
      <c r="K10144">
        <f t="shared" si="1733"/>
        <v>4.6905652405138811</v>
      </c>
      <c r="L10144">
        <f t="shared" si="1734"/>
        <v>104913.46938550711</v>
      </c>
    </row>
    <row r="10145" spans="1:12" x14ac:dyDescent="0.25">
      <c r="A10145" s="1">
        <v>40247</v>
      </c>
      <c r="B10145">
        <v>1145.6099850000001</v>
      </c>
      <c r="C10145">
        <f t="shared" si="1728"/>
        <v>1.4251497279321683E-4</v>
      </c>
      <c r="D10145">
        <f t="shared" si="1725"/>
        <v>2568.0314029733299</v>
      </c>
      <c r="E10145">
        <f t="shared" si="1726"/>
        <v>-0.35056353992657385</v>
      </c>
      <c r="F10145">
        <f t="shared" si="1729"/>
        <v>1.9605593564286927E-3</v>
      </c>
      <c r="G10145">
        <f t="shared" si="1727"/>
        <v>3.0139620270458982E-4</v>
      </c>
      <c r="H10145">
        <f t="shared" si="1730"/>
        <v>1.6591631537241028E-3</v>
      </c>
      <c r="I10145">
        <f t="shared" si="1731"/>
        <v>2.752822370675711E-6</v>
      </c>
      <c r="J10145">
        <f t="shared" si="1732"/>
        <v>1.0572678023100887E-5</v>
      </c>
      <c r="K10145">
        <f t="shared" si="1733"/>
        <v>4.6794945102587704</v>
      </c>
      <c r="L10145">
        <f t="shared" si="1734"/>
        <v>104986.30359665018</v>
      </c>
    </row>
    <row r="10146" spans="1:12" x14ac:dyDescent="0.25">
      <c r="A10146" s="1">
        <v>40248</v>
      </c>
      <c r="B10146">
        <v>1150.23999</v>
      </c>
      <c r="C10146">
        <f t="shared" si="1728"/>
        <v>1.4251497279321683E-4</v>
      </c>
      <c r="D10146">
        <f t="shared" si="1725"/>
        <v>2568.8742480853907</v>
      </c>
      <c r="E10146">
        <f t="shared" si="1726"/>
        <v>-0.34895438264677825</v>
      </c>
      <c r="F10146">
        <f t="shared" si="1729"/>
        <v>1.7516722525887651E-3</v>
      </c>
      <c r="G10146">
        <f t="shared" si="1727"/>
        <v>3.0139620270458982E-4</v>
      </c>
      <c r="H10146">
        <f t="shared" si="1730"/>
        <v>1.4502760498841753E-3</v>
      </c>
      <c r="I10146">
        <f t="shared" si="1731"/>
        <v>2.1033006208676467E-6</v>
      </c>
      <c r="J10146">
        <f t="shared" si="1732"/>
        <v>9.4908679488769606E-6</v>
      </c>
      <c r="K10146">
        <f t="shared" si="1733"/>
        <v>4.7528451643759739</v>
      </c>
      <c r="L10146">
        <f t="shared" si="1734"/>
        <v>105059.1883715802</v>
      </c>
    </row>
    <row r="10147" spans="1:12" x14ac:dyDescent="0.25">
      <c r="A10147" s="1">
        <v>40249</v>
      </c>
      <c r="B10147">
        <v>1149.98999</v>
      </c>
      <c r="C10147">
        <f t="shared" si="1728"/>
        <v>1.4251497279321683E-4</v>
      </c>
      <c r="D10147">
        <f t="shared" si="1725"/>
        <v>2569.7173698248616</v>
      </c>
      <c r="E10147">
        <f t="shared" si="1726"/>
        <v>-0.34919130002441534</v>
      </c>
      <c r="F10147">
        <f t="shared" si="1729"/>
        <v>-9.4402404843929588E-5</v>
      </c>
      <c r="G10147">
        <f t="shared" si="1727"/>
        <v>3.0139620270458982E-4</v>
      </c>
      <c r="H10147">
        <f t="shared" si="1730"/>
        <v>-3.9579860754851941E-4</v>
      </c>
      <c r="I10147">
        <f t="shared" si="1731"/>
        <v>1.5665653773734688E-7</v>
      </c>
      <c r="J10147">
        <f t="shared" si="1732"/>
        <v>8.5399465364402602E-6</v>
      </c>
      <c r="K10147">
        <f t="shared" si="1733"/>
        <v>4.9072673862130403</v>
      </c>
      <c r="L10147">
        <f t="shared" si="1734"/>
        <v>105132.12374540011</v>
      </c>
    </row>
    <row r="10148" spans="1:12" x14ac:dyDescent="0.25">
      <c r="A10148" s="1">
        <v>40252</v>
      </c>
      <c r="B10148">
        <v>1150.51001</v>
      </c>
      <c r="C10148">
        <f t="shared" si="1728"/>
        <v>1.4251497279321683E-4</v>
      </c>
      <c r="D10148">
        <f t="shared" si="1725"/>
        <v>2570.5607682825384</v>
      </c>
      <c r="E10148">
        <f t="shared" si="1726"/>
        <v>-0.34913747348855795</v>
      </c>
      <c r="F10148">
        <f t="shared" si="1729"/>
        <v>1.9634150865099897E-4</v>
      </c>
      <c r="G10148">
        <f t="shared" si="1727"/>
        <v>3.0139620270458982E-4</v>
      </c>
      <c r="H10148">
        <f t="shared" si="1730"/>
        <v>-1.0505469405359085E-4</v>
      </c>
      <c r="I10148">
        <f t="shared" si="1731"/>
        <v>1.1036488742693576E-8</v>
      </c>
      <c r="J10148">
        <f t="shared" si="1732"/>
        <v>7.2909820227653683E-6</v>
      </c>
      <c r="K10148">
        <f t="shared" si="1733"/>
        <v>4.994740764340194</v>
      </c>
      <c r="L10148">
        <f t="shared" si="1734"/>
        <v>105205.10975323725</v>
      </c>
    </row>
    <row r="10149" spans="1:12" x14ac:dyDescent="0.25">
      <c r="A10149" s="1">
        <v>40253</v>
      </c>
      <c r="B10149">
        <v>1159.459961</v>
      </c>
      <c r="C10149">
        <f t="shared" si="1728"/>
        <v>1.4251497279321683E-4</v>
      </c>
      <c r="D10149">
        <f t="shared" si="1725"/>
        <v>2571.4044435492401</v>
      </c>
      <c r="E10149">
        <f t="shared" si="1726"/>
        <v>-0.34591463407904088</v>
      </c>
      <c r="F10149">
        <f t="shared" si="1729"/>
        <v>3.3653543823106702E-3</v>
      </c>
      <c r="G10149">
        <f t="shared" si="1727"/>
        <v>3.0139620270458982E-4</v>
      </c>
      <c r="H10149">
        <f t="shared" si="1730"/>
        <v>3.0639581796060803E-3</v>
      </c>
      <c r="I10149">
        <f t="shared" si="1731"/>
        <v>9.3878397263750048E-6</v>
      </c>
      <c r="J10149">
        <f t="shared" si="1732"/>
        <v>6.374576997682359E-6</v>
      </c>
      <c r="K10149">
        <f t="shared" si="1733"/>
        <v>4.3263078637416355</v>
      </c>
      <c r="L10149">
        <f t="shared" si="1734"/>
        <v>105278.14643024335</v>
      </c>
    </row>
    <row r="10150" spans="1:12" x14ac:dyDescent="0.25">
      <c r="A10150" s="1">
        <v>40254</v>
      </c>
      <c r="B10150">
        <v>1166.209961</v>
      </c>
      <c r="C10150">
        <f t="shared" si="1728"/>
        <v>1.4251497279321683E-4</v>
      </c>
      <c r="D10150">
        <f t="shared" si="1725"/>
        <v>2572.2483957158165</v>
      </c>
      <c r="E10150">
        <f t="shared" si="1726"/>
        <v>-0.34353615847046015</v>
      </c>
      <c r="F10150">
        <f t="shared" si="1729"/>
        <v>2.5209905813743383E-3</v>
      </c>
      <c r="G10150">
        <f t="shared" si="1727"/>
        <v>3.0139620270458982E-4</v>
      </c>
      <c r="H10150">
        <f t="shared" si="1730"/>
        <v>2.2195943786697484E-3</v>
      </c>
      <c r="I10150">
        <f t="shared" si="1731"/>
        <v>4.9265992058223461E-6</v>
      </c>
      <c r="J10150">
        <f t="shared" si="1732"/>
        <v>8.5499166122634321E-6</v>
      </c>
      <c r="K10150">
        <f t="shared" si="1733"/>
        <v>4.6277479541843238</v>
      </c>
      <c r="L10150">
        <f t="shared" si="1734"/>
        <v>105351.2338115945</v>
      </c>
    </row>
    <row r="10151" spans="1:12" x14ac:dyDescent="0.25">
      <c r="A10151" s="1">
        <v>40255</v>
      </c>
      <c r="B10151">
        <v>1165.829956</v>
      </c>
      <c r="C10151">
        <f t="shared" si="1728"/>
        <v>1.4251497279321683E-4</v>
      </c>
      <c r="D10151">
        <f t="shared" si="1725"/>
        <v>2573.0926248731489</v>
      </c>
      <c r="E10151">
        <f t="shared" si="1726"/>
        <v>-0.34382020967927884</v>
      </c>
      <c r="F10151">
        <f t="shared" si="1729"/>
        <v>-1.4153623602508603E-4</v>
      </c>
      <c r="G10151">
        <f t="shared" si="1727"/>
        <v>3.0139620270458982E-4</v>
      </c>
      <c r="H10151">
        <f t="shared" si="1730"/>
        <v>-4.4293243872967585E-4</v>
      </c>
      <c r="I10151">
        <f t="shared" si="1731"/>
        <v>1.9618914527901806E-7</v>
      </c>
      <c r="J10151">
        <f t="shared" si="1732"/>
        <v>8.7302591411260038E-6</v>
      </c>
      <c r="K10151">
        <f t="shared" si="1733"/>
        <v>4.8941830609056858</v>
      </c>
      <c r="L10151">
        <f t="shared" si="1734"/>
        <v>105424.37193249128</v>
      </c>
    </row>
    <row r="10152" spans="1:12" x14ac:dyDescent="0.25">
      <c r="A10152" s="1">
        <v>40256</v>
      </c>
      <c r="B10152">
        <v>1159.900024</v>
      </c>
      <c r="C10152">
        <f t="shared" si="1728"/>
        <v>1.4251497279321683E-4</v>
      </c>
      <c r="D10152">
        <f t="shared" si="1725"/>
        <v>2573.9371311121467</v>
      </c>
      <c r="E10152">
        <f t="shared" si="1726"/>
        <v>-0.34617737755554145</v>
      </c>
      <c r="F10152">
        <f t="shared" si="1729"/>
        <v>-2.2146529034694495E-3</v>
      </c>
      <c r="G10152">
        <f t="shared" si="1727"/>
        <v>3.0139620270458982E-4</v>
      </c>
      <c r="H10152">
        <f t="shared" si="1730"/>
        <v>-2.5160491061740394E-3</v>
      </c>
      <c r="I10152">
        <f t="shared" si="1731"/>
        <v>6.3305031046791824E-6</v>
      </c>
      <c r="J10152">
        <f t="shared" si="1732"/>
        <v>7.4358283366968552E-6</v>
      </c>
      <c r="K10152">
        <f t="shared" si="1733"/>
        <v>4.5599860375562074</v>
      </c>
      <c r="L10152">
        <f t="shared" si="1734"/>
        <v>105497.56082815865</v>
      </c>
    </row>
    <row r="10153" spans="1:12" x14ac:dyDescent="0.25">
      <c r="A10153" s="1">
        <v>40259</v>
      </c>
      <c r="B10153">
        <v>1165.8100589999999</v>
      </c>
      <c r="C10153">
        <f t="shared" si="1728"/>
        <v>1.4251497279321683E-4</v>
      </c>
      <c r="D10153">
        <f t="shared" si="1725"/>
        <v>2574.7819145237477</v>
      </c>
      <c r="E10153">
        <f t="shared" si="1726"/>
        <v>-0.3441126517101365</v>
      </c>
      <c r="F10153">
        <f t="shared" si="1729"/>
        <v>2.2072408181981196E-3</v>
      </c>
      <c r="G10153">
        <f t="shared" si="1727"/>
        <v>3.0139620270458982E-4</v>
      </c>
      <c r="H10153">
        <f t="shared" si="1730"/>
        <v>1.9058446154935297E-3</v>
      </c>
      <c r="I10153">
        <f t="shared" si="1731"/>
        <v>3.6322436984056801E-6</v>
      </c>
      <c r="J10153">
        <f t="shared" si="1732"/>
        <v>8.3733836461638783E-6</v>
      </c>
      <c r="K10153">
        <f t="shared" si="1733"/>
        <v>4.7093954852652784</v>
      </c>
      <c r="L10153">
        <f t="shared" si="1734"/>
        <v>105570.80053384605</v>
      </c>
    </row>
    <row r="10154" spans="1:12" x14ac:dyDescent="0.25">
      <c r="A10154" s="1">
        <v>40260</v>
      </c>
      <c r="B10154">
        <v>1174.170044</v>
      </c>
      <c r="C10154">
        <f t="shared" si="1728"/>
        <v>1.4251497279321683E-4</v>
      </c>
      <c r="D10154">
        <f t="shared" si="1725"/>
        <v>2575.6269751989271</v>
      </c>
      <c r="E10154">
        <f t="shared" si="1726"/>
        <v>-0.34115196867098874</v>
      </c>
      <c r="F10154">
        <f t="shared" si="1729"/>
        <v>3.103198011941366E-3</v>
      </c>
      <c r="G10154">
        <f t="shared" si="1727"/>
        <v>3.0139620270458982E-4</v>
      </c>
      <c r="H10154">
        <f t="shared" si="1730"/>
        <v>2.8018018092367761E-3</v>
      </c>
      <c r="I10154">
        <f t="shared" si="1731"/>
        <v>7.8500933782424716E-6</v>
      </c>
      <c r="J10154">
        <f t="shared" si="1732"/>
        <v>8.2182447300486127E-6</v>
      </c>
      <c r="K10154">
        <f t="shared" si="1733"/>
        <v>4.4580368383072528</v>
      </c>
      <c r="L10154">
        <f t="shared" si="1734"/>
        <v>105644.09108482736</v>
      </c>
    </row>
    <row r="10155" spans="1:12" x14ac:dyDescent="0.25">
      <c r="A10155" s="1">
        <v>40261</v>
      </c>
      <c r="B10155">
        <v>1167.719971</v>
      </c>
      <c r="C10155">
        <f t="shared" si="1728"/>
        <v>1.4251497279321683E-4</v>
      </c>
      <c r="D10155">
        <f t="shared" si="1725"/>
        <v>2576.4723132286817</v>
      </c>
      <c r="E10155">
        <f t="shared" si="1726"/>
        <v>-0.34368677207489773</v>
      </c>
      <c r="F10155">
        <f t="shared" si="1729"/>
        <v>-2.3922884311153858E-3</v>
      </c>
      <c r="G10155">
        <f t="shared" si="1727"/>
        <v>3.0139620270458982E-4</v>
      </c>
      <c r="H10155">
        <f t="shared" si="1730"/>
        <v>-2.6936846338199757E-3</v>
      </c>
      <c r="I10155">
        <f t="shared" si="1731"/>
        <v>7.2559369064778563E-6</v>
      </c>
      <c r="J10155">
        <f t="shared" si="1732"/>
        <v>9.3763750254639268E-6</v>
      </c>
      <c r="K10155">
        <f t="shared" si="1733"/>
        <v>4.48279357913494</v>
      </c>
      <c r="L10155">
        <f t="shared" si="1734"/>
        <v>105717.43251640101</v>
      </c>
    </row>
    <row r="10156" spans="1:12" x14ac:dyDescent="0.25">
      <c r="A10156" s="1">
        <v>40262</v>
      </c>
      <c r="B10156">
        <v>1165.7299800000001</v>
      </c>
      <c r="C10156">
        <f t="shared" si="1728"/>
        <v>1.4251497279321683E-4</v>
      </c>
      <c r="D10156">
        <f t="shared" si="1725"/>
        <v>2577.3179287040416</v>
      </c>
      <c r="E10156">
        <f t="shared" si="1726"/>
        <v>-0.34457002915744495</v>
      </c>
      <c r="F10156">
        <f t="shared" si="1729"/>
        <v>-7.4074210975361154E-4</v>
      </c>
      <c r="G10156">
        <f t="shared" si="1727"/>
        <v>3.0139620270458982E-4</v>
      </c>
      <c r="H10156">
        <f t="shared" si="1730"/>
        <v>-1.0421383124582014E-3</v>
      </c>
      <c r="I10156">
        <f t="shared" si="1731"/>
        <v>1.0860522622932279E-6</v>
      </c>
      <c r="J10156">
        <f t="shared" si="1732"/>
        <v>1.0007173302234336E-5</v>
      </c>
      <c r="K10156">
        <f t="shared" si="1733"/>
        <v>4.782901974616772</v>
      </c>
      <c r="L10156">
        <f t="shared" si="1734"/>
        <v>105790.82486388988</v>
      </c>
    </row>
    <row r="10157" spans="1:12" x14ac:dyDescent="0.25">
      <c r="A10157" s="1">
        <v>40263</v>
      </c>
      <c r="B10157">
        <v>1166.589966</v>
      </c>
      <c r="C10157">
        <f t="shared" si="1728"/>
        <v>1.4251497279321683E-4</v>
      </c>
      <c r="D10157">
        <f t="shared" si="1725"/>
        <v>2578.1638217160657</v>
      </c>
      <c r="E10157">
        <f t="shared" si="1726"/>
        <v>-0.34439227315551157</v>
      </c>
      <c r="F10157">
        <f t="shared" si="1729"/>
        <v>3.2027097472697719E-4</v>
      </c>
      <c r="G10157">
        <f t="shared" si="1727"/>
        <v>3.0139620270458982E-4</v>
      </c>
      <c r="H10157">
        <f t="shared" si="1730"/>
        <v>1.8874772022387366E-5</v>
      </c>
      <c r="I10157">
        <f t="shared" si="1731"/>
        <v>3.5625701889709686E-10</v>
      </c>
      <c r="J10157">
        <f t="shared" si="1732"/>
        <v>8.5952425106430248E-6</v>
      </c>
      <c r="K10157">
        <f t="shared" si="1733"/>
        <v>4.9131915948190983</v>
      </c>
      <c r="L10157">
        <f t="shared" si="1734"/>
        <v>105864.26816264138</v>
      </c>
    </row>
    <row r="10158" spans="1:12" x14ac:dyDescent="0.25">
      <c r="A10158" s="1">
        <v>40266</v>
      </c>
      <c r="B10158">
        <v>1173.219971</v>
      </c>
      <c r="C10158">
        <f t="shared" si="1728"/>
        <v>1.4251497279321683E-4</v>
      </c>
      <c r="D10158">
        <f t="shared" si="1725"/>
        <v>2579.0099923558441</v>
      </c>
      <c r="E10158">
        <f t="shared" si="1726"/>
        <v>-0.34207357771351665</v>
      </c>
      <c r="F10158">
        <f t="shared" si="1729"/>
        <v>2.4612104147880842E-3</v>
      </c>
      <c r="G10158">
        <f t="shared" si="1727"/>
        <v>3.0139620270458982E-4</v>
      </c>
      <c r="H10158">
        <f t="shared" si="1730"/>
        <v>2.1598142120834943E-3</v>
      </c>
      <c r="I10158">
        <f t="shared" si="1731"/>
        <v>4.6647974307178452E-6</v>
      </c>
      <c r="J10158">
        <f t="shared" si="1732"/>
        <v>7.2826849135167896E-6</v>
      </c>
      <c r="K10158">
        <f t="shared" si="1733"/>
        <v>4.6758006227437363</v>
      </c>
      <c r="L10158">
        <f t="shared" si="1734"/>
        <v>105937.76244802748</v>
      </c>
    </row>
    <row r="10159" spans="1:12" x14ac:dyDescent="0.25">
      <c r="A10159" s="1">
        <v>40267</v>
      </c>
      <c r="B10159">
        <v>1173.2700199999999</v>
      </c>
      <c r="C10159">
        <f t="shared" si="1728"/>
        <v>1.4251497279321683E-4</v>
      </c>
      <c r="D10159">
        <f t="shared" si="1725"/>
        <v>2579.8564407144954</v>
      </c>
      <c r="E10159">
        <f t="shared" si="1726"/>
        <v>-0.34219756628763731</v>
      </c>
      <c r="F10159">
        <f t="shared" si="1729"/>
        <v>1.8526398672946698E-5</v>
      </c>
      <c r="G10159">
        <f t="shared" si="1727"/>
        <v>3.0139620270458982E-4</v>
      </c>
      <c r="H10159">
        <f t="shared" si="1730"/>
        <v>-2.8286980403164312E-4</v>
      </c>
      <c r="I10159">
        <f t="shared" si="1731"/>
        <v>8.0015326032900186E-8</v>
      </c>
      <c r="J10159">
        <f t="shared" si="1732"/>
        <v>7.7662035752319534E-6</v>
      </c>
      <c r="K10159">
        <f t="shared" si="1733"/>
        <v>4.9587745150597824</v>
      </c>
      <c r="L10159">
        <f t="shared" si="1734"/>
        <v>106011.30775544472</v>
      </c>
    </row>
    <row r="10160" spans="1:12" x14ac:dyDescent="0.25">
      <c r="A10160" s="1">
        <v>40268</v>
      </c>
      <c r="B10160">
        <v>1169.4300539999999</v>
      </c>
      <c r="C10160">
        <f t="shared" si="1728"/>
        <v>1.4251497279321683E-4</v>
      </c>
      <c r="D10160">
        <f t="shared" si="1725"/>
        <v>2580.7031668831696</v>
      </c>
      <c r="E10160">
        <f t="shared" si="1726"/>
        <v>-0.34376380387565542</v>
      </c>
      <c r="F10160">
        <f t="shared" si="1729"/>
        <v>-1.4237226152244986E-3</v>
      </c>
      <c r="G10160">
        <f t="shared" si="1727"/>
        <v>3.0139620270458982E-4</v>
      </c>
      <c r="H10160">
        <f t="shared" si="1730"/>
        <v>-1.7251188179290885E-3</v>
      </c>
      <c r="I10160">
        <f t="shared" si="1731"/>
        <v>2.9760349359730555E-6</v>
      </c>
      <c r="J10160">
        <f t="shared" si="1732"/>
        <v>6.7273374110733889E-6</v>
      </c>
      <c r="K10160">
        <f t="shared" si="1733"/>
        <v>4.8145373690099813</v>
      </c>
      <c r="L10160">
        <f t="shared" si="1734"/>
        <v>106084.90412031415</v>
      </c>
    </row>
    <row r="10161" spans="1:12" x14ac:dyDescent="0.25">
      <c r="A10161" s="1">
        <v>40269</v>
      </c>
      <c r="B10161">
        <v>1178.099976</v>
      </c>
      <c r="C10161">
        <f t="shared" si="1728"/>
        <v>1.4251497279321683E-4</v>
      </c>
      <c r="D10161">
        <f t="shared" si="1725"/>
        <v>2581.5501709530449</v>
      </c>
      <c r="E10161">
        <f t="shared" si="1726"/>
        <v>-0.34069842258772765</v>
      </c>
      <c r="F10161">
        <f t="shared" si="1729"/>
        <v>3.2078962607213768E-3</v>
      </c>
      <c r="G10161">
        <f t="shared" si="1727"/>
        <v>3.0139620270458982E-4</v>
      </c>
      <c r="H10161">
        <f t="shared" si="1730"/>
        <v>2.9065000580167869E-3</v>
      </c>
      <c r="I10161">
        <f t="shared" si="1731"/>
        <v>8.4477425872515849E-6</v>
      </c>
      <c r="J10161">
        <f t="shared" si="1732"/>
        <v>6.8710713659215773E-6</v>
      </c>
      <c r="K10161">
        <f t="shared" si="1733"/>
        <v>4.4104241640860513</v>
      </c>
      <c r="L10161">
        <f t="shared" si="1734"/>
        <v>106158.55157808146</v>
      </c>
    </row>
    <row r="10162" spans="1:12" x14ac:dyDescent="0.25">
      <c r="A10162" s="1">
        <v>40273</v>
      </c>
      <c r="B10162">
        <v>1187.4399410000001</v>
      </c>
      <c r="C10162">
        <f t="shared" si="1728"/>
        <v>1.4251497279321683E-4</v>
      </c>
      <c r="D10162">
        <f t="shared" si="1725"/>
        <v>2582.3974530153309</v>
      </c>
      <c r="E10162">
        <f t="shared" si="1726"/>
        <v>-0.33741143183952715</v>
      </c>
      <c r="F10162">
        <f t="shared" si="1729"/>
        <v>3.4295057209940971E-3</v>
      </c>
      <c r="G10162">
        <f t="shared" si="1727"/>
        <v>3.0139620270458982E-4</v>
      </c>
      <c r="H10162">
        <f t="shared" si="1730"/>
        <v>3.1281095182895072E-3</v>
      </c>
      <c r="I10162">
        <f t="shared" si="1731"/>
        <v>9.7850691584134138E-6</v>
      </c>
      <c r="J10162">
        <f t="shared" si="1732"/>
        <v>8.6145370691746463E-6</v>
      </c>
      <c r="K10162">
        <f t="shared" si="1733"/>
        <v>4.3441518297420538</v>
      </c>
      <c r="L10162">
        <f t="shared" si="1734"/>
        <v>106232.25016421697</v>
      </c>
    </row>
    <row r="10163" spans="1:12" x14ac:dyDescent="0.25">
      <c r="A10163" s="1">
        <v>40274</v>
      </c>
      <c r="B10163">
        <v>1189.4399410000001</v>
      </c>
      <c r="C10163">
        <f t="shared" si="1728"/>
        <v>1.4251497279321683E-4</v>
      </c>
      <c r="D10163">
        <f t="shared" si="1725"/>
        <v>2583.2450131612668</v>
      </c>
      <c r="E10163">
        <f t="shared" si="1726"/>
        <v>-0.33682308180279463</v>
      </c>
      <c r="F10163">
        <f t="shared" si="1729"/>
        <v>7.3086500952568301E-4</v>
      </c>
      <c r="G10163">
        <f t="shared" si="1727"/>
        <v>3.0139620270458982E-4</v>
      </c>
      <c r="H10163">
        <f t="shared" si="1730"/>
        <v>4.2946880682109319E-4</v>
      </c>
      <c r="I10163">
        <f t="shared" si="1731"/>
        <v>1.8444345603233346E-7</v>
      </c>
      <c r="J10163">
        <f t="shared" si="1732"/>
        <v>1.023430449296572E-5</v>
      </c>
      <c r="K10163">
        <f t="shared" si="1733"/>
        <v>4.8169330741861849</v>
      </c>
      <c r="L10163">
        <f t="shared" si="1734"/>
        <v>106305.99991421554</v>
      </c>
    </row>
    <row r="10164" spans="1:12" x14ac:dyDescent="0.25">
      <c r="A10164" s="1">
        <v>40275</v>
      </c>
      <c r="B10164">
        <v>1182.4499510000001</v>
      </c>
      <c r="C10164">
        <f t="shared" si="1728"/>
        <v>1.4251497279321683E-4</v>
      </c>
      <c r="D10164">
        <f t="shared" si="1725"/>
        <v>2584.0928514821185</v>
      </c>
      <c r="E10164">
        <f t="shared" si="1726"/>
        <v>-0.3395253470271653</v>
      </c>
      <c r="F10164">
        <f t="shared" si="1729"/>
        <v>-2.5597502515775084E-3</v>
      </c>
      <c r="G10164">
        <f t="shared" si="1727"/>
        <v>3.0139620270458982E-4</v>
      </c>
      <c r="H10164">
        <f t="shared" si="1730"/>
        <v>-2.8611464542820982E-3</v>
      </c>
      <c r="I10164">
        <f t="shared" si="1731"/>
        <v>8.1861590328510234E-6</v>
      </c>
      <c r="J10164">
        <f t="shared" si="1732"/>
        <v>8.483210315983206E-6</v>
      </c>
      <c r="K10164">
        <f t="shared" si="1733"/>
        <v>4.4372804572574216</v>
      </c>
      <c r="L10164">
        <f t="shared" si="1734"/>
        <v>106379.80086359676</v>
      </c>
    </row>
    <row r="10165" spans="1:12" x14ac:dyDescent="0.25">
      <c r="A10165" s="1">
        <v>40276</v>
      </c>
      <c r="B10165">
        <v>1186.4399410000001</v>
      </c>
      <c r="C10165">
        <f t="shared" si="1728"/>
        <v>1.4251497279321683E-4</v>
      </c>
      <c r="D10165">
        <f t="shared" si="1725"/>
        <v>2584.9409680691901</v>
      </c>
      <c r="E10165">
        <f t="shared" si="1726"/>
        <v>-0.33820487101471874</v>
      </c>
      <c r="F10165">
        <f t="shared" si="1729"/>
        <v>1.4629909852401646E-3</v>
      </c>
      <c r="G10165">
        <f t="shared" si="1727"/>
        <v>3.0139620270458982E-4</v>
      </c>
      <c r="H10165">
        <f t="shared" si="1730"/>
        <v>1.1615947825355747E-3</v>
      </c>
      <c r="I10165">
        <f t="shared" si="1731"/>
        <v>1.3493024388138692E-6</v>
      </c>
      <c r="J10165">
        <f t="shared" si="1732"/>
        <v>9.6624254615486825E-6</v>
      </c>
      <c r="K10165">
        <f t="shared" si="1733"/>
        <v>4.7848722563397956</v>
      </c>
      <c r="L10165">
        <f t="shared" si="1734"/>
        <v>106453.65304790484</v>
      </c>
    </row>
    <row r="10166" spans="1:12" x14ac:dyDescent="0.25">
      <c r="A10166" s="1">
        <v>40277</v>
      </c>
      <c r="B10166">
        <v>1194.369995</v>
      </c>
      <c r="C10166">
        <f t="shared" si="1728"/>
        <v>1.4251497279321683E-4</v>
      </c>
      <c r="D10166">
        <f t="shared" si="1725"/>
        <v>2585.7893630138078</v>
      </c>
      <c r="E10166">
        <f t="shared" si="1726"/>
        <v>-0.3354542600998327</v>
      </c>
      <c r="F10166">
        <f t="shared" si="1729"/>
        <v>2.8931258876796484E-3</v>
      </c>
      <c r="G10166">
        <f t="shared" si="1727"/>
        <v>3.0139620270458982E-4</v>
      </c>
      <c r="H10166">
        <f t="shared" si="1730"/>
        <v>2.5917296849750585E-3</v>
      </c>
      <c r="I10166">
        <f t="shared" si="1731"/>
        <v>6.7170627599809164E-6</v>
      </c>
      <c r="J10166">
        <f t="shared" si="1732"/>
        <v>8.4334080970885341E-6</v>
      </c>
      <c r="K10166">
        <f t="shared" si="1733"/>
        <v>4.5244749624794647</v>
      </c>
      <c r="L10166">
        <f t="shared" si="1734"/>
        <v>106527.55650270864</v>
      </c>
    </row>
    <row r="10167" spans="1:12" x14ac:dyDescent="0.25">
      <c r="A10167" s="1">
        <v>40280</v>
      </c>
      <c r="B10167">
        <v>1196.4799800000001</v>
      </c>
      <c r="C10167">
        <f t="shared" si="1728"/>
        <v>1.4251497279321683E-4</v>
      </c>
      <c r="D10167">
        <f t="shared" ref="D10167" si="1735">POWER(10,LOG(D10166)+$C10167)</f>
        <v>2586.6380364073307</v>
      </c>
      <c r="E10167">
        <f t="shared" si="1726"/>
        <v>-0.33483022335262547</v>
      </c>
      <c r="F10167">
        <f t="shared" si="1729"/>
        <v>7.6655172000084093E-4</v>
      </c>
      <c r="G10167">
        <f t="shared" si="1727"/>
        <v>3.0139620270458982E-4</v>
      </c>
      <c r="H10167">
        <f t="shared" si="1730"/>
        <v>4.6515551729625111E-4</v>
      </c>
      <c r="I10167">
        <f t="shared" si="1731"/>
        <v>2.1636965527114297E-7</v>
      </c>
      <c r="J10167">
        <f t="shared" si="1732"/>
        <v>9.1864896797531465E-6</v>
      </c>
      <c r="K10167">
        <f t="shared" si="1733"/>
        <v>4.8681732855857476</v>
      </c>
      <c r="L10167">
        <f t="shared" si="1734"/>
        <v>106601.51126360177</v>
      </c>
    </row>
    <row r="10168" spans="1:12" x14ac:dyDescent="0.25">
      <c r="A10168" s="1">
        <v>40281</v>
      </c>
      <c r="B10168">
        <v>1197.3000489999999</v>
      </c>
      <c r="C10168">
        <f t="shared" si="1728"/>
        <v>1.4251497279321683E-4</v>
      </c>
      <c r="D10168">
        <f t="shared" ref="D10168:D10209" si="1736">POWER(10,LOG(D10167)+$C10168)</f>
        <v>2587.486988341147</v>
      </c>
      <c r="E10168">
        <f t="shared" si="1726"/>
        <v>-0.33467517426264148</v>
      </c>
      <c r="F10168">
        <f t="shared" si="1729"/>
        <v>2.9756406277758884E-4</v>
      </c>
      <c r="G10168">
        <f t="shared" si="1727"/>
        <v>3.0139620270458982E-4</v>
      </c>
      <c r="H10168">
        <f t="shared" si="1730"/>
        <v>-3.8321399270009756E-6</v>
      </c>
      <c r="I10168">
        <f t="shared" si="1731"/>
        <v>1.4685296420115041E-11</v>
      </c>
      <c r="J10168">
        <f t="shared" si="1732"/>
        <v>7.7606662345018867E-6</v>
      </c>
      <c r="K10168">
        <f t="shared" si="1733"/>
        <v>4.9642817069054503</v>
      </c>
      <c r="L10168">
        <f t="shared" si="1734"/>
        <v>106675.51736620253</v>
      </c>
    </row>
    <row r="10169" spans="1:12" x14ac:dyDescent="0.25">
      <c r="A10169" s="1">
        <v>40282</v>
      </c>
      <c r="B10169">
        <v>1210.650024</v>
      </c>
      <c r="C10169">
        <f t="shared" si="1728"/>
        <v>1.4251497279321683E-4</v>
      </c>
      <c r="D10169">
        <f t="shared" si="1736"/>
        <v>2588.3362189066761</v>
      </c>
      <c r="E10169">
        <f t="shared" si="1726"/>
        <v>-0.33000207453868446</v>
      </c>
      <c r="F10169">
        <f t="shared" si="1729"/>
        <v>4.8156146967501812E-3</v>
      </c>
      <c r="G10169">
        <f t="shared" si="1727"/>
        <v>3.0139620270458982E-4</v>
      </c>
      <c r="H10169">
        <f t="shared" si="1730"/>
        <v>4.5142184940455913E-3</v>
      </c>
      <c r="I10169">
        <f t="shared" si="1731"/>
        <v>2.0378168611983246E-5</v>
      </c>
      <c r="J10169">
        <f t="shared" si="1732"/>
        <v>6.6994458861832357E-6</v>
      </c>
      <c r="K10169">
        <f t="shared" si="1733"/>
        <v>3.5169197018602976</v>
      </c>
      <c r="L10169">
        <f t="shared" si="1734"/>
        <v>106749.5748461539</v>
      </c>
    </row>
    <row r="10170" spans="1:12" x14ac:dyDescent="0.25">
      <c r="A10170" s="1">
        <v>40283</v>
      </c>
      <c r="B10170">
        <v>1211.670044</v>
      </c>
      <c r="C10170">
        <f t="shared" si="1728"/>
        <v>1.4251497279321683E-4</v>
      </c>
      <c r="D10170">
        <f t="shared" si="1736"/>
        <v>2589.1857281953644</v>
      </c>
      <c r="E10170">
        <f t="shared" si="1726"/>
        <v>-0.32977883348322479</v>
      </c>
      <c r="F10170">
        <f t="shared" si="1729"/>
        <v>3.6575602825283937E-4</v>
      </c>
      <c r="G10170">
        <f t="shared" si="1727"/>
        <v>3.0139620270458982E-4</v>
      </c>
      <c r="H10170">
        <f t="shared" si="1730"/>
        <v>6.4359825548249551E-5</v>
      </c>
      <c r="I10170">
        <f t="shared" si="1731"/>
        <v>4.1421871446011155E-9</v>
      </c>
      <c r="J10170">
        <f t="shared" si="1732"/>
        <v>1.2077068026295332E-5</v>
      </c>
      <c r="K10170">
        <f t="shared" si="1733"/>
        <v>4.7429910310152241</v>
      </c>
      <c r="L10170">
        <f t="shared" si="1734"/>
        <v>106823.68373912369</v>
      </c>
    </row>
    <row r="10171" spans="1:12" x14ac:dyDescent="0.25">
      <c r="A10171" s="1">
        <v>40284</v>
      </c>
      <c r="B10171">
        <v>1192.130005</v>
      </c>
      <c r="C10171">
        <f t="shared" si="1728"/>
        <v>1.4251497279321683E-4</v>
      </c>
      <c r="D10171">
        <f t="shared" si="1736"/>
        <v>2590.0355162986948</v>
      </c>
      <c r="E10171">
        <f t="shared" si="1726"/>
        <v>-0.33698210048418353</v>
      </c>
      <c r="F10171">
        <f t="shared" si="1729"/>
        <v>-7.0607520281651404E-3</v>
      </c>
      <c r="G10171">
        <f t="shared" si="1727"/>
        <v>3.0139620270458982E-4</v>
      </c>
      <c r="H10171">
        <f t="shared" si="1730"/>
        <v>-7.3621482308697302E-3</v>
      </c>
      <c r="I10171">
        <f t="shared" si="1731"/>
        <v>5.4201226573298295E-5</v>
      </c>
      <c r="J10171">
        <f t="shared" si="1732"/>
        <v>9.7166483989822599E-6</v>
      </c>
      <c r="K10171">
        <f t="shared" si="1733"/>
        <v>2.0628057147054162</v>
      </c>
      <c r="L10171">
        <f t="shared" si="1734"/>
        <v>106897.84408080438</v>
      </c>
    </row>
    <row r="10172" spans="1:12" x14ac:dyDescent="0.25">
      <c r="A10172" s="1">
        <v>40287</v>
      </c>
      <c r="B10172">
        <v>1197.5200199999999</v>
      </c>
      <c r="C10172">
        <f t="shared" si="1728"/>
        <v>1.4251497279321683E-4</v>
      </c>
      <c r="D10172">
        <f t="shared" si="1736"/>
        <v>2590.8855833081743</v>
      </c>
      <c r="E10172">
        <f t="shared" si="1726"/>
        <v>-0.33516545179940405</v>
      </c>
      <c r="F10172">
        <f t="shared" si="1729"/>
        <v>1.9591636575730931E-3</v>
      </c>
      <c r="G10172">
        <f t="shared" si="1727"/>
        <v>3.0139620270458982E-4</v>
      </c>
      <c r="H10172">
        <f t="shared" si="1730"/>
        <v>1.6577674548685032E-3</v>
      </c>
      <c r="I10172">
        <f t="shared" si="1731"/>
        <v>2.748192934421195E-6</v>
      </c>
      <c r="J10172">
        <f t="shared" si="1732"/>
        <v>2.4341586700317794E-5</v>
      </c>
      <c r="K10172">
        <f t="shared" si="1733"/>
        <v>4.3362730376028322</v>
      </c>
      <c r="L10172">
        <f t="shared" si="1734"/>
        <v>106972.0559069133</v>
      </c>
    </row>
    <row r="10173" spans="1:12" x14ac:dyDescent="0.25">
      <c r="A10173" s="1">
        <v>40288</v>
      </c>
      <c r="B10173">
        <v>1207.170044</v>
      </c>
      <c r="C10173">
        <f t="shared" si="1728"/>
        <v>1.4251497279321683E-4</v>
      </c>
      <c r="D10173">
        <f t="shared" si="1736"/>
        <v>2591.7359293153422</v>
      </c>
      <c r="E10173">
        <f t="shared" si="1726"/>
        <v>-0.33182229954740761</v>
      </c>
      <c r="F10173">
        <f t="shared" si="1729"/>
        <v>3.4856672247900455E-3</v>
      </c>
      <c r="G10173">
        <f t="shared" si="1727"/>
        <v>3.0139620270458982E-4</v>
      </c>
      <c r="H10173">
        <f t="shared" si="1730"/>
        <v>3.1842710220854557E-3</v>
      </c>
      <c r="I10173">
        <f t="shared" si="1731"/>
        <v>1.0139581942093153E-5</v>
      </c>
      <c r="J10173">
        <f t="shared" si="1732"/>
        <v>1.9110111560899599E-5</v>
      </c>
      <c r="K10173">
        <f t="shared" si="1733"/>
        <v>4.2484143122329057</v>
      </c>
      <c r="L10173">
        <f t="shared" si="1734"/>
        <v>107046.31925319256</v>
      </c>
    </row>
    <row r="10174" spans="1:12" x14ac:dyDescent="0.25">
      <c r="A10174" s="1">
        <v>40289</v>
      </c>
      <c r="B10174">
        <v>1205.9399410000001</v>
      </c>
      <c r="C10174">
        <f t="shared" si="1728"/>
        <v>1.4251497279321683E-4</v>
      </c>
      <c r="D10174">
        <f t="shared" si="1736"/>
        <v>2592.5865544117664</v>
      </c>
      <c r="E10174">
        <f t="shared" si="1726"/>
        <v>-0.33240758504841317</v>
      </c>
      <c r="F10174">
        <f t="shared" si="1729"/>
        <v>-4.4277052821195539E-4</v>
      </c>
      <c r="G10174">
        <f t="shared" si="1727"/>
        <v>3.0139620270458982E-4</v>
      </c>
      <c r="H10174">
        <f t="shared" si="1730"/>
        <v>-7.4416673091654527E-4</v>
      </c>
      <c r="I10174">
        <f t="shared" si="1731"/>
        <v>5.5378412340301785E-7</v>
      </c>
      <c r="J10174">
        <f t="shared" si="1732"/>
        <v>1.767424150143376E-5</v>
      </c>
      <c r="K10174">
        <f t="shared" si="1733"/>
        <v>4.5370961787977979</v>
      </c>
      <c r="L10174">
        <f t="shared" si="1734"/>
        <v>107120.63415540905</v>
      </c>
    </row>
    <row r="10175" spans="1:12" x14ac:dyDescent="0.25">
      <c r="A10175" s="1">
        <v>40290</v>
      </c>
      <c r="B10175">
        <v>1208.670044</v>
      </c>
      <c r="C10175">
        <f t="shared" si="1728"/>
        <v>1.4251497279321683E-4</v>
      </c>
      <c r="D10175">
        <f t="shared" si="1736"/>
        <v>2593.4374586890467</v>
      </c>
      <c r="E10175">
        <f t="shared" si="1726"/>
        <v>-0.33156802077814573</v>
      </c>
      <c r="F10175">
        <f t="shared" si="1729"/>
        <v>9.8207924306059624E-4</v>
      </c>
      <c r="G10175">
        <f t="shared" si="1727"/>
        <v>3.0139620270458982E-4</v>
      </c>
      <c r="H10175">
        <f t="shared" si="1730"/>
        <v>6.8068304035600637E-4</v>
      </c>
      <c r="I10175">
        <f t="shared" si="1731"/>
        <v>4.633294014282966E-7</v>
      </c>
      <c r="J10175">
        <f t="shared" si="1732"/>
        <v>1.3792559944098046E-5</v>
      </c>
      <c r="K10175">
        <f t="shared" si="1733"/>
        <v>4.6599557369851929</v>
      </c>
      <c r="L10175">
        <f t="shared" si="1734"/>
        <v>107195.00064935451</v>
      </c>
    </row>
    <row r="10176" spans="1:12" x14ac:dyDescent="0.25">
      <c r="A10176" s="1">
        <v>40291</v>
      </c>
      <c r="B10176">
        <v>1217.280029</v>
      </c>
      <c r="C10176">
        <f t="shared" si="1728"/>
        <v>1.4251497279321683E-4</v>
      </c>
      <c r="D10176">
        <f t="shared" si="1736"/>
        <v>2594.2886422388115</v>
      </c>
      <c r="E10176">
        <f t="shared" si="1726"/>
        <v>-0.3286277973906131</v>
      </c>
      <c r="F10176">
        <f t="shared" si="1729"/>
        <v>3.0827383603262426E-3</v>
      </c>
      <c r="G10176">
        <f t="shared" si="1727"/>
        <v>3.0139620270458982E-4</v>
      </c>
      <c r="H10176">
        <f t="shared" si="1730"/>
        <v>2.7813421576216527E-3</v>
      </c>
      <c r="I10176">
        <f t="shared" si="1731"/>
        <v>7.7358641977634701E-6</v>
      </c>
      <c r="J10176">
        <f t="shared" si="1732"/>
        <v>1.1053183643124871E-5</v>
      </c>
      <c r="K10176">
        <f t="shared" si="1733"/>
        <v>4.4375192139159871</v>
      </c>
      <c r="L10176">
        <f t="shared" si="1734"/>
        <v>107269.41877084556</v>
      </c>
    </row>
    <row r="10177" spans="1:12" x14ac:dyDescent="0.25">
      <c r="A10177" s="1">
        <v>40294</v>
      </c>
      <c r="B10177">
        <v>1212.0500489999999</v>
      </c>
      <c r="C10177">
        <f t="shared" si="1728"/>
        <v>1.4251497279321683E-4</v>
      </c>
      <c r="D10177">
        <f t="shared" si="1736"/>
        <v>2595.1401051527205</v>
      </c>
      <c r="E10177">
        <f t="shared" si="1726"/>
        <v>-0.33064025583802792</v>
      </c>
      <c r="F10177">
        <f t="shared" si="1729"/>
        <v>-1.8699434746212162E-3</v>
      </c>
      <c r="G10177">
        <f t="shared" si="1727"/>
        <v>3.0139620270458982E-4</v>
      </c>
      <c r="H10177">
        <f t="shared" si="1730"/>
        <v>-2.1713396773258061E-3</v>
      </c>
      <c r="I10177">
        <f t="shared" si="1731"/>
        <v>4.7147159943293359E-6</v>
      </c>
      <c r="J10177">
        <f t="shared" si="1732"/>
        <v>1.1322907486877745E-5</v>
      </c>
      <c r="K10177">
        <f t="shared" si="1733"/>
        <v>4.5672091039576905</v>
      </c>
      <c r="L10177">
        <f t="shared" si="1734"/>
        <v>107343.88855572362</v>
      </c>
    </row>
    <row r="10178" spans="1:12" x14ac:dyDescent="0.25">
      <c r="A10178" s="1">
        <v>40295</v>
      </c>
      <c r="B10178">
        <v>1183.709961</v>
      </c>
      <c r="C10178">
        <f t="shared" si="1728"/>
        <v>1.4251497279321683E-4</v>
      </c>
      <c r="D10178">
        <f t="shared" si="1736"/>
        <v>2595.9918475224622</v>
      </c>
      <c r="E10178">
        <f t="shared" ref="E10178:E10241" si="1737">LOG(B10178) - LOG(D10178)</f>
        <v>-0.34105802202290247</v>
      </c>
      <c r="F10178">
        <f t="shared" si="1729"/>
        <v>-1.0275251212080949E-2</v>
      </c>
      <c r="G10178">
        <f t="shared" ref="G10178:G10241" si="1738">S$4</f>
        <v>3.0139620270458982E-4</v>
      </c>
      <c r="H10178">
        <f t="shared" si="1730"/>
        <v>-1.0576647414785539E-2</v>
      </c>
      <c r="I10178">
        <f t="shared" si="1731"/>
        <v>1.1186547053668962E-4</v>
      </c>
      <c r="J10178">
        <f t="shared" si="1732"/>
        <v>1.0604183773363078E-5</v>
      </c>
      <c r="K10178">
        <f t="shared" si="1733"/>
        <v>-0.46639884419711475</v>
      </c>
      <c r="L10178">
        <f t="shared" si="1734"/>
        <v>107418.41003985507</v>
      </c>
    </row>
    <row r="10179" spans="1:12" x14ac:dyDescent="0.25">
      <c r="A10179" s="1">
        <v>40296</v>
      </c>
      <c r="B10179">
        <v>1191.3599850000001</v>
      </c>
      <c r="C10179">
        <f t="shared" ref="C10179:C10242" si="1739">P$5</f>
        <v>1.4251497279321683E-4</v>
      </c>
      <c r="D10179">
        <f t="shared" si="1736"/>
        <v>2596.8438694397564</v>
      </c>
      <c r="E10179">
        <f t="shared" si="1737"/>
        <v>-0.33840283017049</v>
      </c>
      <c r="F10179">
        <f t="shared" ref="F10179:F10242" si="1740">LOG(B10179)-LOG(B10178)</f>
        <v>2.797706825206081E-3</v>
      </c>
      <c r="G10179">
        <f t="shared" si="1738"/>
        <v>3.0139620270458982E-4</v>
      </c>
      <c r="H10179">
        <f t="shared" si="1730"/>
        <v>2.4963106225014912E-3</v>
      </c>
      <c r="I10179">
        <f t="shared" si="1731"/>
        <v>6.2315667240137827E-6</v>
      </c>
      <c r="J10179">
        <f t="shared" si="1732"/>
        <v>4.2277054450259496E-5</v>
      </c>
      <c r="K10179">
        <f t="shared" si="1733"/>
        <v>4.0429953412374013</v>
      </c>
      <c r="L10179">
        <f t="shared" si="1734"/>
        <v>107492.98325913111</v>
      </c>
    </row>
    <row r="10180" spans="1:12" x14ac:dyDescent="0.25">
      <c r="A10180" s="1">
        <v>40297</v>
      </c>
      <c r="B10180">
        <v>1206.780029</v>
      </c>
      <c r="C10180">
        <f t="shared" si="1739"/>
        <v>1.4251497279321683E-4</v>
      </c>
      <c r="D10180">
        <f t="shared" si="1736"/>
        <v>2597.6961709963525</v>
      </c>
      <c r="E10180">
        <f t="shared" si="1737"/>
        <v>-0.33296023978951927</v>
      </c>
      <c r="F10180">
        <f t="shared" si="1740"/>
        <v>5.5851053537638862E-3</v>
      </c>
      <c r="G10180">
        <f t="shared" si="1738"/>
        <v>3.0139620270458982E-4</v>
      </c>
      <c r="H10180">
        <f t="shared" ref="H10180:H10243" si="1741">F10180-G10180</f>
        <v>5.2837091510592963E-3</v>
      </c>
      <c r="I10180">
        <f t="shared" ref="I10180:I10243" si="1742">H10180*H10180</f>
        <v>2.7917582392987749E-5</v>
      </c>
      <c r="J10180">
        <f t="shared" ref="J10180:J10243" si="1743">S$7+S$5*I10179+S$6*J10179</f>
        <v>3.2687992014214515E-5</v>
      </c>
      <c r="K10180">
        <f t="shared" ref="K10180:K10243" si="1744">-0.5*LN(2*PI()*J10180)-I10180/2/J10180</f>
        <v>3.8182816874049106</v>
      </c>
      <c r="L10180">
        <f t="shared" ref="L10180:L10243" si="1745">POWER(10,LOG(L10179)+$G10180)</f>
        <v>107567.60824946793</v>
      </c>
    </row>
    <row r="10181" spans="1:12" x14ac:dyDescent="0.25">
      <c r="A10181" s="1">
        <v>40298</v>
      </c>
      <c r="B10181">
        <v>1186.6899410000001</v>
      </c>
      <c r="C10181">
        <f t="shared" si="1739"/>
        <v>1.4251497279321683E-4</v>
      </c>
      <c r="D10181">
        <f t="shared" si="1736"/>
        <v>2598.5487522840276</v>
      </c>
      <c r="E10181">
        <f t="shared" si="1737"/>
        <v>-0.34039360811113273</v>
      </c>
      <c r="F10181">
        <f t="shared" si="1740"/>
        <v>-7.290853348820292E-3</v>
      </c>
      <c r="G10181">
        <f t="shared" si="1738"/>
        <v>3.0139620270458982E-4</v>
      </c>
      <c r="H10181">
        <f t="shared" si="1741"/>
        <v>-7.5922495515248819E-3</v>
      </c>
      <c r="I10181">
        <f t="shared" si="1742"/>
        <v>5.7642253252629772E-5</v>
      </c>
      <c r="J10181">
        <f t="shared" si="1743"/>
        <v>3.2499749438653417E-5</v>
      </c>
      <c r="K10181">
        <f t="shared" si="1744"/>
        <v>3.3613898227819226</v>
      </c>
      <c r="L10181">
        <f t="shared" si="1745"/>
        <v>107642.28504680659</v>
      </c>
    </row>
    <row r="10182" spans="1:12" x14ac:dyDescent="0.25">
      <c r="A10182" s="1">
        <v>40301</v>
      </c>
      <c r="B10182">
        <v>1202.26001</v>
      </c>
      <c r="C10182">
        <f t="shared" si="1739"/>
        <v>1.4251497279321683E-4</v>
      </c>
      <c r="D10182">
        <f t="shared" si="1736"/>
        <v>2599.4016133945956</v>
      </c>
      <c r="E10182">
        <f t="shared" si="1737"/>
        <v>-0.33487498246844716</v>
      </c>
      <c r="F10182">
        <f t="shared" si="1740"/>
        <v>5.6611406154791766E-3</v>
      </c>
      <c r="G10182">
        <f t="shared" si="1738"/>
        <v>3.0139620270458982E-4</v>
      </c>
      <c r="H10182">
        <f t="shared" si="1741"/>
        <v>5.3597444127745867E-3</v>
      </c>
      <c r="I10182">
        <f t="shared" si="1742"/>
        <v>2.87268601702684E-5</v>
      </c>
      <c r="J10182">
        <f t="shared" si="1743"/>
        <v>4.1293897259367282E-5</v>
      </c>
      <c r="K10182">
        <f t="shared" si="1744"/>
        <v>3.7806251754232423</v>
      </c>
      <c r="L10182">
        <f t="shared" si="1745"/>
        <v>107717.01368711314</v>
      </c>
    </row>
    <row r="10183" spans="1:12" x14ac:dyDescent="0.25">
      <c r="A10183" s="1">
        <v>40302</v>
      </c>
      <c r="B10183">
        <v>1173.599976</v>
      </c>
      <c r="C10183">
        <f t="shared" si="1739"/>
        <v>1.4251497279321683E-4</v>
      </c>
      <c r="D10183">
        <f t="shared" si="1736"/>
        <v>2600.2547544198942</v>
      </c>
      <c r="E10183">
        <f t="shared" si="1737"/>
        <v>-0.34549580717796236</v>
      </c>
      <c r="F10183">
        <f t="shared" si="1740"/>
        <v>-1.0478309736721592E-2</v>
      </c>
      <c r="G10183">
        <f t="shared" si="1738"/>
        <v>3.0139620270458982E-4</v>
      </c>
      <c r="H10183">
        <f t="shared" si="1741"/>
        <v>-1.0779705939426181E-2</v>
      </c>
      <c r="I10183">
        <f t="shared" si="1742"/>
        <v>1.1620206014050009E-4</v>
      </c>
      <c r="J10183">
        <f t="shared" si="1743"/>
        <v>3.8755889861185339E-5</v>
      </c>
      <c r="K10183">
        <f t="shared" si="1744"/>
        <v>2.6610218202462947</v>
      </c>
      <c r="L10183">
        <f t="shared" si="1745"/>
        <v>107791.7942063786</v>
      </c>
    </row>
    <row r="10184" spans="1:12" x14ac:dyDescent="0.25">
      <c r="A10184" s="1">
        <v>40303</v>
      </c>
      <c r="B10184">
        <v>1165.869995</v>
      </c>
      <c r="C10184">
        <f t="shared" si="1739"/>
        <v>1.4251497279321683E-4</v>
      </c>
      <c r="D10184">
        <f t="shared" si="1736"/>
        <v>2601.1081754517932</v>
      </c>
      <c r="E10184">
        <f t="shared" si="1737"/>
        <v>-0.34850828872624362</v>
      </c>
      <c r="F10184">
        <f t="shared" si="1740"/>
        <v>-2.8699665754876591E-3</v>
      </c>
      <c r="G10184">
        <f t="shared" si="1738"/>
        <v>3.0139620270458982E-4</v>
      </c>
      <c r="H10184">
        <f t="shared" si="1741"/>
        <v>-3.171362778192249E-3</v>
      </c>
      <c r="I10184">
        <f t="shared" si="1742"/>
        <v>1.0057541870903259E-5</v>
      </c>
      <c r="J10184">
        <f t="shared" si="1743"/>
        <v>6.3249443465348323E-5</v>
      </c>
      <c r="K10184">
        <f t="shared" si="1744"/>
        <v>3.8357666220482818</v>
      </c>
      <c r="L10184">
        <f t="shared" si="1745"/>
        <v>107866.62664061895</v>
      </c>
    </row>
    <row r="10185" spans="1:12" x14ac:dyDescent="0.25">
      <c r="A10185" s="1">
        <v>40304</v>
      </c>
      <c r="B10185">
        <v>1128.150024</v>
      </c>
      <c r="C10185">
        <f t="shared" si="1739"/>
        <v>1.4251497279321683E-4</v>
      </c>
      <c r="D10185">
        <f t="shared" si="1736"/>
        <v>2601.9618765821929</v>
      </c>
      <c r="E10185">
        <f t="shared" si="1737"/>
        <v>-0.36293407210485817</v>
      </c>
      <c r="F10185">
        <f t="shared" si="1740"/>
        <v>-1.4283268405820948E-2</v>
      </c>
      <c r="G10185">
        <f t="shared" si="1738"/>
        <v>3.0139620270458982E-4</v>
      </c>
      <c r="H10185">
        <f t="shared" si="1741"/>
        <v>-1.4584664608525538E-2</v>
      </c>
      <c r="I10185">
        <f t="shared" si="1742"/>
        <v>2.1271244174317738E-4</v>
      </c>
      <c r="J10185">
        <f t="shared" si="1743"/>
        <v>4.8490710707244017E-5</v>
      </c>
      <c r="K10185">
        <f t="shared" si="1744"/>
        <v>1.8547987585140966</v>
      </c>
      <c r="L10185">
        <f t="shared" si="1745"/>
        <v>107941.51102587521</v>
      </c>
    </row>
    <row r="10186" spans="1:12" x14ac:dyDescent="0.25">
      <c r="A10186" s="1">
        <v>40305</v>
      </c>
      <c r="B10186">
        <v>1110.880005</v>
      </c>
      <c r="C10186">
        <f t="shared" si="1739"/>
        <v>1.4251497279321683E-4</v>
      </c>
      <c r="D10186">
        <f t="shared" si="1736"/>
        <v>2602.8158579030232</v>
      </c>
      <c r="E10186">
        <f t="shared" si="1737"/>
        <v>-0.36977629418308133</v>
      </c>
      <c r="F10186">
        <f t="shared" si="1740"/>
        <v>-6.6997071054299973E-3</v>
      </c>
      <c r="G10186">
        <f t="shared" si="1738"/>
        <v>3.0139620270458982E-4</v>
      </c>
      <c r="H10186">
        <f t="shared" si="1741"/>
        <v>-7.0011033081345871E-3</v>
      </c>
      <c r="I10186">
        <f t="shared" si="1742"/>
        <v>4.901544753117306E-5</v>
      </c>
      <c r="J10186">
        <f t="shared" si="1743"/>
        <v>9.9031357101317559E-5</v>
      </c>
      <c r="K10186">
        <f t="shared" si="1744"/>
        <v>3.4436240959168178</v>
      </c>
      <c r="L10186">
        <f t="shared" si="1745"/>
        <v>108016.44739821338</v>
      </c>
    </row>
    <row r="10187" spans="1:12" x14ac:dyDescent="0.25">
      <c r="A10187" s="1">
        <v>40308</v>
      </c>
      <c r="B10187">
        <v>1159.7299800000001</v>
      </c>
      <c r="C10187">
        <f t="shared" si="1739"/>
        <v>1.4251497279321683E-4</v>
      </c>
      <c r="D10187">
        <f t="shared" si="1736"/>
        <v>2603.6701195062424</v>
      </c>
      <c r="E10187">
        <f t="shared" si="1737"/>
        <v>-0.3512290748364455</v>
      </c>
      <c r="F10187">
        <f t="shared" si="1740"/>
        <v>1.8689734319428997E-2</v>
      </c>
      <c r="G10187">
        <f t="shared" si="1738"/>
        <v>3.0139620270458982E-4</v>
      </c>
      <c r="H10187">
        <f t="shared" si="1741"/>
        <v>1.8388338116724409E-2</v>
      </c>
      <c r="I10187">
        <f t="shared" si="1742"/>
        <v>3.3813097869497978E-4</v>
      </c>
      <c r="J10187">
        <f t="shared" si="1743"/>
        <v>8.519052427212333E-5</v>
      </c>
      <c r="K10187">
        <f t="shared" si="1744"/>
        <v>1.7818141938083314</v>
      </c>
      <c r="L10187">
        <f t="shared" si="1745"/>
        <v>108091.43579372452</v>
      </c>
    </row>
    <row r="10188" spans="1:12" x14ac:dyDescent="0.25">
      <c r="A10188" s="1">
        <v>40309</v>
      </c>
      <c r="B10188">
        <v>1155.790039</v>
      </c>
      <c r="C10188">
        <f t="shared" si="1739"/>
        <v>1.4251497279321683E-4</v>
      </c>
      <c r="D10188">
        <f t="shared" si="1736"/>
        <v>2604.5246614838456</v>
      </c>
      <c r="E10188">
        <f t="shared" si="1737"/>
        <v>-0.35284952675007464</v>
      </c>
      <c r="F10188">
        <f t="shared" si="1740"/>
        <v>-1.4779369408355336E-3</v>
      </c>
      <c r="G10188">
        <f t="shared" si="1738"/>
        <v>3.0139620270458982E-4</v>
      </c>
      <c r="H10188">
        <f t="shared" si="1741"/>
        <v>-1.7793331435401235E-3</v>
      </c>
      <c r="I10188">
        <f t="shared" si="1742"/>
        <v>3.1660264357003778E-6</v>
      </c>
      <c r="J10188">
        <f t="shared" si="1743"/>
        <v>1.6233478825286425E-4</v>
      </c>
      <c r="K10188">
        <f t="shared" si="1744"/>
        <v>3.4342348132520004</v>
      </c>
      <c r="L10188">
        <f t="shared" si="1745"/>
        <v>108166.47624852475</v>
      </c>
    </row>
    <row r="10189" spans="1:12" x14ac:dyDescent="0.25">
      <c r="A10189" s="1">
        <v>40310</v>
      </c>
      <c r="B10189">
        <v>1171.670044</v>
      </c>
      <c r="C10189">
        <f t="shared" si="1739"/>
        <v>1.4251497279321683E-4</v>
      </c>
      <c r="D10189">
        <f t="shared" si="1736"/>
        <v>2605.3794839278512</v>
      </c>
      <c r="E10189">
        <f t="shared" si="1737"/>
        <v>-0.34706566247890658</v>
      </c>
      <c r="F10189">
        <f t="shared" si="1740"/>
        <v>5.9263792439616658E-3</v>
      </c>
      <c r="G10189">
        <f t="shared" si="1738"/>
        <v>3.0139620270458982E-4</v>
      </c>
      <c r="H10189">
        <f t="shared" si="1741"/>
        <v>5.6249830412570759E-3</v>
      </c>
      <c r="I10189">
        <f t="shared" si="1742"/>
        <v>3.1640434214429707E-5</v>
      </c>
      <c r="J10189">
        <f t="shared" si="1743"/>
        <v>1.1565440682136826E-4</v>
      </c>
      <c r="K10189">
        <f t="shared" si="1744"/>
        <v>3.4767247894628657</v>
      </c>
      <c r="L10189">
        <f t="shared" si="1745"/>
        <v>108241.56879875525</v>
      </c>
    </row>
    <row r="10190" spans="1:12" x14ac:dyDescent="0.25">
      <c r="A10190" s="1">
        <v>40311</v>
      </c>
      <c r="B10190">
        <v>1157.4399410000001</v>
      </c>
      <c r="C10190">
        <f t="shared" si="1739"/>
        <v>1.4251497279321683E-4</v>
      </c>
      <c r="D10190">
        <f t="shared" si="1736"/>
        <v>2606.2345869303099</v>
      </c>
      <c r="E10190">
        <f t="shared" si="1737"/>
        <v>-0.35251503899791192</v>
      </c>
      <c r="F10190">
        <f t="shared" si="1740"/>
        <v>-5.3068615462117386E-3</v>
      </c>
      <c r="G10190">
        <f t="shared" si="1738"/>
        <v>3.0139620270458982E-4</v>
      </c>
      <c r="H10190">
        <f t="shared" si="1741"/>
        <v>-5.6082577489163284E-3</v>
      </c>
      <c r="I10190">
        <f t="shared" si="1742"/>
        <v>3.1452554978280044E-5</v>
      </c>
      <c r="J10190">
        <f t="shared" si="1743"/>
        <v>9.1588066552365931E-5</v>
      </c>
      <c r="K10190">
        <f t="shared" si="1744"/>
        <v>3.5584596314592454</v>
      </c>
      <c r="L10190">
        <f t="shared" si="1745"/>
        <v>108316.71348058232</v>
      </c>
    </row>
    <row r="10191" spans="1:12" x14ac:dyDescent="0.25">
      <c r="A10191" s="1">
        <v>40312</v>
      </c>
      <c r="B10191">
        <v>1135.6800539999999</v>
      </c>
      <c r="C10191">
        <f t="shared" si="1739"/>
        <v>1.4251497279321683E-4</v>
      </c>
      <c r="D10191">
        <f t="shared" si="1736"/>
        <v>2607.0899705833035</v>
      </c>
      <c r="E10191">
        <f t="shared" si="1737"/>
        <v>-0.36090002059666348</v>
      </c>
      <c r="F10191">
        <f t="shared" si="1740"/>
        <v>-8.242466625957956E-3</v>
      </c>
      <c r="G10191">
        <f t="shared" si="1738"/>
        <v>3.0139620270458982E-4</v>
      </c>
      <c r="H10191">
        <f t="shared" si="1741"/>
        <v>-8.5438628286625459E-3</v>
      </c>
      <c r="I10191">
        <f t="shared" si="1742"/>
        <v>7.2997592035001555E-5</v>
      </c>
      <c r="J10191">
        <f t="shared" si="1743"/>
        <v>7.4715978990832268E-5</v>
      </c>
      <c r="K10191">
        <f t="shared" si="1744"/>
        <v>3.3434692176078</v>
      </c>
      <c r="L10191">
        <f t="shared" si="1745"/>
        <v>108391.91033019731</v>
      </c>
    </row>
    <row r="10192" spans="1:12" x14ac:dyDescent="0.25">
      <c r="A10192" s="1">
        <v>40315</v>
      </c>
      <c r="B10192">
        <v>1136.9399410000001</v>
      </c>
      <c r="C10192">
        <f t="shared" si="1739"/>
        <v>1.4251497279321683E-4</v>
      </c>
      <c r="D10192">
        <f t="shared" si="1736"/>
        <v>2607.945634978943</v>
      </c>
      <c r="E10192">
        <f t="shared" si="1737"/>
        <v>-0.36056101025578391</v>
      </c>
      <c r="F10192">
        <f t="shared" si="1740"/>
        <v>4.815253136727371E-4</v>
      </c>
      <c r="G10192">
        <f t="shared" si="1738"/>
        <v>3.0139620270458982E-4</v>
      </c>
      <c r="H10192">
        <f t="shared" si="1741"/>
        <v>1.8012911096814728E-4</v>
      </c>
      <c r="I10192">
        <f t="shared" si="1742"/>
        <v>3.2446496618175118E-8</v>
      </c>
      <c r="J10192">
        <f t="shared" si="1743"/>
        <v>7.5402164948574433E-5</v>
      </c>
      <c r="K10192">
        <f t="shared" si="1744"/>
        <v>3.8271835957870359</v>
      </c>
      <c r="L10192">
        <f t="shared" si="1745"/>
        <v>108467.15938381694</v>
      </c>
    </row>
    <row r="10193" spans="1:12" x14ac:dyDescent="0.25">
      <c r="A10193" s="1">
        <v>40316</v>
      </c>
      <c r="B10193">
        <v>1120.8000489999999</v>
      </c>
      <c r="C10193">
        <f t="shared" si="1739"/>
        <v>1.4251497279321683E-4</v>
      </c>
      <c r="D10193">
        <f t="shared" si="1736"/>
        <v>2608.8015802093696</v>
      </c>
      <c r="E10193">
        <f t="shared" si="1737"/>
        <v>-0.36691290759530615</v>
      </c>
      <c r="F10193">
        <f t="shared" si="1740"/>
        <v>-6.209382366728633E-3</v>
      </c>
      <c r="G10193">
        <f t="shared" si="1738"/>
        <v>3.0139620270458982E-4</v>
      </c>
      <c r="H10193">
        <f t="shared" si="1741"/>
        <v>-6.5107785694332228E-3</v>
      </c>
      <c r="I10193">
        <f t="shared" si="1742"/>
        <v>4.2390237580190925E-5</v>
      </c>
      <c r="J10193">
        <f t="shared" si="1743"/>
        <v>5.3971759834652244E-5</v>
      </c>
      <c r="K10193">
        <f t="shared" si="1744"/>
        <v>3.6018787013702571</v>
      </c>
      <c r="L10193">
        <f t="shared" si="1745"/>
        <v>108542.46067768247</v>
      </c>
    </row>
    <row r="10194" spans="1:12" x14ac:dyDescent="0.25">
      <c r="A10194" s="1">
        <v>40317</v>
      </c>
      <c r="B10194">
        <v>1115.0500489999999</v>
      </c>
      <c r="C10194">
        <f t="shared" si="1739"/>
        <v>1.4251497279321683E-4</v>
      </c>
      <c r="D10194">
        <f t="shared" si="1736"/>
        <v>2609.6578063667562</v>
      </c>
      <c r="E10194">
        <f t="shared" si="1737"/>
        <v>-0.36928920271150201</v>
      </c>
      <c r="F10194">
        <f t="shared" si="1740"/>
        <v>-2.2337801434022531E-3</v>
      </c>
      <c r="G10194">
        <f t="shared" si="1738"/>
        <v>3.0139620270458982E-4</v>
      </c>
      <c r="H10194">
        <f t="shared" si="1741"/>
        <v>-2.5351763461068429E-3</v>
      </c>
      <c r="I10194">
        <f t="shared" si="1742"/>
        <v>6.4271191058596427E-6</v>
      </c>
      <c r="J10194">
        <f t="shared" si="1743"/>
        <v>5.1717003403741684E-5</v>
      </c>
      <c r="K10194">
        <f t="shared" si="1744"/>
        <v>3.9537860501856281</v>
      </c>
      <c r="L10194">
        <f t="shared" si="1745"/>
        <v>108617.81424806091</v>
      </c>
    </row>
    <row r="10195" spans="1:12" x14ac:dyDescent="0.25">
      <c r="A10195" s="1">
        <v>40318</v>
      </c>
      <c r="B10195">
        <v>1071.589966</v>
      </c>
      <c r="C10195">
        <f t="shared" si="1739"/>
        <v>1.4251497279321683E-4</v>
      </c>
      <c r="D10195">
        <f t="shared" si="1736"/>
        <v>2610.5143135433041</v>
      </c>
      <c r="E10195">
        <f t="shared" si="1737"/>
        <v>-0.38669744043442877</v>
      </c>
      <c r="F10195">
        <f t="shared" si="1740"/>
        <v>-1.7265722750133161E-2</v>
      </c>
      <c r="G10195">
        <f t="shared" si="1738"/>
        <v>3.0139620270458982E-4</v>
      </c>
      <c r="H10195">
        <f t="shared" si="1741"/>
        <v>-1.7567118952837749E-2</v>
      </c>
      <c r="I10195">
        <f t="shared" si="1742"/>
        <v>3.0860366830315128E-4</v>
      </c>
      <c r="J10195">
        <f t="shared" si="1743"/>
        <v>3.9342608293506932E-5</v>
      </c>
      <c r="K10195">
        <f t="shared" si="1744"/>
        <v>0.23065952715378035</v>
      </c>
      <c r="L10195">
        <f t="shared" si="1745"/>
        <v>108693.22013124425</v>
      </c>
    </row>
    <row r="10196" spans="1:12" x14ac:dyDescent="0.25">
      <c r="A10196" s="1">
        <v>40319</v>
      </c>
      <c r="B10196">
        <v>1087.6899410000001</v>
      </c>
      <c r="C10196">
        <f t="shared" si="1739"/>
        <v>1.4251497279321683E-4</v>
      </c>
      <c r="D10196">
        <f t="shared" si="1736"/>
        <v>2611.3711018312456</v>
      </c>
      <c r="E10196">
        <f t="shared" si="1737"/>
        <v>-0.38036348159963218</v>
      </c>
      <c r="F10196">
        <f t="shared" si="1740"/>
        <v>6.4764738075901995E-3</v>
      </c>
      <c r="G10196">
        <f t="shared" si="1738"/>
        <v>3.0139620270458982E-4</v>
      </c>
      <c r="H10196">
        <f t="shared" si="1741"/>
        <v>6.1750776048856097E-3</v>
      </c>
      <c r="I10196">
        <f t="shared" si="1742"/>
        <v>3.81315834263598E-5</v>
      </c>
      <c r="J10196">
        <f t="shared" si="1743"/>
        <v>1.2143344572366127E-4</v>
      </c>
      <c r="K10196">
        <f t="shared" si="1744"/>
        <v>3.4321274754167708</v>
      </c>
      <c r="L10196">
        <f t="shared" si="1745"/>
        <v>108768.67836354968</v>
      </c>
    </row>
    <row r="10197" spans="1:12" x14ac:dyDescent="0.25">
      <c r="A10197" s="1">
        <v>40322</v>
      </c>
      <c r="B10197">
        <v>1073.650024</v>
      </c>
      <c r="C10197">
        <f t="shared" si="1739"/>
        <v>1.4251497279321683E-4</v>
      </c>
      <c r="D10197">
        <f t="shared" si="1736"/>
        <v>2612.2281713228435</v>
      </c>
      <c r="E10197">
        <f t="shared" si="1737"/>
        <v>-0.38614837060471574</v>
      </c>
      <c r="F10197">
        <f t="shared" si="1740"/>
        <v>-5.6423740322903981E-3</v>
      </c>
      <c r="G10197">
        <f t="shared" si="1738"/>
        <v>3.0139620270458982E-4</v>
      </c>
      <c r="H10197">
        <f t="shared" si="1741"/>
        <v>-5.943770234994988E-3</v>
      </c>
      <c r="I10197">
        <f t="shared" si="1742"/>
        <v>3.5328404606412378E-5</v>
      </c>
      <c r="J10197">
        <f t="shared" si="1743"/>
        <v>9.7575157768919551E-5</v>
      </c>
      <c r="K10197">
        <f t="shared" si="1744"/>
        <v>3.5174735232547074</v>
      </c>
      <c r="L10197">
        <f t="shared" si="1745"/>
        <v>108844.18898131959</v>
      </c>
    </row>
    <row r="10198" spans="1:12" x14ac:dyDescent="0.25">
      <c r="A10198" s="1">
        <v>40323</v>
      </c>
      <c r="B10198">
        <v>1074.030029</v>
      </c>
      <c r="C10198">
        <f t="shared" si="1739"/>
        <v>1.4251497279321683E-4</v>
      </c>
      <c r="D10198">
        <f t="shared" si="1736"/>
        <v>2613.0855221103889</v>
      </c>
      <c r="E10198">
        <f t="shared" si="1737"/>
        <v>-0.38613719967249027</v>
      </c>
      <c r="F10198">
        <f t="shared" si="1740"/>
        <v>1.5368590501863011E-4</v>
      </c>
      <c r="G10198">
        <f t="shared" si="1738"/>
        <v>3.0139620270458982E-4</v>
      </c>
      <c r="H10198">
        <f t="shared" si="1741"/>
        <v>-1.4771029768595971E-4</v>
      </c>
      <c r="I10198">
        <f t="shared" si="1742"/>
        <v>2.1818332042474835E-8</v>
      </c>
      <c r="J10198">
        <f t="shared" si="1743"/>
        <v>8.0063122844008737E-5</v>
      </c>
      <c r="K10198">
        <f t="shared" si="1744"/>
        <v>3.7972728091643213</v>
      </c>
      <c r="L10198">
        <f t="shared" si="1745"/>
        <v>108919.75202092162</v>
      </c>
    </row>
    <row r="10199" spans="1:12" x14ac:dyDescent="0.25">
      <c r="A10199" s="1">
        <v>40324</v>
      </c>
      <c r="B10199">
        <v>1067.9499510000001</v>
      </c>
      <c r="C10199">
        <f t="shared" si="1739"/>
        <v>1.4251497279321683E-4</v>
      </c>
      <c r="D10199">
        <f t="shared" si="1736"/>
        <v>2613.9431542862094</v>
      </c>
      <c r="E10199">
        <f t="shared" si="1737"/>
        <v>-0.388745238545118</v>
      </c>
      <c r="F10199">
        <f t="shared" si="1740"/>
        <v>-2.4655238998341211E-3</v>
      </c>
      <c r="G10199">
        <f t="shared" si="1738"/>
        <v>3.0139620270458982E-4</v>
      </c>
      <c r="H10199">
        <f t="shared" si="1741"/>
        <v>-2.766920102538711E-3</v>
      </c>
      <c r="I10199">
        <f t="shared" si="1742"/>
        <v>7.6558468538328308E-6</v>
      </c>
      <c r="J10199">
        <f t="shared" si="1743"/>
        <v>5.7225280327151434E-5</v>
      </c>
      <c r="K10199">
        <f t="shared" si="1744"/>
        <v>3.8984266892066657</v>
      </c>
      <c r="L10199">
        <f t="shared" si="1745"/>
        <v>108995.36751874862</v>
      </c>
    </row>
    <row r="10200" spans="1:12" x14ac:dyDescent="0.25">
      <c r="A10200" s="1">
        <v>40325</v>
      </c>
      <c r="B10200">
        <v>1103.0600589999999</v>
      </c>
      <c r="C10200">
        <f t="shared" si="1739"/>
        <v>1.4251497279321683E-4</v>
      </c>
      <c r="D10200">
        <f t="shared" si="1736"/>
        <v>2614.8010679426557</v>
      </c>
      <c r="E10200">
        <f t="shared" si="1737"/>
        <v>-0.37483949428252838</v>
      </c>
      <c r="F10200">
        <f t="shared" si="1740"/>
        <v>1.404825923538322E-2</v>
      </c>
      <c r="G10200">
        <f t="shared" si="1738"/>
        <v>3.0139620270458982E-4</v>
      </c>
      <c r="H10200">
        <f t="shared" si="1741"/>
        <v>1.374686303267863E-2</v>
      </c>
      <c r="I10200">
        <f t="shared" si="1742"/>
        <v>1.889762432392263E-4</v>
      </c>
      <c r="J10200">
        <f t="shared" si="1743"/>
        <v>4.3560320708217771E-5</v>
      </c>
      <c r="K10200">
        <f t="shared" si="1744"/>
        <v>1.9326105881498465</v>
      </c>
      <c r="L10200">
        <f t="shared" si="1745"/>
        <v>109071.03551121875</v>
      </c>
    </row>
    <row r="10201" spans="1:12" x14ac:dyDescent="0.25">
      <c r="A10201" s="1">
        <v>40326</v>
      </c>
      <c r="B10201">
        <v>1089.410034</v>
      </c>
      <c r="C10201">
        <f t="shared" si="1739"/>
        <v>1.4251497279321683E-4</v>
      </c>
      <c r="D10201">
        <f t="shared" si="1736"/>
        <v>2615.6592631721123</v>
      </c>
      <c r="E10201">
        <f t="shared" si="1737"/>
        <v>-0.38038979762176517</v>
      </c>
      <c r="F10201">
        <f t="shared" si="1740"/>
        <v>-5.4077883664431781E-3</v>
      </c>
      <c r="G10201">
        <f t="shared" si="1738"/>
        <v>3.0139620270458982E-4</v>
      </c>
      <c r="H10201">
        <f t="shared" si="1741"/>
        <v>-5.7091845691477679E-3</v>
      </c>
      <c r="I10201">
        <f t="shared" si="1742"/>
        <v>3.2594788444594986E-5</v>
      </c>
      <c r="J10201">
        <f t="shared" si="1743"/>
        <v>8.845891917234498E-5</v>
      </c>
      <c r="K10201">
        <f t="shared" si="1744"/>
        <v>3.5633107506440731</v>
      </c>
      <c r="L10201">
        <f t="shared" si="1745"/>
        <v>109146.75603477543</v>
      </c>
    </row>
    <row r="10202" spans="1:12" x14ac:dyDescent="0.25">
      <c r="A10202" s="1">
        <v>40330</v>
      </c>
      <c r="B10202">
        <v>1070.709961</v>
      </c>
      <c r="C10202">
        <f t="shared" si="1739"/>
        <v>1.4251497279321683E-4</v>
      </c>
      <c r="D10202">
        <f t="shared" si="1736"/>
        <v>2616.5177400669927</v>
      </c>
      <c r="E10202">
        <f t="shared" si="1737"/>
        <v>-0.38805184060417197</v>
      </c>
      <c r="F10202">
        <f t="shared" si="1740"/>
        <v>-7.5195280096131967E-3</v>
      </c>
      <c r="G10202">
        <f t="shared" si="1738"/>
        <v>3.0139620270458982E-4</v>
      </c>
      <c r="H10202">
        <f t="shared" si="1741"/>
        <v>-7.8209242123177865E-3</v>
      </c>
      <c r="I10202">
        <f t="shared" si="1742"/>
        <v>6.1166855534818584E-5</v>
      </c>
      <c r="J10202">
        <f t="shared" si="1743"/>
        <v>7.2872564217073307E-5</v>
      </c>
      <c r="K10202">
        <f t="shared" si="1744"/>
        <v>3.4247769304541968</v>
      </c>
      <c r="L10202">
        <f t="shared" si="1745"/>
        <v>109222.52912588738</v>
      </c>
    </row>
    <row r="10203" spans="1:12" x14ac:dyDescent="0.25">
      <c r="A10203" s="1">
        <v>40331</v>
      </c>
      <c r="B10203">
        <v>1098.380005</v>
      </c>
      <c r="C10203">
        <f t="shared" si="1739"/>
        <v>1.4251497279321683E-4</v>
      </c>
      <c r="D10203">
        <f t="shared" si="1736"/>
        <v>2617.3764987197419</v>
      </c>
      <c r="E10203">
        <f t="shared" si="1737"/>
        <v>-0.37711358021961017</v>
      </c>
      <c r="F10203">
        <f t="shared" si="1740"/>
        <v>1.1080775357354966E-2</v>
      </c>
      <c r="G10203">
        <f t="shared" si="1738"/>
        <v>3.0139620270458982E-4</v>
      </c>
      <c r="H10203">
        <f t="shared" si="1741"/>
        <v>1.0779379154650376E-2</v>
      </c>
      <c r="I10203">
        <f t="shared" si="1742"/>
        <v>1.1619501495971106E-4</v>
      </c>
      <c r="J10203">
        <f t="shared" si="1743"/>
        <v>7.0561616478412851E-5</v>
      </c>
      <c r="K10203">
        <f t="shared" si="1744"/>
        <v>3.0372150743875941</v>
      </c>
      <c r="L10203">
        <f t="shared" si="1745"/>
        <v>109298.35482104865</v>
      </c>
    </row>
    <row r="10204" spans="1:12" x14ac:dyDescent="0.25">
      <c r="A10204" s="1">
        <v>40332</v>
      </c>
      <c r="B10204">
        <v>1102.829956</v>
      </c>
      <c r="C10204">
        <f t="shared" si="1739"/>
        <v>1.4251497279321683E-4</v>
      </c>
      <c r="D10204">
        <f t="shared" si="1736"/>
        <v>2618.2355392228346</v>
      </c>
      <c r="E10204">
        <f t="shared" si="1737"/>
        <v>-0.3755001592925904</v>
      </c>
      <c r="F10204">
        <f t="shared" si="1740"/>
        <v>1.7559358998133767E-3</v>
      </c>
      <c r="G10204">
        <f t="shared" si="1738"/>
        <v>3.0139620270458982E-4</v>
      </c>
      <c r="H10204">
        <f t="shared" si="1741"/>
        <v>1.4545396971087868E-3</v>
      </c>
      <c r="I10204">
        <f t="shared" si="1742"/>
        <v>2.1156857304653214E-6</v>
      </c>
      <c r="J10204">
        <f t="shared" si="1743"/>
        <v>8.5470675749471767E-5</v>
      </c>
      <c r="K10204">
        <f t="shared" si="1744"/>
        <v>3.7523533980191948</v>
      </c>
      <c r="L10204">
        <f t="shared" si="1745"/>
        <v>109374.23315677859</v>
      </c>
    </row>
    <row r="10205" spans="1:12" x14ac:dyDescent="0.25">
      <c r="A10205" s="1">
        <v>40333</v>
      </c>
      <c r="B10205">
        <v>1064.880005</v>
      </c>
      <c r="C10205">
        <f t="shared" si="1739"/>
        <v>1.4251497279321683E-4</v>
      </c>
      <c r="D10205">
        <f t="shared" si="1736"/>
        <v>2619.094861668776</v>
      </c>
      <c r="E10205">
        <f t="shared" si="1737"/>
        <v>-0.39085055606603536</v>
      </c>
      <c r="F10205">
        <f t="shared" si="1740"/>
        <v>-1.5207881800651357E-2</v>
      </c>
      <c r="G10205">
        <f t="shared" si="1738"/>
        <v>3.0139620270458982E-4</v>
      </c>
      <c r="H10205">
        <f t="shared" si="1741"/>
        <v>-1.5509278003355947E-2</v>
      </c>
      <c r="I10205">
        <f t="shared" si="1742"/>
        <v>2.4053770418538064E-4</v>
      </c>
      <c r="J10205">
        <f t="shared" si="1743"/>
        <v>6.163239745678135E-5</v>
      </c>
      <c r="K10205">
        <f t="shared" si="1744"/>
        <v>1.9768327831465407</v>
      </c>
      <c r="L10205">
        <f t="shared" si="1745"/>
        <v>109450.16416962196</v>
      </c>
    </row>
    <row r="10206" spans="1:12" x14ac:dyDescent="0.25">
      <c r="A10206" s="1">
        <v>40336</v>
      </c>
      <c r="B10206">
        <v>1050.469971</v>
      </c>
      <c r="C10206">
        <f t="shared" si="1739"/>
        <v>1.4251497279321683E-4</v>
      </c>
      <c r="D10206">
        <f t="shared" si="1736"/>
        <v>2619.9544661501013</v>
      </c>
      <c r="E10206">
        <f t="shared" si="1737"/>
        <v>-0.39691010143853322</v>
      </c>
      <c r="F10206">
        <f t="shared" si="1740"/>
        <v>-5.9170303997042595E-3</v>
      </c>
      <c r="G10206">
        <f t="shared" si="1738"/>
        <v>3.0139620270458982E-4</v>
      </c>
      <c r="H10206">
        <f t="shared" si="1741"/>
        <v>-6.2184266024088494E-3</v>
      </c>
      <c r="I10206">
        <f t="shared" si="1742"/>
        <v>3.8668829409546065E-5</v>
      </c>
      <c r="J10206">
        <f t="shared" si="1743"/>
        <v>1.1656906296003959E-4</v>
      </c>
      <c r="K10206">
        <f t="shared" si="1744"/>
        <v>3.443712473987262</v>
      </c>
      <c r="L10206">
        <f t="shared" si="1745"/>
        <v>109526.14789614883</v>
      </c>
    </row>
    <row r="10207" spans="1:12" x14ac:dyDescent="0.25">
      <c r="A10207" s="1">
        <v>40337</v>
      </c>
      <c r="B10207">
        <v>1062</v>
      </c>
      <c r="C10207">
        <f t="shared" si="1739"/>
        <v>1.4251497279321683E-4</v>
      </c>
      <c r="D10207">
        <f t="shared" si="1736"/>
        <v>2620.8143527593766</v>
      </c>
      <c r="E10207">
        <f t="shared" si="1737"/>
        <v>-0.39231174173350425</v>
      </c>
      <c r="F10207">
        <f t="shared" si="1740"/>
        <v>4.7408746778225819E-3</v>
      </c>
      <c r="G10207">
        <f t="shared" si="1738"/>
        <v>3.0139620270458982E-4</v>
      </c>
      <c r="H10207">
        <f t="shared" si="1741"/>
        <v>4.439478475117992E-3</v>
      </c>
      <c r="I10207">
        <f t="shared" si="1742"/>
        <v>1.9708969131035972E-5</v>
      </c>
      <c r="J10207">
        <f t="shared" si="1743"/>
        <v>9.4337631892006739E-5</v>
      </c>
      <c r="K10207">
        <f t="shared" si="1744"/>
        <v>3.6109169172309299</v>
      </c>
      <c r="L10207">
        <f t="shared" si="1745"/>
        <v>109602.18437295473</v>
      </c>
    </row>
    <row r="10208" spans="1:12" x14ac:dyDescent="0.25">
      <c r="A10208" s="1">
        <v>40338</v>
      </c>
      <c r="B10208">
        <v>1055.6899410000001</v>
      </c>
      <c r="C10208">
        <f t="shared" si="1739"/>
        <v>1.4251497279321683E-4</v>
      </c>
      <c r="D10208">
        <f t="shared" si="1736"/>
        <v>2621.6745215891983</v>
      </c>
      <c r="E10208">
        <f t="shared" si="1737"/>
        <v>-0.3950423899938964</v>
      </c>
      <c r="F10208">
        <f t="shared" si="1740"/>
        <v>-2.5881332875989926E-3</v>
      </c>
      <c r="G10208">
        <f t="shared" si="1738"/>
        <v>3.0139620270458982E-4</v>
      </c>
      <c r="H10208">
        <f t="shared" si="1741"/>
        <v>-2.8895294903035825E-3</v>
      </c>
      <c r="I10208">
        <f t="shared" si="1742"/>
        <v>8.349380675334082E-6</v>
      </c>
      <c r="J10208">
        <f t="shared" si="1743"/>
        <v>7.3110814337458831E-5</v>
      </c>
      <c r="K10208">
        <f t="shared" si="1744"/>
        <v>3.7857277388906154</v>
      </c>
      <c r="L10208">
        <f t="shared" si="1745"/>
        <v>109678.27363666051</v>
      </c>
    </row>
    <row r="10209" spans="1:12" x14ac:dyDescent="0.25">
      <c r="A10209" s="1">
        <v>40339</v>
      </c>
      <c r="B10209">
        <v>1086.839966</v>
      </c>
      <c r="C10209">
        <f t="shared" si="1739"/>
        <v>1.4251497279321683E-4</v>
      </c>
      <c r="D10209">
        <f t="shared" si="1736"/>
        <v>2622.5349727321909</v>
      </c>
      <c r="E10209">
        <f t="shared" si="1737"/>
        <v>-0.3825556882203438</v>
      </c>
      <c r="F10209">
        <f t="shared" si="1740"/>
        <v>1.2629216746345762E-2</v>
      </c>
      <c r="G10209">
        <f t="shared" si="1738"/>
        <v>3.0139620270458982E-4</v>
      </c>
      <c r="H10209">
        <f t="shared" si="1741"/>
        <v>1.2327820543641172E-2</v>
      </c>
      <c r="I10209">
        <f t="shared" si="1742"/>
        <v>1.5197515935622133E-4</v>
      </c>
      <c r="J10209">
        <f t="shared" si="1743"/>
        <v>5.4868139488103357E-5</v>
      </c>
      <c r="K10209">
        <f t="shared" si="1744"/>
        <v>2.6014376885794515</v>
      </c>
      <c r="L10209">
        <f t="shared" si="1745"/>
        <v>109754.41572391251</v>
      </c>
    </row>
    <row r="10210" spans="1:12" x14ac:dyDescent="0.25">
      <c r="A10210" s="1">
        <v>40340</v>
      </c>
      <c r="B10210">
        <v>1091.599976</v>
      </c>
      <c r="C10210">
        <f t="shared" si="1739"/>
        <v>1.4251497279321683E-4</v>
      </c>
      <c r="D10210">
        <f t="shared" ref="D10210:D10273" si="1746">POWER(10,LOG(D10209)+$C10210)</f>
        <v>2623.3957062810159</v>
      </c>
      <c r="E10210">
        <f t="shared" si="1737"/>
        <v>-0.38080028594790694</v>
      </c>
      <c r="F10210">
        <f t="shared" si="1740"/>
        <v>1.8979172452304738E-3</v>
      </c>
      <c r="G10210">
        <f t="shared" si="1738"/>
        <v>3.0139620270458982E-4</v>
      </c>
      <c r="H10210">
        <f t="shared" si="1741"/>
        <v>1.5965210425258839E-3</v>
      </c>
      <c r="I10210">
        <f t="shared" si="1742"/>
        <v>2.5488794392279352E-6</v>
      </c>
      <c r="J10210">
        <f t="shared" si="1743"/>
        <v>8.5249309541706174E-5</v>
      </c>
      <c r="K10210">
        <f t="shared" si="1744"/>
        <v>3.7510771767148055</v>
      </c>
      <c r="L10210">
        <f t="shared" si="1745"/>
        <v>109830.61067138247</v>
      </c>
    </row>
    <row r="10211" spans="1:12" x14ac:dyDescent="0.25">
      <c r="A10211" s="1">
        <v>40343</v>
      </c>
      <c r="B10211">
        <v>1089.630005</v>
      </c>
      <c r="C10211">
        <f t="shared" si="1739"/>
        <v>1.4251497279321683E-4</v>
      </c>
      <c r="D10211">
        <f t="shared" si="1746"/>
        <v>2624.2567223283586</v>
      </c>
      <c r="E10211">
        <f t="shared" si="1737"/>
        <v>-0.38172726452598571</v>
      </c>
      <c r="F10211">
        <f t="shared" si="1740"/>
        <v>-7.8446360528516834E-4</v>
      </c>
      <c r="G10211">
        <f t="shared" si="1738"/>
        <v>3.0139620270458982E-4</v>
      </c>
      <c r="H10211">
        <f t="shared" si="1741"/>
        <v>-1.0858598079897582E-3</v>
      </c>
      <c r="I10211">
        <f t="shared" si="1742"/>
        <v>1.1790915226075545E-6</v>
      </c>
      <c r="J10211">
        <f t="shared" si="1743"/>
        <v>6.1607802827716221E-5</v>
      </c>
      <c r="K10211">
        <f t="shared" si="1744"/>
        <v>3.9188531439459013</v>
      </c>
      <c r="L10211">
        <f t="shared" si="1745"/>
        <v>109906.85851576761</v>
      </c>
    </row>
    <row r="10212" spans="1:12" x14ac:dyDescent="0.25">
      <c r="A10212" s="1">
        <v>40344</v>
      </c>
      <c r="B10212">
        <v>1115.2299800000001</v>
      </c>
      <c r="C10212">
        <f t="shared" si="1739"/>
        <v>1.4251497279321683E-4</v>
      </c>
      <c r="D10212">
        <f t="shared" si="1746"/>
        <v>2625.1180209669365</v>
      </c>
      <c r="E10212">
        <f t="shared" si="1737"/>
        <v>-0.37178439757682824</v>
      </c>
      <c r="F10212">
        <f t="shared" si="1740"/>
        <v>1.0085381921951075E-2</v>
      </c>
      <c r="G10212">
        <f t="shared" si="1738"/>
        <v>3.0139620270458982E-4</v>
      </c>
      <c r="H10212">
        <f t="shared" si="1741"/>
        <v>9.7839857192464855E-3</v>
      </c>
      <c r="I10212">
        <f t="shared" si="1742"/>
        <v>9.5726376554419168E-5</v>
      </c>
      <c r="J10212">
        <f t="shared" si="1743"/>
        <v>4.467765398018782E-5</v>
      </c>
      <c r="K10212">
        <f t="shared" si="1744"/>
        <v>3.0177796197232043</v>
      </c>
      <c r="L10212">
        <f t="shared" si="1745"/>
        <v>109983.15929379065</v>
      </c>
    </row>
    <row r="10213" spans="1:12" x14ac:dyDescent="0.25">
      <c r="A10213" s="1">
        <v>40345</v>
      </c>
      <c r="B10213">
        <v>1114.6099850000001</v>
      </c>
      <c r="C10213">
        <f t="shared" si="1739"/>
        <v>1.4251497279321683E-4</v>
      </c>
      <c r="D10213">
        <f t="shared" si="1746"/>
        <v>2625.979602289498</v>
      </c>
      <c r="E10213">
        <f t="shared" si="1737"/>
        <v>-0.37216841904199116</v>
      </c>
      <c r="F10213">
        <f t="shared" si="1740"/>
        <v>-2.4150649236975852E-4</v>
      </c>
      <c r="G10213">
        <f t="shared" si="1738"/>
        <v>3.0139620270458982E-4</v>
      </c>
      <c r="H10213">
        <f t="shared" si="1741"/>
        <v>-5.4290269507434839E-4</v>
      </c>
      <c r="I10213">
        <f t="shared" si="1742"/>
        <v>2.947433363189909E-7</v>
      </c>
      <c r="J10213">
        <f t="shared" si="1743"/>
        <v>6.1238702134480642E-5</v>
      </c>
      <c r="K10213">
        <f t="shared" si="1744"/>
        <v>3.9290205451010092</v>
      </c>
      <c r="L10213">
        <f t="shared" si="1745"/>
        <v>110059.51304219975</v>
      </c>
    </row>
    <row r="10214" spans="1:12" x14ac:dyDescent="0.25">
      <c r="A10214" s="1">
        <v>40346</v>
      </c>
      <c r="B10214">
        <v>1116.040039</v>
      </c>
      <c r="C10214">
        <f t="shared" si="1739"/>
        <v>1.4251497279321683E-4</v>
      </c>
      <c r="D10214">
        <f t="shared" si="1746"/>
        <v>2626.8414663888202</v>
      </c>
      <c r="E10214">
        <f t="shared" si="1737"/>
        <v>-0.37175408767902818</v>
      </c>
      <c r="F10214">
        <f t="shared" si="1740"/>
        <v>5.5684633575658893E-4</v>
      </c>
      <c r="G10214">
        <f t="shared" si="1738"/>
        <v>3.0139620270458982E-4</v>
      </c>
      <c r="H10214">
        <f t="shared" si="1741"/>
        <v>2.5545013305199911E-4</v>
      </c>
      <c r="I10214">
        <f t="shared" si="1742"/>
        <v>6.5254770476284043E-8</v>
      </c>
      <c r="J10214">
        <f t="shared" si="1743"/>
        <v>4.4154204688488087E-5</v>
      </c>
      <c r="K10214">
        <f t="shared" si="1744"/>
        <v>4.0942337245546589</v>
      </c>
      <c r="L10214">
        <f t="shared" si="1745"/>
        <v>110135.91979776861</v>
      </c>
    </row>
    <row r="10215" spans="1:12" x14ac:dyDescent="0.25">
      <c r="A10215" s="1">
        <v>40347</v>
      </c>
      <c r="B10215">
        <v>1117.51001</v>
      </c>
      <c r="C10215">
        <f t="shared" si="1739"/>
        <v>1.4251497279321683E-4</v>
      </c>
      <c r="D10215">
        <f t="shared" si="1746"/>
        <v>2627.7036133577162</v>
      </c>
      <c r="E10215">
        <f t="shared" si="1737"/>
        <v>-0.37132495628435791</v>
      </c>
      <c r="F10215">
        <f t="shared" si="1740"/>
        <v>5.7164636746342978E-4</v>
      </c>
      <c r="G10215">
        <f t="shared" si="1738"/>
        <v>3.0139620270458982E-4</v>
      </c>
      <c r="H10215">
        <f t="shared" si="1741"/>
        <v>2.7025016475883996E-4</v>
      </c>
      <c r="I10215">
        <f t="shared" si="1742"/>
        <v>7.303515155218014E-8</v>
      </c>
      <c r="J10215">
        <f t="shared" si="1743"/>
        <v>3.2147987045836892E-5</v>
      </c>
      <c r="K10215">
        <f t="shared" si="1744"/>
        <v>4.2525059060113319</v>
      </c>
      <c r="L10215">
        <f t="shared" si="1745"/>
        <v>110212.37959729647</v>
      </c>
    </row>
    <row r="10216" spans="1:12" x14ac:dyDescent="0.25">
      <c r="A10216" s="1">
        <v>40350</v>
      </c>
      <c r="B10216">
        <v>1113.1999510000001</v>
      </c>
      <c r="C10216">
        <f t="shared" si="1739"/>
        <v>1.4251497279321683E-4</v>
      </c>
      <c r="D10216">
        <f t="shared" si="1746"/>
        <v>2628.566043289024</v>
      </c>
      <c r="E10216">
        <f t="shared" si="1737"/>
        <v>-0.37314571468853774</v>
      </c>
      <c r="F10216">
        <f t="shared" si="1740"/>
        <v>-1.6782434313862282E-3</v>
      </c>
      <c r="G10216">
        <f t="shared" si="1738"/>
        <v>3.0139620270458982E-4</v>
      </c>
      <c r="H10216">
        <f t="shared" si="1741"/>
        <v>-1.9796396340908181E-3</v>
      </c>
      <c r="I10216">
        <f t="shared" si="1742"/>
        <v>3.9189730808632281E-6</v>
      </c>
      <c r="J10216">
        <f t="shared" si="1743"/>
        <v>2.3761319872812345E-5</v>
      </c>
      <c r="K10216">
        <f t="shared" si="1744"/>
        <v>4.3223218329291999</v>
      </c>
      <c r="L10216">
        <f t="shared" si="1745"/>
        <v>110288.8924776081</v>
      </c>
    </row>
    <row r="10217" spans="1:12" x14ac:dyDescent="0.25">
      <c r="A10217" s="1">
        <v>40351</v>
      </c>
      <c r="B10217">
        <v>1095.3100589999999</v>
      </c>
      <c r="C10217">
        <f t="shared" si="1739"/>
        <v>1.4251497279321683E-4</v>
      </c>
      <c r="D10217">
        <f t="shared" si="1746"/>
        <v>2629.4287562756135</v>
      </c>
      <c r="E10217">
        <f t="shared" si="1737"/>
        <v>-0.38032433208855032</v>
      </c>
      <c r="F10217">
        <f t="shared" si="1740"/>
        <v>-7.0361024272189709E-3</v>
      </c>
      <c r="G10217">
        <f t="shared" si="1738"/>
        <v>3.0139620270458982E-4</v>
      </c>
      <c r="H10217">
        <f t="shared" si="1741"/>
        <v>-7.3374986299235608E-3</v>
      </c>
      <c r="I10217">
        <f t="shared" si="1742"/>
        <v>5.3838886144130129E-5</v>
      </c>
      <c r="J10217">
        <f t="shared" si="1743"/>
        <v>1.9056226605427722E-5</v>
      </c>
      <c r="K10217">
        <f t="shared" si="1744"/>
        <v>3.1024873964852313</v>
      </c>
      <c r="L10217">
        <f t="shared" si="1745"/>
        <v>110365.45847555382</v>
      </c>
    </row>
    <row r="10218" spans="1:12" x14ac:dyDescent="0.25">
      <c r="A10218" s="1">
        <v>40352</v>
      </c>
      <c r="B10218">
        <v>1092.040039</v>
      </c>
      <c r="C10218">
        <f t="shared" si="1739"/>
        <v>1.4251497279321683E-4</v>
      </c>
      <c r="D10218">
        <f t="shared" si="1746"/>
        <v>2630.291752410385</v>
      </c>
      <c r="E10218">
        <f t="shared" si="1737"/>
        <v>-0.38176536136958727</v>
      </c>
      <c r="F10218">
        <f t="shared" si="1740"/>
        <v>-1.2985143082433481E-3</v>
      </c>
      <c r="G10218">
        <f t="shared" si="1738"/>
        <v>3.0139620270458982E-4</v>
      </c>
      <c r="H10218">
        <f t="shared" si="1741"/>
        <v>-1.599910510947938E-3</v>
      </c>
      <c r="I10218">
        <f t="shared" si="1742"/>
        <v>2.5597136430416921E-6</v>
      </c>
      <c r="J10218">
        <f t="shared" si="1743"/>
        <v>3.0758548604355526E-5</v>
      </c>
      <c r="K10218">
        <f t="shared" si="1744"/>
        <v>4.2341229738862891</v>
      </c>
      <c r="L10218">
        <f t="shared" si="1745"/>
        <v>110442.07762800959</v>
      </c>
    </row>
    <row r="10219" spans="1:12" x14ac:dyDescent="0.25">
      <c r="A10219" s="1">
        <v>40353</v>
      </c>
      <c r="B10219">
        <v>1073.6899410000001</v>
      </c>
      <c r="C10219">
        <f t="shared" si="1739"/>
        <v>1.4251497279321683E-4</v>
      </c>
      <c r="D10219">
        <f t="shared" si="1746"/>
        <v>2631.1550317862702</v>
      </c>
      <c r="E10219">
        <f t="shared" si="1737"/>
        <v>-0.38926755376652844</v>
      </c>
      <c r="F10219">
        <f t="shared" si="1740"/>
        <v>-7.3596774241475593E-3</v>
      </c>
      <c r="G10219">
        <f t="shared" si="1738"/>
        <v>3.0139620270458982E-4</v>
      </c>
      <c r="H10219">
        <f t="shared" si="1741"/>
        <v>-7.6610736268521492E-3</v>
      </c>
      <c r="I10219">
        <f t="shared" si="1742"/>
        <v>5.8692049116049545E-5</v>
      </c>
      <c r="J10219">
        <f t="shared" si="1743"/>
        <v>2.3537185108308261E-5</v>
      </c>
      <c r="K10219">
        <f t="shared" si="1744"/>
        <v>3.1627318440330745</v>
      </c>
      <c r="L10219">
        <f t="shared" si="1745"/>
        <v>110518.7499718769</v>
      </c>
    </row>
    <row r="10220" spans="1:12" x14ac:dyDescent="0.25">
      <c r="A10220" s="1">
        <v>40354</v>
      </c>
      <c r="B10220">
        <v>1076.76001</v>
      </c>
      <c r="C10220">
        <f t="shared" si="1739"/>
        <v>1.4251497279321683E-4</v>
      </c>
      <c r="D10220">
        <f t="shared" si="1746"/>
        <v>2632.0185944962304</v>
      </c>
      <c r="E10220">
        <f t="shared" si="1737"/>
        <v>-0.38817003529331862</v>
      </c>
      <c r="F10220">
        <f t="shared" si="1740"/>
        <v>1.240033446002986E-3</v>
      </c>
      <c r="G10220">
        <f t="shared" si="1738"/>
        <v>3.0139620270458982E-4</v>
      </c>
      <c r="H10220">
        <f t="shared" si="1741"/>
        <v>9.3863724329839617E-4</v>
      </c>
      <c r="I10220">
        <f t="shared" si="1742"/>
        <v>8.8103987450681255E-7</v>
      </c>
      <c r="J10220">
        <f t="shared" si="1743"/>
        <v>3.5346791115748503E-5</v>
      </c>
      <c r="K10220">
        <f t="shared" si="1744"/>
        <v>4.1937501404412529</v>
      </c>
      <c r="L10220">
        <f t="shared" si="1745"/>
        <v>110595.4755440829</v>
      </c>
    </row>
    <row r="10221" spans="1:12" x14ac:dyDescent="0.25">
      <c r="A10221" s="1">
        <v>40357</v>
      </c>
      <c r="B10221">
        <v>1074.5699460000001</v>
      </c>
      <c r="C10221">
        <f t="shared" si="1739"/>
        <v>1.4251497279321683E-4</v>
      </c>
      <c r="D10221">
        <f t="shared" si="1746"/>
        <v>2632.8824406332578</v>
      </c>
      <c r="E10221">
        <f t="shared" si="1737"/>
        <v>-0.38919677821647936</v>
      </c>
      <c r="F10221">
        <f t="shared" si="1740"/>
        <v>-8.8422795036713353E-4</v>
      </c>
      <c r="G10221">
        <f t="shared" si="1738"/>
        <v>3.0139620270458982E-4</v>
      </c>
      <c r="H10221">
        <f t="shared" si="1741"/>
        <v>-1.1856241530717234E-3</v>
      </c>
      <c r="I10221">
        <f t="shared" si="1742"/>
        <v>1.4057046323470415E-6</v>
      </c>
      <c r="J10221">
        <f t="shared" si="1743"/>
        <v>2.6239019706613197E-5</v>
      </c>
      <c r="K10221">
        <f t="shared" si="1744"/>
        <v>4.3284064124063066</v>
      </c>
      <c r="L10221">
        <f t="shared" si="1745"/>
        <v>110672.25438158039</v>
      </c>
    </row>
    <row r="10222" spans="1:12" x14ac:dyDescent="0.25">
      <c r="A10222" s="1">
        <v>40358</v>
      </c>
      <c r="B10222">
        <v>1041.23999</v>
      </c>
      <c r="C10222">
        <f t="shared" si="1739"/>
        <v>1.4251497279321683E-4</v>
      </c>
      <c r="D10222">
        <f t="shared" si="1746"/>
        <v>2633.7465702903751</v>
      </c>
      <c r="E10222">
        <f t="shared" si="1737"/>
        <v>-0.40302314374236081</v>
      </c>
      <c r="F10222">
        <f t="shared" si="1740"/>
        <v>-1.3683850553087851E-2</v>
      </c>
      <c r="G10222">
        <f t="shared" si="1738"/>
        <v>3.0139620270458982E-4</v>
      </c>
      <c r="H10222">
        <f t="shared" si="1741"/>
        <v>-1.3985246755792441E-2</v>
      </c>
      <c r="I10222">
        <f t="shared" si="1742"/>
        <v>1.9558712682040297E-4</v>
      </c>
      <c r="J10222">
        <f t="shared" si="1743"/>
        <v>2.0032768707722721E-5</v>
      </c>
      <c r="K10222">
        <f t="shared" si="1744"/>
        <v>-0.39154779180144761</v>
      </c>
      <c r="L10222">
        <f t="shared" si="1745"/>
        <v>110749.08652134777</v>
      </c>
    </row>
    <row r="10223" spans="1:12" x14ac:dyDescent="0.25">
      <c r="A10223" s="1">
        <v>40359</v>
      </c>
      <c r="B10223">
        <v>1030.709961</v>
      </c>
      <c r="C10223">
        <f t="shared" si="1739"/>
        <v>1.4251497279321683E-4</v>
      </c>
      <c r="D10223">
        <f t="shared" si="1746"/>
        <v>2634.6109835606353</v>
      </c>
      <c r="E10223">
        <f t="shared" si="1737"/>
        <v>-0.40758002486324241</v>
      </c>
      <c r="F10223">
        <f t="shared" si="1740"/>
        <v>-4.4143661480879892E-3</v>
      </c>
      <c r="G10223">
        <f t="shared" si="1738"/>
        <v>3.0139620270458982E-4</v>
      </c>
      <c r="H10223">
        <f t="shared" si="1741"/>
        <v>-4.7157623507925791E-3</v>
      </c>
      <c r="I10223">
        <f t="shared" si="1742"/>
        <v>2.2238414549152753E-5</v>
      </c>
      <c r="J10223">
        <f t="shared" si="1743"/>
        <v>7.4004816309630736E-5</v>
      </c>
      <c r="K10223">
        <f t="shared" si="1744"/>
        <v>3.6865018788838766</v>
      </c>
      <c r="L10223">
        <f t="shared" si="1745"/>
        <v>110825.97200038916</v>
      </c>
    </row>
    <row r="10224" spans="1:12" x14ac:dyDescent="0.25">
      <c r="A10224" s="1">
        <v>40360</v>
      </c>
      <c r="B10224">
        <v>1027.369995</v>
      </c>
      <c r="C10224">
        <f t="shared" si="1739"/>
        <v>1.4251497279321683E-4</v>
      </c>
      <c r="D10224">
        <f t="shared" si="1746"/>
        <v>2635.4756805371221</v>
      </c>
      <c r="E10224">
        <f t="shared" si="1737"/>
        <v>-0.40913213529195325</v>
      </c>
      <c r="F10224">
        <f t="shared" si="1740"/>
        <v>-1.4095954559172341E-3</v>
      </c>
      <c r="G10224">
        <f t="shared" si="1738"/>
        <v>3.0139620270458982E-4</v>
      </c>
      <c r="H10224">
        <f t="shared" si="1741"/>
        <v>-1.710991658621824E-3</v>
      </c>
      <c r="I10224">
        <f t="shared" si="1742"/>
        <v>2.9274924558734601E-6</v>
      </c>
      <c r="J10224">
        <f t="shared" si="1743"/>
        <v>5.9663375005564905E-5</v>
      </c>
      <c r="K10224">
        <f t="shared" si="1744"/>
        <v>3.9199241585710127</v>
      </c>
      <c r="L10224">
        <f t="shared" si="1745"/>
        <v>110902.91085573434</v>
      </c>
    </row>
    <row r="10225" spans="1:12" x14ac:dyDescent="0.25">
      <c r="A10225" s="1">
        <v>40361</v>
      </c>
      <c r="B10225">
        <v>1022.580017</v>
      </c>
      <c r="C10225">
        <f t="shared" si="1739"/>
        <v>1.4251497279321683E-4</v>
      </c>
      <c r="D10225">
        <f t="shared" si="1746"/>
        <v>2636.3406613129505</v>
      </c>
      <c r="E10225">
        <f t="shared" si="1737"/>
        <v>-0.41130422638869302</v>
      </c>
      <c r="F10225">
        <f t="shared" si="1740"/>
        <v>-2.0295761239466081E-3</v>
      </c>
      <c r="G10225">
        <f t="shared" si="1738"/>
        <v>3.0139620270458982E-4</v>
      </c>
      <c r="H10225">
        <f t="shared" si="1741"/>
        <v>-2.330972326651198E-3</v>
      </c>
      <c r="I10225">
        <f t="shared" si="1742"/>
        <v>5.4334319876136995E-6</v>
      </c>
      <c r="J10225">
        <f t="shared" si="1743"/>
        <v>4.384404734144461E-5</v>
      </c>
      <c r="K10225">
        <f t="shared" si="1744"/>
        <v>4.0365340999815178</v>
      </c>
      <c r="L10225">
        <f t="shared" si="1745"/>
        <v>110979.90312443883</v>
      </c>
    </row>
    <row r="10226" spans="1:12" x14ac:dyDescent="0.25">
      <c r="A10226" s="1">
        <v>40365</v>
      </c>
      <c r="B10226">
        <v>1028.0600589999999</v>
      </c>
      <c r="C10226">
        <f t="shared" si="1739"/>
        <v>1.4251497279321683E-4</v>
      </c>
      <c r="D10226">
        <f t="shared" si="1746"/>
        <v>2637.2059259812622</v>
      </c>
      <c r="E10226">
        <f t="shared" si="1737"/>
        <v>-0.40912555619150437</v>
      </c>
      <c r="F10226">
        <f t="shared" si="1740"/>
        <v>2.3211851699818098E-3</v>
      </c>
      <c r="G10226">
        <f t="shared" si="1738"/>
        <v>3.0139620270458982E-4</v>
      </c>
      <c r="H10226">
        <f t="shared" si="1741"/>
        <v>2.0197889672772199E-3</v>
      </c>
      <c r="I10226">
        <f t="shared" si="1742"/>
        <v>4.0795474723347787E-6</v>
      </c>
      <c r="J10226">
        <f t="shared" si="1743"/>
        <v>3.3543221143601655E-5</v>
      </c>
      <c r="K10226">
        <f t="shared" si="1744"/>
        <v>4.1715890386625896</v>
      </c>
      <c r="L10226">
        <f t="shared" si="1745"/>
        <v>111056.94884358383</v>
      </c>
    </row>
    <row r="10227" spans="1:12" x14ac:dyDescent="0.25">
      <c r="A10227" s="1">
        <v>40366</v>
      </c>
      <c r="B10227">
        <v>1060.2700199999999</v>
      </c>
      <c r="C10227">
        <f t="shared" si="1739"/>
        <v>1.4251497279321683E-4</v>
      </c>
      <c r="D10227">
        <f t="shared" si="1746"/>
        <v>2638.0714746352378</v>
      </c>
      <c r="E10227">
        <f t="shared" si="1737"/>
        <v>-0.39587007638483351</v>
      </c>
      <c r="F10227">
        <f t="shared" si="1740"/>
        <v>1.3397994779464462E-2</v>
      </c>
      <c r="G10227">
        <f t="shared" si="1738"/>
        <v>3.0139620270458982E-4</v>
      </c>
      <c r="H10227">
        <f t="shared" si="1741"/>
        <v>1.3096598576759872E-2</v>
      </c>
      <c r="I10227">
        <f t="shared" si="1742"/>
        <v>1.715208942807887E-4</v>
      </c>
      <c r="J10227">
        <f t="shared" si="1743"/>
        <v>2.5939269215370242E-5</v>
      </c>
      <c r="K10227">
        <f t="shared" si="1744"/>
        <v>1.0547363832389149</v>
      </c>
      <c r="L10227">
        <f t="shared" si="1745"/>
        <v>111134.04805027632</v>
      </c>
    </row>
    <row r="10228" spans="1:12" x14ac:dyDescent="0.25">
      <c r="A10228" s="1">
        <v>40367</v>
      </c>
      <c r="B10228">
        <v>1070.25</v>
      </c>
      <c r="C10228">
        <f t="shared" si="1739"/>
        <v>1.4251497279321683E-4</v>
      </c>
      <c r="D10228">
        <f t="shared" si="1746"/>
        <v>2638.9373073680804</v>
      </c>
      <c r="E10228">
        <f t="shared" si="1737"/>
        <v>-0.39194383640126995</v>
      </c>
      <c r="F10228">
        <f t="shared" si="1740"/>
        <v>4.0687549563571679E-3</v>
      </c>
      <c r="G10228">
        <f t="shared" si="1738"/>
        <v>3.0139620270458982E-4</v>
      </c>
      <c r="H10228">
        <f t="shared" si="1741"/>
        <v>3.767358753652578E-3</v>
      </c>
      <c r="I10228">
        <f t="shared" si="1742"/>
        <v>1.4192991978722706E-5</v>
      </c>
      <c r="J10228">
        <f t="shared" si="1743"/>
        <v>7.0905245624937598E-5</v>
      </c>
      <c r="K10228">
        <f t="shared" si="1744"/>
        <v>3.7580603202560345</v>
      </c>
      <c r="L10228">
        <f t="shared" si="1745"/>
        <v>111211.20078164904</v>
      </c>
    </row>
    <row r="10229" spans="1:12" x14ac:dyDescent="0.25">
      <c r="A10229" s="1">
        <v>40368</v>
      </c>
      <c r="B10229">
        <v>1077.959961</v>
      </c>
      <c r="C10229">
        <f t="shared" si="1739"/>
        <v>1.4251497279321683E-4</v>
      </c>
      <c r="D10229">
        <f t="shared" si="1746"/>
        <v>2639.8034242730273</v>
      </c>
      <c r="E10229">
        <f t="shared" si="1737"/>
        <v>-0.38896895786428631</v>
      </c>
      <c r="F10229">
        <f t="shared" si="1740"/>
        <v>3.1173935097772443E-3</v>
      </c>
      <c r="G10229">
        <f t="shared" si="1738"/>
        <v>3.0139620270458982E-4</v>
      </c>
      <c r="H10229">
        <f t="shared" si="1741"/>
        <v>2.8159973070726544E-3</v>
      </c>
      <c r="I10229">
        <f t="shared" si="1742"/>
        <v>7.9298408334404411E-6</v>
      </c>
      <c r="J10229">
        <f t="shared" si="1743"/>
        <v>5.5081771339818349E-5</v>
      </c>
      <c r="K10229">
        <f t="shared" si="1744"/>
        <v>3.9124248872963574</v>
      </c>
      <c r="L10229">
        <f t="shared" si="1745"/>
        <v>111288.40707486046</v>
      </c>
    </row>
    <row r="10230" spans="1:12" x14ac:dyDescent="0.25">
      <c r="A10230" s="1">
        <v>40371</v>
      </c>
      <c r="B10230">
        <v>1078.75</v>
      </c>
      <c r="C10230">
        <f t="shared" si="1739"/>
        <v>1.4251497279321683E-4</v>
      </c>
      <c r="D10230">
        <f t="shared" si="1746"/>
        <v>2640.669825443345</v>
      </c>
      <c r="E10230">
        <f t="shared" si="1737"/>
        <v>-0.38879329412993835</v>
      </c>
      <c r="F10230">
        <f t="shared" si="1740"/>
        <v>3.1817870714156982E-4</v>
      </c>
      <c r="G10230">
        <f t="shared" si="1738"/>
        <v>3.0139620270458982E-4</v>
      </c>
      <c r="H10230">
        <f t="shared" si="1741"/>
        <v>1.6782504436979996E-5</v>
      </c>
      <c r="I10230">
        <f t="shared" si="1742"/>
        <v>2.8165245517725326E-10</v>
      </c>
      <c r="J10230">
        <f t="shared" si="1743"/>
        <v>4.2144879182524337E-5</v>
      </c>
      <c r="K10230">
        <f t="shared" si="1744"/>
        <v>4.1182568109306184</v>
      </c>
      <c r="L10230">
        <f t="shared" si="1745"/>
        <v>111365.66696709492</v>
      </c>
    </row>
    <row r="10231" spans="1:12" x14ac:dyDescent="0.25">
      <c r="A10231" s="1">
        <v>40372</v>
      </c>
      <c r="B10231">
        <v>1095.339966</v>
      </c>
      <c r="C10231">
        <f t="shared" si="1739"/>
        <v>1.4251497279321683E-4</v>
      </c>
      <c r="D10231">
        <f t="shared" si="1746"/>
        <v>2641.5365109723321</v>
      </c>
      <c r="E10231">
        <f t="shared" si="1737"/>
        <v>-0.38230768363364165</v>
      </c>
      <c r="F10231">
        <f t="shared" si="1740"/>
        <v>6.6281254690898628E-3</v>
      </c>
      <c r="G10231">
        <f t="shared" si="1738"/>
        <v>3.0139620270458982E-4</v>
      </c>
      <c r="H10231">
        <f t="shared" si="1741"/>
        <v>6.3267292663852729E-3</v>
      </c>
      <c r="I10231">
        <f t="shared" si="1742"/>
        <v>4.0027503210135936E-5</v>
      </c>
      <c r="J10231">
        <f t="shared" si="1743"/>
        <v>3.0724517913389339E-5</v>
      </c>
      <c r="K10231">
        <f t="shared" si="1744"/>
        <v>3.6248927520477818</v>
      </c>
      <c r="L10231">
        <f t="shared" si="1745"/>
        <v>111442.98049556251</v>
      </c>
    </row>
    <row r="10232" spans="1:12" x14ac:dyDescent="0.25">
      <c r="A10232" s="1">
        <v>40373</v>
      </c>
      <c r="B10232">
        <v>1095.170044</v>
      </c>
      <c r="C10232">
        <f t="shared" si="1739"/>
        <v>1.4251497279321683E-4</v>
      </c>
      <c r="D10232">
        <f t="shared" si="1746"/>
        <v>2642.4034809533136</v>
      </c>
      <c r="E10232">
        <f t="shared" si="1737"/>
        <v>-0.38251757669351516</v>
      </c>
      <c r="F10232">
        <f t="shared" si="1740"/>
        <v>-6.7378087080349758E-5</v>
      </c>
      <c r="G10232">
        <f t="shared" si="1738"/>
        <v>3.0139620270458982E-4</v>
      </c>
      <c r="H10232">
        <f t="shared" si="1741"/>
        <v>-3.6877428978493958E-4</v>
      </c>
      <c r="I10232">
        <f t="shared" si="1742"/>
        <v>1.3599447680638659E-7</v>
      </c>
      <c r="J10232">
        <f t="shared" si="1743"/>
        <v>3.4764175493620403E-5</v>
      </c>
      <c r="K10232">
        <f t="shared" si="1744"/>
        <v>4.212567080252545</v>
      </c>
      <c r="L10232">
        <f t="shared" si="1745"/>
        <v>111520.34769749921</v>
      </c>
    </row>
    <row r="10233" spans="1:12" x14ac:dyDescent="0.25">
      <c r="A10233" s="1">
        <v>40374</v>
      </c>
      <c r="B10233">
        <v>1096.4799800000001</v>
      </c>
      <c r="C10233">
        <f t="shared" si="1739"/>
        <v>1.4251497279321683E-4</v>
      </c>
      <c r="D10233">
        <f t="shared" si="1746"/>
        <v>2643.2707354796539</v>
      </c>
      <c r="E10233">
        <f t="shared" si="1737"/>
        <v>-0.38214094121987729</v>
      </c>
      <c r="F10233">
        <f t="shared" si="1740"/>
        <v>5.1915044643147112E-4</v>
      </c>
      <c r="G10233">
        <f t="shared" si="1738"/>
        <v>3.0139620270458982E-4</v>
      </c>
      <c r="H10233">
        <f t="shared" si="1741"/>
        <v>2.177542437268813E-4</v>
      </c>
      <c r="I10233">
        <f t="shared" si="1742"/>
        <v>4.7416910661066028E-8</v>
      </c>
      <c r="J10233">
        <f t="shared" si="1743"/>
        <v>2.5608212544987527E-5</v>
      </c>
      <c r="K10233">
        <f t="shared" si="1744"/>
        <v>4.3664343799557876</v>
      </c>
      <c r="L10233">
        <f t="shared" si="1745"/>
        <v>111597.76861016679</v>
      </c>
    </row>
    <row r="10234" spans="1:12" x14ac:dyDescent="0.25">
      <c r="A10234" s="1">
        <v>40375</v>
      </c>
      <c r="B10234">
        <v>1064.880005</v>
      </c>
      <c r="C10234">
        <f t="shared" si="1739"/>
        <v>1.4251497279321683E-4</v>
      </c>
      <c r="D10234">
        <f t="shared" si="1746"/>
        <v>2644.1382746447407</v>
      </c>
      <c r="E10234">
        <f t="shared" si="1737"/>
        <v>-0.39498349027704593</v>
      </c>
      <c r="F10234">
        <f t="shared" si="1740"/>
        <v>-1.2700034084375034E-2</v>
      </c>
      <c r="G10234">
        <f t="shared" si="1738"/>
        <v>3.0139620270458982E-4</v>
      </c>
      <c r="H10234">
        <f t="shared" si="1741"/>
        <v>-1.3001430287079624E-2</v>
      </c>
      <c r="I10234">
        <f t="shared" si="1742"/>
        <v>1.6903718950979135E-4</v>
      </c>
      <c r="J10234">
        <f t="shared" si="1743"/>
        <v>1.9184145645701996E-5</v>
      </c>
      <c r="K10234">
        <f t="shared" si="1744"/>
        <v>0.10612655371576452</v>
      </c>
      <c r="L10234">
        <f t="shared" si="1745"/>
        <v>111675.24327085295</v>
      </c>
    </row>
    <row r="10235" spans="1:12" x14ac:dyDescent="0.25">
      <c r="A10235" s="1">
        <v>40378</v>
      </c>
      <c r="B10235">
        <v>1071.25</v>
      </c>
      <c r="C10235">
        <f t="shared" si="1739"/>
        <v>1.4251497279321683E-4</v>
      </c>
      <c r="D10235">
        <f t="shared" si="1746"/>
        <v>2645.0060985419937</v>
      </c>
      <c r="E10235">
        <f t="shared" si="1737"/>
        <v>-0.39253584278591669</v>
      </c>
      <c r="F10235">
        <f t="shared" si="1740"/>
        <v>2.5901624639228515E-3</v>
      </c>
      <c r="G10235">
        <f t="shared" si="1738"/>
        <v>3.0139620270458982E-4</v>
      </c>
      <c r="H10235">
        <f t="shared" si="1741"/>
        <v>2.2887662612182617E-3</v>
      </c>
      <c r="I10235">
        <f t="shared" si="1742"/>
        <v>5.2384509984910202E-6</v>
      </c>
      <c r="J10235">
        <f t="shared" si="1743"/>
        <v>6.5439492033987889E-5</v>
      </c>
      <c r="K10235">
        <f t="shared" si="1744"/>
        <v>3.8582286305796432</v>
      </c>
      <c r="L10235">
        <f t="shared" si="1745"/>
        <v>111752.77171687123</v>
      </c>
    </row>
    <row r="10236" spans="1:12" x14ac:dyDescent="0.25">
      <c r="A10236" s="1">
        <v>40379</v>
      </c>
      <c r="B10236">
        <v>1083.4799800000001</v>
      </c>
      <c r="C10236">
        <f t="shared" si="1739"/>
        <v>1.4251497279321683E-4</v>
      </c>
      <c r="D10236">
        <f t="shared" si="1746"/>
        <v>2645.8742072648643</v>
      </c>
      <c r="E10236">
        <f t="shared" si="1737"/>
        <v>-0.38774830163574725</v>
      </c>
      <c r="F10236">
        <f t="shared" si="1740"/>
        <v>4.9300561229630446E-3</v>
      </c>
      <c r="G10236">
        <f t="shared" si="1738"/>
        <v>3.0139620270458982E-4</v>
      </c>
      <c r="H10236">
        <f t="shared" si="1741"/>
        <v>4.6286599202584548E-3</v>
      </c>
      <c r="I10236">
        <f t="shared" si="1742"/>
        <v>2.1424492657407003E-5</v>
      </c>
      <c r="J10236">
        <f t="shared" si="1743"/>
        <v>4.8573875964340991E-5</v>
      </c>
      <c r="K10236">
        <f t="shared" si="1744"/>
        <v>3.8267386826546592</v>
      </c>
      <c r="L10236">
        <f t="shared" si="1745"/>
        <v>111830.35398556107</v>
      </c>
    </row>
    <row r="10237" spans="1:12" x14ac:dyDescent="0.25">
      <c r="A10237" s="1">
        <v>40380</v>
      </c>
      <c r="B10237">
        <v>1069.589966</v>
      </c>
      <c r="C10237">
        <f t="shared" si="1739"/>
        <v>1.4251497279321683E-4</v>
      </c>
      <c r="D10237">
        <f t="shared" si="1746"/>
        <v>2646.7426009068336</v>
      </c>
      <c r="E10237">
        <f t="shared" si="1737"/>
        <v>-0.39349438757793243</v>
      </c>
      <c r="F10237">
        <f t="shared" si="1740"/>
        <v>-5.6035709693920133E-3</v>
      </c>
      <c r="G10237">
        <f t="shared" si="1738"/>
        <v>3.0139620270458982E-4</v>
      </c>
      <c r="H10237">
        <f t="shared" si="1741"/>
        <v>-5.9049671720966031E-3</v>
      </c>
      <c r="I10237">
        <f t="shared" si="1742"/>
        <v>3.4868637303538554E-5</v>
      </c>
      <c r="J10237">
        <f t="shared" si="1743"/>
        <v>4.1649824817500366E-5</v>
      </c>
      <c r="K10237">
        <f t="shared" si="1744"/>
        <v>3.7055753198029446</v>
      </c>
      <c r="L10237">
        <f t="shared" si="1745"/>
        <v>111907.99011428788</v>
      </c>
    </row>
    <row r="10238" spans="1:12" x14ac:dyDescent="0.25">
      <c r="A10238" s="1">
        <v>40381</v>
      </c>
      <c r="B10238">
        <v>1093.670044</v>
      </c>
      <c r="C10238">
        <f t="shared" si="1739"/>
        <v>1.4251497279321683E-4</v>
      </c>
      <c r="D10238">
        <f t="shared" si="1746"/>
        <v>2647.6112795614144</v>
      </c>
      <c r="E10238">
        <f t="shared" si="1737"/>
        <v>-0.38396790583387341</v>
      </c>
      <c r="F10238">
        <f t="shared" si="1740"/>
        <v>9.6689967168526181E-3</v>
      </c>
      <c r="G10238">
        <f t="shared" si="1738"/>
        <v>3.0139620270458982E-4</v>
      </c>
      <c r="H10238">
        <f t="shared" si="1741"/>
        <v>9.3676005141480282E-3</v>
      </c>
      <c r="I10238">
        <f t="shared" si="1742"/>
        <v>8.7751939392666405E-5</v>
      </c>
      <c r="J10238">
        <f t="shared" si="1743"/>
        <v>4.0848827216010208E-5</v>
      </c>
      <c r="K10238">
        <f t="shared" si="1744"/>
        <v>3.0597717074568838</v>
      </c>
      <c r="L10238">
        <f t="shared" si="1745"/>
        <v>111985.68014044297</v>
      </c>
    </row>
    <row r="10239" spans="1:12" x14ac:dyDescent="0.25">
      <c r="A10239" s="1">
        <v>40382</v>
      </c>
      <c r="B10239">
        <v>1102.660034</v>
      </c>
      <c r="C10239">
        <f t="shared" si="1739"/>
        <v>1.4251497279321683E-4</v>
      </c>
      <c r="D10239">
        <f t="shared" si="1746"/>
        <v>2648.4802433221503</v>
      </c>
      <c r="E10239">
        <f t="shared" si="1737"/>
        <v>-0.38055510378655288</v>
      </c>
      <c r="F10239">
        <f t="shared" si="1740"/>
        <v>3.5553170201141349E-3</v>
      </c>
      <c r="G10239">
        <f t="shared" si="1738"/>
        <v>3.0139620270458982E-4</v>
      </c>
      <c r="H10239">
        <f t="shared" si="1741"/>
        <v>3.253920817409545E-3</v>
      </c>
      <c r="I10239">
        <f t="shared" si="1742"/>
        <v>1.0588000685971202E-5</v>
      </c>
      <c r="J10239">
        <f t="shared" si="1743"/>
        <v>5.6168866888853821E-5</v>
      </c>
      <c r="K10239">
        <f t="shared" si="1744"/>
        <v>3.8803839221896292</v>
      </c>
      <c r="L10239">
        <f t="shared" si="1745"/>
        <v>112063.42410144363</v>
      </c>
    </row>
    <row r="10240" spans="1:12" x14ac:dyDescent="0.25">
      <c r="A10240" s="1">
        <v>40385</v>
      </c>
      <c r="B10240">
        <v>1115.01001</v>
      </c>
      <c r="C10240">
        <f t="shared" si="1739"/>
        <v>1.4251497279321683E-4</v>
      </c>
      <c r="D10240">
        <f t="shared" si="1746"/>
        <v>2649.3494922826139</v>
      </c>
      <c r="E10240">
        <f t="shared" si="1737"/>
        <v>-0.37586048630166813</v>
      </c>
      <c r="F10240">
        <f t="shared" si="1740"/>
        <v>4.8371324576783614E-3</v>
      </c>
      <c r="G10240">
        <f t="shared" si="1738"/>
        <v>3.0139620270458982E-4</v>
      </c>
      <c r="H10240">
        <f t="shared" si="1741"/>
        <v>4.5357362549737715E-3</v>
      </c>
      <c r="I10240">
        <f t="shared" si="1742"/>
        <v>2.0572903374683495E-5</v>
      </c>
      <c r="J10240">
        <f t="shared" si="1743"/>
        <v>4.3702644330691289E-5</v>
      </c>
      <c r="K10240">
        <f t="shared" si="1744"/>
        <v>3.8647387723726276</v>
      </c>
      <c r="L10240">
        <f t="shared" si="1745"/>
        <v>112141.2220347331</v>
      </c>
    </row>
    <row r="10241" spans="1:12" x14ac:dyDescent="0.25">
      <c r="A10241" s="1">
        <v>40386</v>
      </c>
      <c r="B10241">
        <v>1113.839966</v>
      </c>
      <c r="C10241">
        <f t="shared" si="1739"/>
        <v>1.4251497279321683E-4</v>
      </c>
      <c r="D10241">
        <f t="shared" si="1746"/>
        <v>2650.2190265364102</v>
      </c>
      <c r="E10241">
        <f t="shared" si="1737"/>
        <v>-0.37645897068014911</v>
      </c>
      <c r="F10241">
        <f t="shared" si="1740"/>
        <v>-4.559694056873731E-4</v>
      </c>
      <c r="G10241">
        <f t="shared" si="1738"/>
        <v>3.0139620270458982E-4</v>
      </c>
      <c r="H10241">
        <f t="shared" si="1741"/>
        <v>-7.5736560839196297E-4</v>
      </c>
      <c r="I10241">
        <f t="shared" si="1742"/>
        <v>5.7360266477492824E-7</v>
      </c>
      <c r="J10241">
        <f t="shared" si="1743"/>
        <v>3.7990476238648961E-5</v>
      </c>
      <c r="K10241">
        <f t="shared" si="1744"/>
        <v>4.1625996987411842</v>
      </c>
      <c r="L10241">
        <f t="shared" si="1745"/>
        <v>112219.07397778064</v>
      </c>
    </row>
    <row r="10242" spans="1:12" x14ac:dyDescent="0.25">
      <c r="A10242" s="1">
        <v>40387</v>
      </c>
      <c r="B10242">
        <v>1106.130005</v>
      </c>
      <c r="C10242">
        <f t="shared" si="1739"/>
        <v>1.4251497279321683E-4</v>
      </c>
      <c r="D10242">
        <f t="shared" si="1746"/>
        <v>2651.0888461771747</v>
      </c>
      <c r="E10242">
        <f t="shared" ref="E10242:E10305" si="1747">LOG(B10242) - LOG(D10242)</f>
        <v>-0.37961810932291806</v>
      </c>
      <c r="F10242">
        <f t="shared" si="1740"/>
        <v>-3.0166236699757931E-3</v>
      </c>
      <c r="G10242">
        <f t="shared" ref="G10242:G10305" si="1748">S$4</f>
        <v>3.0139620270458982E-4</v>
      </c>
      <c r="H10242">
        <f t="shared" si="1741"/>
        <v>-3.318019872680383E-3</v>
      </c>
      <c r="I10242">
        <f t="shared" si="1742"/>
        <v>1.1009255875501945E-5</v>
      </c>
      <c r="J10242">
        <f t="shared" si="1743"/>
        <v>2.7993902815834059E-5</v>
      </c>
      <c r="K10242">
        <f t="shared" si="1744"/>
        <v>4.1261867069859859</v>
      </c>
      <c r="L10242">
        <f t="shared" si="1745"/>
        <v>112296.9799680815</v>
      </c>
    </row>
    <row r="10243" spans="1:12" x14ac:dyDescent="0.25">
      <c r="A10243" s="1">
        <v>40388</v>
      </c>
      <c r="B10243">
        <v>1101.530029</v>
      </c>
      <c r="C10243">
        <f t="shared" ref="C10243:C10306" si="1749">P$5</f>
        <v>1.4251497279321683E-4</v>
      </c>
      <c r="D10243">
        <f t="shared" si="1746"/>
        <v>2651.9589512985708</v>
      </c>
      <c r="E10243">
        <f t="shared" si="1747"/>
        <v>-0.38157045647461807</v>
      </c>
      <c r="F10243">
        <f t="shared" ref="F10243:F10306" si="1750">LOG(B10243)-LOG(B10242)</f>
        <v>-1.809832178906845E-3</v>
      </c>
      <c r="G10243">
        <f t="shared" si="1748"/>
        <v>3.0139620270458982E-4</v>
      </c>
      <c r="H10243">
        <f t="shared" si="1741"/>
        <v>-2.1112283816114349E-3</v>
      </c>
      <c r="I10243">
        <f t="shared" si="1742"/>
        <v>4.4572852793216389E-6</v>
      </c>
      <c r="J10243">
        <f t="shared" si="1743"/>
        <v>2.4142682539790356E-5</v>
      </c>
      <c r="K10243">
        <f t="shared" si="1744"/>
        <v>4.3045147694143155</v>
      </c>
      <c r="L10243">
        <f t="shared" si="1745"/>
        <v>112374.94004315701</v>
      </c>
    </row>
    <row r="10244" spans="1:12" x14ac:dyDescent="0.25">
      <c r="A10244" s="1">
        <v>40389</v>
      </c>
      <c r="B10244">
        <v>1101.599976</v>
      </c>
      <c r="C10244">
        <f t="shared" si="1749"/>
        <v>1.4251497279321683E-4</v>
      </c>
      <c r="D10244">
        <f t="shared" si="1746"/>
        <v>2652.8293419942993</v>
      </c>
      <c r="E10244">
        <f t="shared" si="1747"/>
        <v>-0.3816853946851988</v>
      </c>
      <c r="F10244">
        <f t="shared" si="1750"/>
        <v>2.7576762212877526E-5</v>
      </c>
      <c r="G10244">
        <f t="shared" si="1748"/>
        <v>3.0139620270458982E-4</v>
      </c>
      <c r="H10244">
        <f t="shared" ref="H10244:H10307" si="1751">F10244-G10244</f>
        <v>-2.7381944049171229E-4</v>
      </c>
      <c r="I10244">
        <f t="shared" ref="I10244:I10307" si="1752">H10244*H10244</f>
        <v>7.4977085991194369E-8</v>
      </c>
      <c r="J10244">
        <f t="shared" ref="J10244:J10307" si="1753">S$7+S$5*I10243+S$6*J10243</f>
        <v>1.948433646586349E-5</v>
      </c>
      <c r="K10244">
        <f t="shared" ref="K10244:K10307" si="1754">-0.5*LN(2*PI()*J10244)-I10244/2/J10244</f>
        <v>4.5020872685842779</v>
      </c>
      <c r="L10244">
        <f t="shared" ref="L10244:L10307" si="1755">POWER(10,LOG(L10243)+$G10244)</f>
        <v>112452.95424055448</v>
      </c>
    </row>
    <row r="10245" spans="1:12" x14ac:dyDescent="0.25">
      <c r="A10245" s="1">
        <v>40392</v>
      </c>
      <c r="B10245">
        <v>1125.8599850000001</v>
      </c>
      <c r="C10245">
        <f t="shared" si="1749"/>
        <v>1.4251497279321683E-4</v>
      </c>
      <c r="D10245">
        <f t="shared" si="1746"/>
        <v>2653.7000183580858</v>
      </c>
      <c r="E10245">
        <f t="shared" si="1747"/>
        <v>-0.37236744361080421</v>
      </c>
      <c r="F10245">
        <f t="shared" si="1750"/>
        <v>9.4604660471881985E-3</v>
      </c>
      <c r="G10245">
        <f t="shared" si="1748"/>
        <v>3.0139620270458982E-4</v>
      </c>
      <c r="H10245">
        <f t="shared" si="1751"/>
        <v>9.1590698444836086E-3</v>
      </c>
      <c r="I10245">
        <f t="shared" si="1752"/>
        <v>8.3888560416128997E-5</v>
      </c>
      <c r="J10245">
        <f t="shared" si="1753"/>
        <v>1.4913536954531712E-5</v>
      </c>
      <c r="K10245">
        <f t="shared" si="1754"/>
        <v>1.8251849334979506</v>
      </c>
      <c r="L10245">
        <f t="shared" si="1755"/>
        <v>112531.02259784732</v>
      </c>
    </row>
    <row r="10246" spans="1:12" x14ac:dyDescent="0.25">
      <c r="A10246" s="1">
        <v>40393</v>
      </c>
      <c r="B10246">
        <v>1120.459961</v>
      </c>
      <c r="C10246">
        <f t="shared" si="1749"/>
        <v>1.4251497279321683E-4</v>
      </c>
      <c r="D10246">
        <f t="shared" si="1746"/>
        <v>2654.5709804836883</v>
      </c>
      <c r="E10246">
        <f t="shared" si="1747"/>
        <v>-0.37459800053606118</v>
      </c>
      <c r="F10246">
        <f t="shared" si="1750"/>
        <v>-2.0880419524633709E-3</v>
      </c>
      <c r="G10246">
        <f t="shared" si="1748"/>
        <v>3.0139620270458982E-4</v>
      </c>
      <c r="H10246">
        <f t="shared" si="1751"/>
        <v>-2.3894381551679608E-3</v>
      </c>
      <c r="I10246">
        <f t="shared" si="1752"/>
        <v>5.7094146973724677E-6</v>
      </c>
      <c r="J10246">
        <f t="shared" si="1753"/>
        <v>3.6887230394785994E-5</v>
      </c>
      <c r="K10246">
        <f t="shared" si="1754"/>
        <v>4.1074939056905766</v>
      </c>
      <c r="L10246">
        <f t="shared" si="1755"/>
        <v>112609.14515263503</v>
      </c>
    </row>
    <row r="10247" spans="1:12" x14ac:dyDescent="0.25">
      <c r="A10247" s="1">
        <v>40394</v>
      </c>
      <c r="B10247">
        <v>1127.23999</v>
      </c>
      <c r="C10247">
        <f t="shared" si="1749"/>
        <v>1.4251497279321683E-4</v>
      </c>
      <c r="D10247">
        <f t="shared" si="1746"/>
        <v>2655.4422284648963</v>
      </c>
      <c r="E10247">
        <f t="shared" si="1747"/>
        <v>-0.37212046997191317</v>
      </c>
      <c r="F10247">
        <f t="shared" si="1750"/>
        <v>2.6200455369416176E-3</v>
      </c>
      <c r="G10247">
        <f t="shared" si="1748"/>
        <v>3.0139620270458982E-4</v>
      </c>
      <c r="H10247">
        <f t="shared" si="1751"/>
        <v>2.3186493342370277E-3</v>
      </c>
      <c r="I10247">
        <f t="shared" si="1752"/>
        <v>5.376134735157812E-6</v>
      </c>
      <c r="J10247">
        <f t="shared" si="1753"/>
        <v>2.8765214611229117E-5</v>
      </c>
      <c r="K10247">
        <f t="shared" si="1754"/>
        <v>4.2157847881468067</v>
      </c>
      <c r="L10247">
        <f t="shared" si="1755"/>
        <v>112687.3219425432</v>
      </c>
    </row>
    <row r="10248" spans="1:12" x14ac:dyDescent="0.25">
      <c r="A10248" s="1">
        <v>40395</v>
      </c>
      <c r="B10248">
        <v>1125.8100589999999</v>
      </c>
      <c r="C10248">
        <f t="shared" si="1749"/>
        <v>1.4251497279321683E-4</v>
      </c>
      <c r="D10248">
        <f t="shared" si="1746"/>
        <v>2656.3137623955286</v>
      </c>
      <c r="E10248">
        <f t="shared" si="1747"/>
        <v>-0.3728142476443157</v>
      </c>
      <c r="F10248">
        <f t="shared" si="1750"/>
        <v>-5.5126269960936725E-4</v>
      </c>
      <c r="G10248">
        <f t="shared" si="1748"/>
        <v>3.0139620270458982E-4</v>
      </c>
      <c r="H10248">
        <f t="shared" si="1751"/>
        <v>-8.5265890231395712E-4</v>
      </c>
      <c r="I10248">
        <f t="shared" si="1752"/>
        <v>7.270272036952423E-7</v>
      </c>
      <c r="J10248">
        <f t="shared" si="1753"/>
        <v>2.299011006974103E-5</v>
      </c>
      <c r="K10248">
        <f t="shared" si="1754"/>
        <v>4.4054729443241314</v>
      </c>
      <c r="L10248">
        <f t="shared" si="1755"/>
        <v>112765.55300522356</v>
      </c>
    </row>
    <row r="10249" spans="1:12" x14ac:dyDescent="0.25">
      <c r="A10249" s="1">
        <v>40396</v>
      </c>
      <c r="B10249">
        <v>1121.6400149999999</v>
      </c>
      <c r="C10249">
        <f t="shared" si="1749"/>
        <v>1.4251497279321683E-4</v>
      </c>
      <c r="D10249">
        <f t="shared" si="1746"/>
        <v>2657.1855823694336</v>
      </c>
      <c r="E10249">
        <f t="shared" si="1747"/>
        <v>-0.37456839279099619</v>
      </c>
      <c r="F10249">
        <f t="shared" si="1750"/>
        <v>-1.611630173887324E-3</v>
      </c>
      <c r="G10249">
        <f t="shared" si="1748"/>
        <v>3.0139620270458982E-4</v>
      </c>
      <c r="H10249">
        <f t="shared" si="1751"/>
        <v>-1.9130263765919139E-3</v>
      </c>
      <c r="I10249">
        <f t="shared" si="1752"/>
        <v>3.6596699175363869E-6</v>
      </c>
      <c r="J10249">
        <f t="shared" si="1753"/>
        <v>1.755889322722355E-5</v>
      </c>
      <c r="K10249">
        <f t="shared" si="1754"/>
        <v>4.4518251741590937</v>
      </c>
      <c r="L10249">
        <f t="shared" si="1755"/>
        <v>112843.83837835395</v>
      </c>
    </row>
    <row r="10250" spans="1:12" x14ac:dyDescent="0.25">
      <c r="A10250" s="1">
        <v>40399</v>
      </c>
      <c r="B10250">
        <v>1127.790039</v>
      </c>
      <c r="C10250">
        <f t="shared" si="1749"/>
        <v>1.4251497279321683E-4</v>
      </c>
      <c r="D10250">
        <f t="shared" si="1746"/>
        <v>2658.0576884804977</v>
      </c>
      <c r="E10250">
        <f t="shared" si="1747"/>
        <v>-0.37233614786666847</v>
      </c>
      <c r="F10250">
        <f t="shared" si="1750"/>
        <v>2.3747598971213257E-3</v>
      </c>
      <c r="G10250">
        <f t="shared" si="1748"/>
        <v>3.0139620270458982E-4</v>
      </c>
      <c r="H10250">
        <f t="shared" si="1751"/>
        <v>2.0733636944167359E-3</v>
      </c>
      <c r="I10250">
        <f t="shared" si="1752"/>
        <v>4.2988370093254158E-6</v>
      </c>
      <c r="J10250">
        <f t="shared" si="1753"/>
        <v>1.4644594069862694E-5</v>
      </c>
      <c r="K10250">
        <f t="shared" si="1754"/>
        <v>4.5000089684393476</v>
      </c>
      <c r="L10250">
        <f t="shared" si="1755"/>
        <v>112922.17809963839</v>
      </c>
    </row>
    <row r="10251" spans="1:12" x14ac:dyDescent="0.25">
      <c r="A10251" s="1">
        <v>40400</v>
      </c>
      <c r="B10251">
        <v>1121.0600589999999</v>
      </c>
      <c r="C10251">
        <f t="shared" si="1749"/>
        <v>1.4251497279321683E-4</v>
      </c>
      <c r="D10251">
        <f t="shared" si="1746"/>
        <v>2658.9300808226308</v>
      </c>
      <c r="E10251">
        <f t="shared" si="1747"/>
        <v>-0.37507803743123747</v>
      </c>
      <c r="F10251">
        <f t="shared" si="1750"/>
        <v>-2.5993745917753941E-3</v>
      </c>
      <c r="G10251">
        <f t="shared" si="1748"/>
        <v>3.0139620270458982E-4</v>
      </c>
      <c r="H10251">
        <f t="shared" si="1751"/>
        <v>-2.900770794479984E-3</v>
      </c>
      <c r="I10251">
        <f t="shared" si="1752"/>
        <v>8.4144712021080374E-6</v>
      </c>
      <c r="J10251">
        <f t="shared" si="1753"/>
        <v>1.2800238415128542E-5</v>
      </c>
      <c r="K10251">
        <f t="shared" si="1754"/>
        <v>4.3854006881090504</v>
      </c>
      <c r="L10251">
        <f t="shared" si="1755"/>
        <v>113000.57220680708</v>
      </c>
    </row>
    <row r="10252" spans="1:12" x14ac:dyDescent="0.25">
      <c r="A10252" s="1">
        <v>40401</v>
      </c>
      <c r="B10252">
        <v>1089.469971</v>
      </c>
      <c r="C10252">
        <f t="shared" si="1749"/>
        <v>1.4251497279321683E-4</v>
      </c>
      <c r="D10252">
        <f t="shared" si="1746"/>
        <v>2659.8027594897753</v>
      </c>
      <c r="E10252">
        <f t="shared" si="1747"/>
        <v>-0.3876341679419828</v>
      </c>
      <c r="F10252">
        <f t="shared" si="1750"/>
        <v>-1.2413615537951728E-2</v>
      </c>
      <c r="G10252">
        <f t="shared" si="1748"/>
        <v>3.0139620270458982E-4</v>
      </c>
      <c r="H10252">
        <f t="shared" si="1751"/>
        <v>-1.2715011740656318E-2</v>
      </c>
      <c r="I10252">
        <f t="shared" si="1752"/>
        <v>1.6167152356502801E-4</v>
      </c>
      <c r="J10252">
        <f t="shared" si="1753"/>
        <v>1.2747383404807353E-5</v>
      </c>
      <c r="K10252">
        <f t="shared" si="1754"/>
        <v>-1.6252074096899483</v>
      </c>
      <c r="L10252">
        <f t="shared" si="1755"/>
        <v>113079.02073761636</v>
      </c>
    </row>
    <row r="10253" spans="1:12" x14ac:dyDescent="0.25">
      <c r="A10253" s="1">
        <v>40402</v>
      </c>
      <c r="B10253">
        <v>1083.6099850000001</v>
      </c>
      <c r="C10253">
        <f t="shared" si="1749"/>
        <v>1.4251497279321683E-4</v>
      </c>
      <c r="D10253">
        <f t="shared" si="1746"/>
        <v>2660.675724575905</v>
      </c>
      <c r="E10253">
        <f t="shared" si="1747"/>
        <v>-0.39011894901100508</v>
      </c>
      <c r="F10253">
        <f t="shared" si="1750"/>
        <v>-2.3422660962291175E-3</v>
      </c>
      <c r="G10253">
        <f t="shared" si="1748"/>
        <v>3.0139620270458982E-4</v>
      </c>
      <c r="H10253">
        <f t="shared" si="1751"/>
        <v>-2.6436622989337074E-3</v>
      </c>
      <c r="I10253">
        <f t="shared" si="1752"/>
        <v>6.9889503508034548E-6</v>
      </c>
      <c r="J10253">
        <f t="shared" si="1753"/>
        <v>5.8730236825953469E-5</v>
      </c>
      <c r="K10253">
        <f t="shared" si="1754"/>
        <v>3.8928389506511443</v>
      </c>
      <c r="L10253">
        <f t="shared" si="1755"/>
        <v>113157.52372984888</v>
      </c>
    </row>
    <row r="10254" spans="1:12" x14ac:dyDescent="0.25">
      <c r="A10254" s="1">
        <v>40403</v>
      </c>
      <c r="B10254">
        <v>1079.25</v>
      </c>
      <c r="C10254">
        <f t="shared" si="1749"/>
        <v>1.4251497279321683E-4</v>
      </c>
      <c r="D10254">
        <f t="shared" si="1746"/>
        <v>2661.5489761750227</v>
      </c>
      <c r="E10254">
        <f t="shared" si="1747"/>
        <v>-0.39201240487194156</v>
      </c>
      <c r="F10254">
        <f t="shared" si="1750"/>
        <v>-1.7509408881433153E-3</v>
      </c>
      <c r="G10254">
        <f t="shared" si="1748"/>
        <v>3.0139620270458982E-4</v>
      </c>
      <c r="H10254">
        <f t="shared" si="1751"/>
        <v>-2.0523370908479052E-3</v>
      </c>
      <c r="I10254">
        <f t="shared" si="1752"/>
        <v>4.2120875344700429E-6</v>
      </c>
      <c r="J10254">
        <f t="shared" si="1753"/>
        <v>4.441161167937415E-5</v>
      </c>
      <c r="K10254">
        <f t="shared" si="1754"/>
        <v>4.0446452495666652</v>
      </c>
      <c r="L10254">
        <f t="shared" si="1755"/>
        <v>113236.08122131342</v>
      </c>
    </row>
    <row r="10255" spans="1:12" x14ac:dyDescent="0.25">
      <c r="A10255" s="1">
        <v>40406</v>
      </c>
      <c r="B10255">
        <v>1079.380005</v>
      </c>
      <c r="C10255">
        <f t="shared" si="1749"/>
        <v>1.4251497279321683E-4</v>
      </c>
      <c r="D10255">
        <f t="shared" si="1746"/>
        <v>2662.4225143811659</v>
      </c>
      <c r="E10255">
        <f t="shared" si="1747"/>
        <v>-0.39210260846755807</v>
      </c>
      <c r="F10255">
        <f t="shared" si="1750"/>
        <v>5.2311377176650353E-5</v>
      </c>
      <c r="G10255">
        <f t="shared" si="1748"/>
        <v>3.0139620270458982E-4</v>
      </c>
      <c r="H10255">
        <f t="shared" si="1751"/>
        <v>-2.4908482552793947E-4</v>
      </c>
      <c r="I10255">
        <f t="shared" si="1752"/>
        <v>6.2043250308284049E-8</v>
      </c>
      <c r="J10255">
        <f t="shared" si="1753"/>
        <v>3.3573047225653759E-5</v>
      </c>
      <c r="K10255">
        <f t="shared" si="1754"/>
        <v>4.2310309523402934</v>
      </c>
      <c r="L10255">
        <f t="shared" si="1755"/>
        <v>113314.69324984506</v>
      </c>
    </row>
    <row r="10256" spans="1:12" x14ac:dyDescent="0.25">
      <c r="A10256" s="1">
        <v>40407</v>
      </c>
      <c r="B10256">
        <v>1092.540039</v>
      </c>
      <c r="C10256">
        <f t="shared" si="1749"/>
        <v>1.4251497279321683E-4</v>
      </c>
      <c r="D10256">
        <f t="shared" si="1746"/>
        <v>2663.2963392884012</v>
      </c>
      <c r="E10256">
        <f t="shared" si="1747"/>
        <v>-0.38698213034947937</v>
      </c>
      <c r="F10256">
        <f t="shared" si="1750"/>
        <v>5.2629930908718592E-3</v>
      </c>
      <c r="G10256">
        <f t="shared" si="1748"/>
        <v>3.0139620270458982E-4</v>
      </c>
      <c r="H10256">
        <f t="shared" si="1751"/>
        <v>4.9615968881672693E-3</v>
      </c>
      <c r="I10256">
        <f t="shared" si="1752"/>
        <v>2.461744368067113E-5</v>
      </c>
      <c r="J10256">
        <f t="shared" si="1753"/>
        <v>2.4753739553563112E-5</v>
      </c>
      <c r="K10256">
        <f t="shared" si="1754"/>
        <v>3.8870814964531348</v>
      </c>
      <c r="L10256">
        <f t="shared" si="1755"/>
        <v>113393.35985330516</v>
      </c>
    </row>
    <row r="10257" spans="1:12" x14ac:dyDescent="0.25">
      <c r="A10257" s="1">
        <v>40408</v>
      </c>
      <c r="B10257">
        <v>1094.160034</v>
      </c>
      <c r="C10257">
        <f t="shared" si="1749"/>
        <v>1.4251497279321683E-4</v>
      </c>
      <c r="D10257">
        <f t="shared" si="1746"/>
        <v>2664.1704509908277</v>
      </c>
      <c r="E10257">
        <f t="shared" si="1747"/>
        <v>-0.38648115970976349</v>
      </c>
      <c r="F10257">
        <f t="shared" si="1750"/>
        <v>6.4348561250948677E-4</v>
      </c>
      <c r="G10257">
        <f t="shared" si="1748"/>
        <v>3.0139620270458982E-4</v>
      </c>
      <c r="H10257">
        <f t="shared" si="1751"/>
        <v>3.4208940980489695E-4</v>
      </c>
      <c r="I10257">
        <f t="shared" si="1752"/>
        <v>1.1702516430066273E-7</v>
      </c>
      <c r="J10257">
        <f t="shared" si="1753"/>
        <v>2.5964955549247161E-5</v>
      </c>
      <c r="K10257">
        <f t="shared" si="1754"/>
        <v>4.3581893417364626</v>
      </c>
      <c r="L10257">
        <f t="shared" si="1755"/>
        <v>113472.08106958131</v>
      </c>
    </row>
    <row r="10258" spans="1:12" x14ac:dyDescent="0.25">
      <c r="A10258" s="1">
        <v>40409</v>
      </c>
      <c r="B10258">
        <v>1075.630005</v>
      </c>
      <c r="C10258">
        <f t="shared" si="1749"/>
        <v>1.4251497279321683E-4</v>
      </c>
      <c r="D10258">
        <f t="shared" si="1746"/>
        <v>2665.0448495825713</v>
      </c>
      <c r="E10258">
        <f t="shared" si="1747"/>
        <v>-0.39404161360507262</v>
      </c>
      <c r="F10258">
        <f t="shared" si="1750"/>
        <v>-7.4179389225155212E-3</v>
      </c>
      <c r="G10258">
        <f t="shared" si="1748"/>
        <v>3.0139620270458982E-4</v>
      </c>
      <c r="H10258">
        <f t="shared" si="1751"/>
        <v>-7.7193351252201111E-3</v>
      </c>
      <c r="I10258">
        <f t="shared" si="1752"/>
        <v>5.9588134775456989E-5</v>
      </c>
      <c r="J10258">
        <f t="shared" si="1753"/>
        <v>1.9454311539923982E-5</v>
      </c>
      <c r="K10258">
        <f t="shared" si="1754"/>
        <v>2.9732932188635779</v>
      </c>
      <c r="L10258">
        <f t="shared" si="1755"/>
        <v>113550.85693658747</v>
      </c>
    </row>
    <row r="10259" spans="1:12" x14ac:dyDescent="0.25">
      <c r="A10259" s="1">
        <v>40410</v>
      </c>
      <c r="B10259">
        <v>1071.6899410000001</v>
      </c>
      <c r="C10259">
        <f t="shared" si="1749"/>
        <v>1.4251497279321683E-4</v>
      </c>
      <c r="D10259">
        <f t="shared" si="1746"/>
        <v>2665.9195351577914</v>
      </c>
      <c r="E10259">
        <f t="shared" si="1747"/>
        <v>-0.39577788266847813</v>
      </c>
      <c r="F10259">
        <f t="shared" si="1750"/>
        <v>-1.5937540906119096E-3</v>
      </c>
      <c r="G10259">
        <f t="shared" si="1748"/>
        <v>3.0139620270458982E-4</v>
      </c>
      <c r="H10259">
        <f t="shared" si="1751"/>
        <v>-1.8951502933164995E-3</v>
      </c>
      <c r="I10259">
        <f t="shared" si="1752"/>
        <v>3.5915946342576143E-6</v>
      </c>
      <c r="J10259">
        <f t="shared" si="1753"/>
        <v>3.2763074392778529E-5</v>
      </c>
      <c r="K10259">
        <f t="shared" si="1754"/>
        <v>4.1893540714458499</v>
      </c>
      <c r="L10259">
        <f t="shared" si="1755"/>
        <v>113629.68749226385</v>
      </c>
    </row>
    <row r="10260" spans="1:12" x14ac:dyDescent="0.25">
      <c r="A10260" s="1">
        <v>40413</v>
      </c>
      <c r="B10260">
        <v>1067.3599850000001</v>
      </c>
      <c r="C10260">
        <f t="shared" si="1749"/>
        <v>1.4251497279321683E-4</v>
      </c>
      <c r="D10260">
        <f t="shared" si="1746"/>
        <v>2666.7945078106773</v>
      </c>
      <c r="E10260">
        <f t="shared" si="1747"/>
        <v>-0.39767863483179866</v>
      </c>
      <c r="F10260">
        <f t="shared" si="1750"/>
        <v>-1.7582371905269234E-3</v>
      </c>
      <c r="G10260">
        <f t="shared" si="1748"/>
        <v>3.0139620270458982E-4</v>
      </c>
      <c r="H10260">
        <f t="shared" si="1751"/>
        <v>-2.0596333932315133E-3</v>
      </c>
      <c r="I10260">
        <f t="shared" si="1752"/>
        <v>4.2420897145143575E-6</v>
      </c>
      <c r="J10260">
        <f t="shared" si="1753"/>
        <v>2.524764213550209E-5</v>
      </c>
      <c r="K10260">
        <f t="shared" si="1754"/>
        <v>4.2904407390746488</v>
      </c>
      <c r="L10260">
        <f t="shared" si="1755"/>
        <v>113708.57277457706</v>
      </c>
    </row>
    <row r="10261" spans="1:12" x14ac:dyDescent="0.25">
      <c r="A10261" s="1">
        <v>40414</v>
      </c>
      <c r="B10261">
        <v>1051.869995</v>
      </c>
      <c r="C10261">
        <f t="shared" si="1749"/>
        <v>1.4251497279321683E-4</v>
      </c>
      <c r="D10261">
        <f t="shared" si="1746"/>
        <v>2667.6697676354502</v>
      </c>
      <c r="E10261">
        <f t="shared" si="1747"/>
        <v>-0.40417000014176452</v>
      </c>
      <c r="F10261">
        <f t="shared" si="1750"/>
        <v>-6.3488503371726956E-3</v>
      </c>
      <c r="G10261">
        <f t="shared" si="1748"/>
        <v>3.0139620270458982E-4</v>
      </c>
      <c r="H10261">
        <f t="shared" si="1751"/>
        <v>-6.6502465398772855E-3</v>
      </c>
      <c r="I10261">
        <f t="shared" si="1752"/>
        <v>4.4225779041149811E-5</v>
      </c>
      <c r="J10261">
        <f t="shared" si="1753"/>
        <v>2.0191777006384391E-5</v>
      </c>
      <c r="K10261">
        <f t="shared" si="1754"/>
        <v>3.3910357137154414</v>
      </c>
      <c r="L10261">
        <f t="shared" si="1755"/>
        <v>113787.51282152002</v>
      </c>
    </row>
    <row r="10262" spans="1:12" x14ac:dyDescent="0.25">
      <c r="A10262" s="1">
        <v>40415</v>
      </c>
      <c r="B10262">
        <v>1055.329956</v>
      </c>
      <c r="C10262">
        <f t="shared" si="1749"/>
        <v>1.4251497279321683E-4</v>
      </c>
      <c r="D10262">
        <f t="shared" si="1746"/>
        <v>2668.5453147263597</v>
      </c>
      <c r="E10262">
        <f t="shared" si="1747"/>
        <v>-0.40288631603022473</v>
      </c>
      <c r="F10262">
        <f t="shared" si="1750"/>
        <v>1.4261990843329464E-3</v>
      </c>
      <c r="G10262">
        <f t="shared" si="1748"/>
        <v>3.0139620270458982E-4</v>
      </c>
      <c r="H10262">
        <f t="shared" si="1751"/>
        <v>1.1248028816283565E-3</v>
      </c>
      <c r="I10262">
        <f t="shared" si="1752"/>
        <v>1.2651815225194547E-6</v>
      </c>
      <c r="J10262">
        <f t="shared" si="1753"/>
        <v>2.8665373645233292E-5</v>
      </c>
      <c r="K10262">
        <f t="shared" si="1754"/>
        <v>4.2889036802228686</v>
      </c>
      <c r="L10262">
        <f t="shared" si="1755"/>
        <v>113866.50767111206</v>
      </c>
    </row>
    <row r="10263" spans="1:12" x14ac:dyDescent="0.25">
      <c r="A10263" s="1">
        <v>40416</v>
      </c>
      <c r="B10263">
        <v>1047.219971</v>
      </c>
      <c r="C10263">
        <f t="shared" si="1749"/>
        <v>1.4251497279321683E-4</v>
      </c>
      <c r="D10263">
        <f t="shared" si="1746"/>
        <v>2669.4211491776928</v>
      </c>
      <c r="E10263">
        <f t="shared" si="1747"/>
        <v>-0.40637918112430427</v>
      </c>
      <c r="F10263">
        <f t="shared" si="1750"/>
        <v>-3.3503501212859277E-3</v>
      </c>
      <c r="G10263">
        <f t="shared" si="1748"/>
        <v>3.0139620270458982E-4</v>
      </c>
      <c r="H10263">
        <f t="shared" si="1751"/>
        <v>-3.6517463239905176E-3</v>
      </c>
      <c r="I10263">
        <f t="shared" si="1752"/>
        <v>1.3335251214778258E-5</v>
      </c>
      <c r="J10263">
        <f t="shared" si="1753"/>
        <v>2.1685918527717641E-5</v>
      </c>
      <c r="K10263">
        <f t="shared" si="1754"/>
        <v>4.1430218080033701</v>
      </c>
      <c r="L10263">
        <f t="shared" si="1755"/>
        <v>113945.55736139891</v>
      </c>
    </row>
    <row r="10264" spans="1:12" x14ac:dyDescent="0.25">
      <c r="A10264" s="1">
        <v>40417</v>
      </c>
      <c r="B10264">
        <v>1064.589966</v>
      </c>
      <c r="C10264">
        <f t="shared" si="1749"/>
        <v>1.4251497279321683E-4</v>
      </c>
      <c r="D10264">
        <f t="shared" si="1746"/>
        <v>2670.2972710837607</v>
      </c>
      <c r="E10264">
        <f t="shared" si="1747"/>
        <v>-0.39937724339537839</v>
      </c>
      <c r="F10264">
        <f t="shared" si="1750"/>
        <v>7.1444527017194837E-3</v>
      </c>
      <c r="G10264">
        <f t="shared" si="1748"/>
        <v>3.0139620270458982E-4</v>
      </c>
      <c r="H10264">
        <f t="shared" si="1751"/>
        <v>6.8430564990148938E-3</v>
      </c>
      <c r="I10264">
        <f t="shared" si="1752"/>
        <v>4.6827422248709973E-5</v>
      </c>
      <c r="J10264">
        <f t="shared" si="1753"/>
        <v>2.043360393033763E-5</v>
      </c>
      <c r="K10264">
        <f t="shared" si="1754"/>
        <v>3.3343829020748106</v>
      </c>
      <c r="L10264">
        <f t="shared" si="1755"/>
        <v>114024.66193045268</v>
      </c>
    </row>
    <row r="10265" spans="1:12" x14ac:dyDescent="0.25">
      <c r="A10265" s="1">
        <v>40420</v>
      </c>
      <c r="B10265">
        <v>1048.920044</v>
      </c>
      <c r="C10265">
        <f t="shared" si="1749"/>
        <v>1.4251497279321683E-4</v>
      </c>
      <c r="D10265">
        <f t="shared" si="1746"/>
        <v>2671.1736805389082</v>
      </c>
      <c r="E10265">
        <f t="shared" si="1747"/>
        <v>-0.40595974239953447</v>
      </c>
      <c r="F10265">
        <f t="shared" si="1750"/>
        <v>-6.4399840313624779E-3</v>
      </c>
      <c r="G10265">
        <f t="shared" si="1748"/>
        <v>3.0139620270458982E-4</v>
      </c>
      <c r="H10265">
        <f t="shared" si="1751"/>
        <v>-6.7413802340670678E-3</v>
      </c>
      <c r="I10265">
        <f t="shared" si="1752"/>
        <v>4.5446207460270153E-5</v>
      </c>
      <c r="J10265">
        <f t="shared" si="1753"/>
        <v>2.9615560629232369E-5</v>
      </c>
      <c r="K10265">
        <f t="shared" si="1754"/>
        <v>3.5273977133939391</v>
      </c>
      <c r="L10265">
        <f t="shared" si="1755"/>
        <v>114103.82141637192</v>
      </c>
    </row>
    <row r="10266" spans="1:12" x14ac:dyDescent="0.25">
      <c r="A10266" s="1">
        <v>40421</v>
      </c>
      <c r="B10266">
        <v>1049.329956</v>
      </c>
      <c r="C10266">
        <f t="shared" si="1749"/>
        <v>1.4251497279321683E-4</v>
      </c>
      <c r="D10266">
        <f t="shared" si="1746"/>
        <v>2672.0503776375108</v>
      </c>
      <c r="E10266">
        <f t="shared" si="1747"/>
        <v>-0.40593257070779254</v>
      </c>
      <c r="F10266">
        <f t="shared" si="1750"/>
        <v>1.6968666453553993E-4</v>
      </c>
      <c r="G10266">
        <f t="shared" si="1748"/>
        <v>3.0139620270458982E-4</v>
      </c>
      <c r="H10266">
        <f t="shared" si="1751"/>
        <v>-1.3170953816904989E-4</v>
      </c>
      <c r="I10266">
        <f t="shared" si="1752"/>
        <v>1.7347402444704409E-8</v>
      </c>
      <c r="J10266">
        <f t="shared" si="1753"/>
        <v>3.5616443008320179E-5</v>
      </c>
      <c r="K10266">
        <f t="shared" si="1754"/>
        <v>4.2021695082275654</v>
      </c>
      <c r="L10266">
        <f t="shared" si="1755"/>
        <v>114183.03585728163</v>
      </c>
    </row>
    <row r="10267" spans="1:12" x14ac:dyDescent="0.25">
      <c r="A10267" s="1">
        <v>40422</v>
      </c>
      <c r="B10267">
        <v>1080.290039</v>
      </c>
      <c r="C10267">
        <f t="shared" si="1749"/>
        <v>1.4251497279321683E-4</v>
      </c>
      <c r="D10267">
        <f t="shared" si="1746"/>
        <v>2672.9273624739744</v>
      </c>
      <c r="E10267">
        <f t="shared" si="1747"/>
        <v>-0.39344678522407506</v>
      </c>
      <c r="F10267">
        <f t="shared" si="1750"/>
        <v>1.2628300456510644E-2</v>
      </c>
      <c r="G10267">
        <f t="shared" si="1748"/>
        <v>3.0139620270458982E-4</v>
      </c>
      <c r="H10267">
        <f t="shared" si="1751"/>
        <v>1.2326904253806054E-2</v>
      </c>
      <c r="I10267">
        <f t="shared" si="1752"/>
        <v>1.5195256848250178E-4</v>
      </c>
      <c r="J10267">
        <f t="shared" si="1753"/>
        <v>2.6168083100886772E-5</v>
      </c>
      <c r="K10267">
        <f t="shared" si="1754"/>
        <v>1.4531514132197687</v>
      </c>
      <c r="L10267">
        <f t="shared" si="1755"/>
        <v>114262.30529133331</v>
      </c>
    </row>
    <row r="10268" spans="1:12" x14ac:dyDescent="0.25">
      <c r="A10268" s="1">
        <v>40423</v>
      </c>
      <c r="B10268">
        <v>1090.099976</v>
      </c>
      <c r="C10268">
        <f t="shared" si="1749"/>
        <v>1.4251497279321683E-4</v>
      </c>
      <c r="D10268">
        <f t="shared" si="1746"/>
        <v>2673.8046351427356</v>
      </c>
      <c r="E10268">
        <f t="shared" si="1747"/>
        <v>-0.38966334173742467</v>
      </c>
      <c r="F10268">
        <f t="shared" si="1750"/>
        <v>3.9259584594435459E-3</v>
      </c>
      <c r="G10268">
        <f t="shared" si="1748"/>
        <v>3.0139620270458982E-4</v>
      </c>
      <c r="H10268">
        <f t="shared" si="1751"/>
        <v>3.6245622567389561E-3</v>
      </c>
      <c r="I10268">
        <f t="shared" si="1752"/>
        <v>1.3137451552976595E-5</v>
      </c>
      <c r="J10268">
        <f t="shared" si="1753"/>
        <v>6.5189177024162461E-5</v>
      </c>
      <c r="K10268">
        <f t="shared" si="1754"/>
        <v>3.7994059621347636</v>
      </c>
      <c r="L10268">
        <f t="shared" si="1755"/>
        <v>114341.6297567049</v>
      </c>
    </row>
    <row r="10269" spans="1:12" x14ac:dyDescent="0.25">
      <c r="A10269" s="1">
        <v>40424</v>
      </c>
      <c r="B10269">
        <v>1104.51001</v>
      </c>
      <c r="C10269">
        <f t="shared" si="1749"/>
        <v>1.4251497279321683E-4</v>
      </c>
      <c r="D10269">
        <f t="shared" si="1746"/>
        <v>2674.6821957382663</v>
      </c>
      <c r="E10269">
        <f t="shared" si="1747"/>
        <v>-0.38410253062447319</v>
      </c>
      <c r="F10269">
        <f t="shared" si="1750"/>
        <v>5.7033260857450863E-3</v>
      </c>
      <c r="G10269">
        <f t="shared" si="1748"/>
        <v>3.0139620270458982E-4</v>
      </c>
      <c r="H10269">
        <f t="shared" si="1751"/>
        <v>5.4019298830404964E-3</v>
      </c>
      <c r="I10269">
        <f t="shared" si="1752"/>
        <v>2.9180846461285913E-5</v>
      </c>
      <c r="J10269">
        <f t="shared" si="1753"/>
        <v>5.0770874808538147E-5</v>
      </c>
      <c r="K10269">
        <f t="shared" si="1754"/>
        <v>3.7377774977627598</v>
      </c>
      <c r="L10269">
        <f t="shared" si="1755"/>
        <v>114421.00929160086</v>
      </c>
    </row>
    <row r="10270" spans="1:12" x14ac:dyDescent="0.25">
      <c r="A10270" s="1">
        <v>40428</v>
      </c>
      <c r="B10270">
        <v>1091.839966</v>
      </c>
      <c r="C10270">
        <f t="shared" si="1749"/>
        <v>1.4251497279321683E-4</v>
      </c>
      <c r="D10270">
        <f t="shared" si="1746"/>
        <v>2675.5600443550638</v>
      </c>
      <c r="E10270">
        <f t="shared" si="1747"/>
        <v>-0.38925571447352159</v>
      </c>
      <c r="F10270">
        <f t="shared" si="1750"/>
        <v>-5.0106688762547869E-3</v>
      </c>
      <c r="G10270">
        <f t="shared" si="1748"/>
        <v>3.0139620270458982E-4</v>
      </c>
      <c r="H10270">
        <f t="shared" si="1751"/>
        <v>-5.3120650789593767E-3</v>
      </c>
      <c r="I10270">
        <f t="shared" si="1752"/>
        <v>2.8218035403099689E-5</v>
      </c>
      <c r="J10270">
        <f t="shared" si="1753"/>
        <v>4.5513980943578999E-5</v>
      </c>
      <c r="K10270">
        <f t="shared" si="1754"/>
        <v>3.7698139211672492</v>
      </c>
      <c r="L10270">
        <f t="shared" si="1755"/>
        <v>114500.44393425219</v>
      </c>
    </row>
    <row r="10271" spans="1:12" x14ac:dyDescent="0.25">
      <c r="A10271" s="1">
        <v>40429</v>
      </c>
      <c r="B10271">
        <v>1098.869995</v>
      </c>
      <c r="C10271">
        <f t="shared" si="1749"/>
        <v>1.4251497279321683E-4</v>
      </c>
      <c r="D10271">
        <f t="shared" si="1746"/>
        <v>2676.4381810876589</v>
      </c>
      <c r="E10271">
        <f t="shared" si="1747"/>
        <v>-0.38661090174267709</v>
      </c>
      <c r="F10271">
        <f t="shared" si="1750"/>
        <v>2.7873277036380983E-3</v>
      </c>
      <c r="G10271">
        <f t="shared" si="1748"/>
        <v>3.0139620270458982E-4</v>
      </c>
      <c r="H10271">
        <f t="shared" si="1751"/>
        <v>2.4859315009335085E-3</v>
      </c>
      <c r="I10271">
        <f t="shared" si="1752"/>
        <v>6.1798554273335261E-6</v>
      </c>
      <c r="J10271">
        <f t="shared" si="1753"/>
        <v>4.1551764340003002E-5</v>
      </c>
      <c r="K10271">
        <f t="shared" si="1754"/>
        <v>4.0509834204399793</v>
      </c>
      <c r="L10271">
        <f t="shared" si="1755"/>
        <v>114579.93372291641</v>
      </c>
    </row>
    <row r="10272" spans="1:12" x14ac:dyDescent="0.25">
      <c r="A10272" s="1">
        <v>40430</v>
      </c>
      <c r="B10272">
        <v>1104.1800539999999</v>
      </c>
      <c r="C10272">
        <f t="shared" si="1749"/>
        <v>1.4251497279321683E-4</v>
      </c>
      <c r="D10272">
        <f t="shared" si="1746"/>
        <v>2677.3166060306135</v>
      </c>
      <c r="E10272">
        <f t="shared" si="1747"/>
        <v>-0.38465983396706438</v>
      </c>
      <c r="F10272">
        <f t="shared" si="1750"/>
        <v>2.0935827484063196E-3</v>
      </c>
      <c r="G10272">
        <f t="shared" si="1748"/>
        <v>3.0139620270458982E-4</v>
      </c>
      <c r="H10272">
        <f t="shared" si="1751"/>
        <v>1.7921865457017298E-3</v>
      </c>
      <c r="I10272">
        <f t="shared" si="1752"/>
        <v>3.2119326145942983E-6</v>
      </c>
      <c r="J10272">
        <f t="shared" si="1753"/>
        <v>3.2165688370770326E-5</v>
      </c>
      <c r="K10272">
        <f t="shared" si="1754"/>
        <v>4.2034386606685308</v>
      </c>
      <c r="L10272">
        <f t="shared" si="1755"/>
        <v>114659.47869587759</v>
      </c>
    </row>
    <row r="10273" spans="1:12" x14ac:dyDescent="0.25">
      <c r="A10273" s="1">
        <v>40431</v>
      </c>
      <c r="B10273">
        <v>1109.5500489999999</v>
      </c>
      <c r="C10273">
        <f t="shared" si="1749"/>
        <v>1.4251497279321683E-4</v>
      </c>
      <c r="D10273">
        <f t="shared" si="1746"/>
        <v>2678.1953192785195</v>
      </c>
      <c r="E10273">
        <f t="shared" si="1747"/>
        <v>-0.38269534974639985</v>
      </c>
      <c r="F10273">
        <f t="shared" si="1750"/>
        <v>2.1069991934576926E-3</v>
      </c>
      <c r="G10273">
        <f t="shared" si="1748"/>
        <v>3.0139620270458982E-4</v>
      </c>
      <c r="H10273">
        <f t="shared" si="1751"/>
        <v>1.8056029907531027E-3</v>
      </c>
      <c r="I10273">
        <f t="shared" si="1752"/>
        <v>3.260202160216549E-6</v>
      </c>
      <c r="J10273">
        <f t="shared" si="1753"/>
        <v>2.4716231317260416E-5</v>
      </c>
      <c r="K10273">
        <f t="shared" si="1754"/>
        <v>4.3191340075685432</v>
      </c>
      <c r="L10273">
        <f t="shared" si="1755"/>
        <v>114739.07889144642</v>
      </c>
    </row>
    <row r="10274" spans="1:12" x14ac:dyDescent="0.25">
      <c r="A10274" s="1">
        <v>40434</v>
      </c>
      <c r="B10274">
        <v>1121.900024</v>
      </c>
      <c r="C10274">
        <f t="shared" si="1749"/>
        <v>1.4251497279321683E-4</v>
      </c>
      <c r="D10274">
        <f t="shared" ref="D10274" si="1756">POWER(10,LOG(D10273)+$C10274)</f>
        <v>2679.0743209260008</v>
      </c>
      <c r="E10274">
        <f t="shared" si="1747"/>
        <v>-0.37803060434351998</v>
      </c>
      <c r="F10274">
        <f t="shared" si="1750"/>
        <v>4.8072603756734722E-3</v>
      </c>
      <c r="G10274">
        <f t="shared" si="1748"/>
        <v>3.0139620270458982E-4</v>
      </c>
      <c r="H10274">
        <f t="shared" si="1751"/>
        <v>4.5058641729688823E-3</v>
      </c>
      <c r="I10274">
        <f t="shared" si="1752"/>
        <v>2.0302811945244549E-5</v>
      </c>
      <c r="J10274">
        <f t="shared" si="1753"/>
        <v>1.952562915987829E-5</v>
      </c>
      <c r="K10274">
        <f t="shared" si="1754"/>
        <v>3.983051179796202</v>
      </c>
      <c r="L10274">
        <f t="shared" si="1755"/>
        <v>114818.73434796015</v>
      </c>
    </row>
    <row r="10275" spans="1:12" x14ac:dyDescent="0.25">
      <c r="A10275" s="1">
        <v>40435</v>
      </c>
      <c r="B10275">
        <v>1121.099976</v>
      </c>
      <c r="C10275">
        <f t="shared" si="1749"/>
        <v>1.4251497279321683E-4</v>
      </c>
      <c r="D10275">
        <f t="shared" ref="D10275:D10316" si="1757">POWER(10,LOG(D10274)+$C10275)</f>
        <v>2679.9536110677118</v>
      </c>
      <c r="E10275">
        <f t="shared" si="1747"/>
        <v>-0.37848293335678873</v>
      </c>
      <c r="F10275">
        <f t="shared" si="1750"/>
        <v>-3.098140404751426E-4</v>
      </c>
      <c r="G10275">
        <f t="shared" si="1748"/>
        <v>3.0139620270458982E-4</v>
      </c>
      <c r="H10275">
        <f t="shared" si="1751"/>
        <v>-6.1121024317973248E-4</v>
      </c>
      <c r="I10275">
        <f t="shared" si="1752"/>
        <v>3.7357796136782771E-7</v>
      </c>
      <c r="J10275">
        <f t="shared" si="1753"/>
        <v>2.1016371187131077E-5</v>
      </c>
      <c r="K10275">
        <f t="shared" si="1754"/>
        <v>4.4572781039796787</v>
      </c>
      <c r="L10275">
        <f t="shared" si="1755"/>
        <v>114898.44510378265</v>
      </c>
    </row>
    <row r="10276" spans="1:12" x14ac:dyDescent="0.25">
      <c r="A10276" s="1">
        <v>40436</v>
      </c>
      <c r="B10276">
        <v>1125.0699460000001</v>
      </c>
      <c r="C10276">
        <f t="shared" si="1749"/>
        <v>1.4251497279321683E-4</v>
      </c>
      <c r="D10276">
        <f t="shared" si="1757"/>
        <v>2680.8331897983389</v>
      </c>
      <c r="E10276">
        <f t="shared" si="1747"/>
        <v>-0.37709026807207113</v>
      </c>
      <c r="F10276">
        <f t="shared" si="1750"/>
        <v>1.5351802575112039E-3</v>
      </c>
      <c r="G10276">
        <f t="shared" si="1748"/>
        <v>3.0139620270458982E-4</v>
      </c>
      <c r="H10276">
        <f t="shared" si="1751"/>
        <v>1.233784054806614E-3</v>
      </c>
      <c r="I10276">
        <f t="shared" si="1752"/>
        <v>1.52222309389505E-6</v>
      </c>
      <c r="J10276">
        <f t="shared" si="1753"/>
        <v>1.6073666084152305E-5</v>
      </c>
      <c r="K10276">
        <f t="shared" si="1754"/>
        <v>4.5528741434240576</v>
      </c>
      <c r="L10276">
        <f t="shared" si="1755"/>
        <v>114978.21119730445</v>
      </c>
    </row>
    <row r="10277" spans="1:12" x14ac:dyDescent="0.25">
      <c r="A10277" s="1">
        <v>40437</v>
      </c>
      <c r="B10277">
        <v>1124.660034</v>
      </c>
      <c r="C10277">
        <f t="shared" si="1749"/>
        <v>1.4251497279321683E-4</v>
      </c>
      <c r="D10277">
        <f t="shared" si="1757"/>
        <v>2681.7130572125984</v>
      </c>
      <c r="E10277">
        <f t="shared" si="1747"/>
        <v>-0.37739104427907355</v>
      </c>
      <c r="F10277">
        <f t="shared" si="1750"/>
        <v>-1.5826123420881189E-4</v>
      </c>
      <c r="G10277">
        <f t="shared" si="1748"/>
        <v>3.0139620270458982E-4</v>
      </c>
      <c r="H10277">
        <f t="shared" si="1751"/>
        <v>-4.5965743691340171E-4</v>
      </c>
      <c r="I10277">
        <f t="shared" si="1752"/>
        <v>2.1128495930979787E-7</v>
      </c>
      <c r="J10277">
        <f t="shared" si="1753"/>
        <v>1.2965004663779737E-5</v>
      </c>
      <c r="K10277">
        <f t="shared" si="1754"/>
        <v>4.6995415770810265</v>
      </c>
      <c r="L10277">
        <f t="shared" si="1755"/>
        <v>115058.03266694269</v>
      </c>
    </row>
    <row r="10278" spans="1:12" x14ac:dyDescent="0.25">
      <c r="A10278" s="1">
        <v>40438</v>
      </c>
      <c r="B10278">
        <v>1125.589966</v>
      </c>
      <c r="C10278">
        <f t="shared" si="1749"/>
        <v>1.4251497279321683E-4</v>
      </c>
      <c r="D10278">
        <f t="shared" si="1757"/>
        <v>2682.5932134052382</v>
      </c>
      <c r="E10278">
        <f t="shared" si="1747"/>
        <v>-0.37717460859381902</v>
      </c>
      <c r="F10278">
        <f t="shared" si="1750"/>
        <v>3.5895065804769644E-4</v>
      </c>
      <c r="G10278">
        <f t="shared" si="1748"/>
        <v>3.0139620270458982E-4</v>
      </c>
      <c r="H10278">
        <f t="shared" si="1751"/>
        <v>5.7554455343106616E-5</v>
      </c>
      <c r="I10278">
        <f t="shared" si="1752"/>
        <v>3.3125153298416538E-9</v>
      </c>
      <c r="J10278">
        <f t="shared" si="1753"/>
        <v>1.0399269398845063E-5</v>
      </c>
      <c r="K10278">
        <f t="shared" si="1754"/>
        <v>4.8177897022599439</v>
      </c>
      <c r="L10278">
        <f t="shared" si="1755"/>
        <v>115137.90955114122</v>
      </c>
    </row>
    <row r="10279" spans="1:12" x14ac:dyDescent="0.25">
      <c r="A10279" s="1">
        <v>40441</v>
      </c>
      <c r="B10279">
        <v>1142.709961</v>
      </c>
      <c r="C10279">
        <f t="shared" si="1749"/>
        <v>1.4251497279321683E-4</v>
      </c>
      <c r="D10279">
        <f t="shared" si="1757"/>
        <v>2683.4736584710349</v>
      </c>
      <c r="E10279">
        <f t="shared" si="1747"/>
        <v>-0.3707613233790128</v>
      </c>
      <c r="F10279">
        <f t="shared" si="1750"/>
        <v>6.555800187599381E-3</v>
      </c>
      <c r="G10279">
        <f t="shared" si="1748"/>
        <v>3.0139620270458982E-4</v>
      </c>
      <c r="H10279">
        <f t="shared" si="1751"/>
        <v>6.2544039848947911E-3</v>
      </c>
      <c r="I10279">
        <f t="shared" si="1752"/>
        <v>3.9117569206267845E-5</v>
      </c>
      <c r="J10279">
        <f t="shared" si="1753"/>
        <v>8.5440851456401874E-6</v>
      </c>
      <c r="K10279">
        <f t="shared" si="1754"/>
        <v>2.6270363434698192</v>
      </c>
      <c r="L10279">
        <f t="shared" si="1755"/>
        <v>115217.84188837053</v>
      </c>
    </row>
    <row r="10280" spans="1:12" x14ac:dyDescent="0.25">
      <c r="A10280" s="1">
        <v>40442</v>
      </c>
      <c r="B10280">
        <v>1139.780029</v>
      </c>
      <c r="C10280">
        <f t="shared" si="1749"/>
        <v>1.4251497279321683E-4</v>
      </c>
      <c r="D10280">
        <f t="shared" si="1757"/>
        <v>2684.3543925048034</v>
      </c>
      <c r="E10280">
        <f t="shared" si="1747"/>
        <v>-0.37201880841032331</v>
      </c>
      <c r="F10280">
        <f t="shared" si="1750"/>
        <v>-1.1149700585169064E-3</v>
      </c>
      <c r="G10280">
        <f t="shared" si="1748"/>
        <v>3.0139620270458982E-4</v>
      </c>
      <c r="H10280">
        <f t="shared" si="1751"/>
        <v>-1.4163662612214963E-3</v>
      </c>
      <c r="I10280">
        <f t="shared" si="1752"/>
        <v>2.0060933859265598E-6</v>
      </c>
      <c r="J10280">
        <f t="shared" si="1753"/>
        <v>1.8992994756364023E-5</v>
      </c>
      <c r="K10280">
        <f t="shared" si="1754"/>
        <v>4.4639702360876399</v>
      </c>
      <c r="L10280">
        <f t="shared" si="1755"/>
        <v>115297.82971712788</v>
      </c>
    </row>
    <row r="10281" spans="1:12" x14ac:dyDescent="0.25">
      <c r="A10281" s="1">
        <v>40443</v>
      </c>
      <c r="B10281">
        <v>1134.280029</v>
      </c>
      <c r="C10281">
        <f t="shared" si="1749"/>
        <v>1.4251497279321683E-4</v>
      </c>
      <c r="D10281">
        <f t="shared" si="1757"/>
        <v>2685.235415601383</v>
      </c>
      <c r="E10281">
        <f t="shared" si="1747"/>
        <v>-0.37426208083630819</v>
      </c>
      <c r="F10281">
        <f t="shared" si="1750"/>
        <v>-2.1007574531912709E-3</v>
      </c>
      <c r="G10281">
        <f t="shared" si="1748"/>
        <v>3.0139620270458982E-4</v>
      </c>
      <c r="H10281">
        <f t="shared" si="1751"/>
        <v>-2.4021536558958608E-3</v>
      </c>
      <c r="I10281">
        <f t="shared" si="1752"/>
        <v>5.7703421865338493E-6</v>
      </c>
      <c r="J10281">
        <f t="shared" si="1753"/>
        <v>1.5150098431687103E-5</v>
      </c>
      <c r="K10281">
        <f t="shared" si="1754"/>
        <v>4.4393741323602498</v>
      </c>
      <c r="L10281">
        <f t="shared" si="1755"/>
        <v>115377.87307593721</v>
      </c>
    </row>
    <row r="10282" spans="1:12" x14ac:dyDescent="0.25">
      <c r="A10282" s="1">
        <v>40444</v>
      </c>
      <c r="B10282">
        <v>1124.829956</v>
      </c>
      <c r="C10282">
        <f t="shared" si="1749"/>
        <v>1.4251497279321683E-4</v>
      </c>
      <c r="D10282">
        <f t="shared" si="1757"/>
        <v>2686.1167278556454</v>
      </c>
      <c r="E10282">
        <f t="shared" si="1747"/>
        <v>-0.37803800766006246</v>
      </c>
      <c r="F10282">
        <f t="shared" si="1750"/>
        <v>-3.6334118509606661E-3</v>
      </c>
      <c r="G10282">
        <f t="shared" si="1748"/>
        <v>3.0139620270458982E-4</v>
      </c>
      <c r="H10282">
        <f t="shared" si="1751"/>
        <v>-3.934808053665256E-3</v>
      </c>
      <c r="I10282">
        <f t="shared" si="1752"/>
        <v>1.548271441918896E-5</v>
      </c>
      <c r="J10282">
        <f t="shared" si="1753"/>
        <v>1.3595306463718676E-5</v>
      </c>
      <c r="K10282">
        <f t="shared" si="1754"/>
        <v>4.1145404816518401</v>
      </c>
      <c r="L10282">
        <f t="shared" si="1755"/>
        <v>115457.97200334922</v>
      </c>
    </row>
    <row r="10283" spans="1:12" x14ac:dyDescent="0.25">
      <c r="A10283" s="1">
        <v>40445</v>
      </c>
      <c r="B10283">
        <v>1148.670044</v>
      </c>
      <c r="C10283">
        <f t="shared" si="1749"/>
        <v>1.4251497279321683E-4</v>
      </c>
      <c r="D10283">
        <f t="shared" si="1757"/>
        <v>2686.9983293624946</v>
      </c>
      <c r="E10283">
        <f t="shared" si="1747"/>
        <v>-0.36907210109922906</v>
      </c>
      <c r="F10283">
        <f t="shared" si="1750"/>
        <v>9.1084215336270091E-3</v>
      </c>
      <c r="G10283">
        <f t="shared" si="1748"/>
        <v>3.0139620270458982E-4</v>
      </c>
      <c r="H10283">
        <f t="shared" si="1751"/>
        <v>8.8070253309224193E-3</v>
      </c>
      <c r="I10283">
        <f t="shared" si="1752"/>
        <v>7.7563695179509148E-5</v>
      </c>
      <c r="J10283">
        <f t="shared" si="1753"/>
        <v>1.5425355465046014E-5</v>
      </c>
      <c r="K10283">
        <f t="shared" si="1754"/>
        <v>2.1066481117146405</v>
      </c>
      <c r="L10283">
        <f t="shared" si="1755"/>
        <v>115538.12653794159</v>
      </c>
    </row>
    <row r="10284" spans="1:12" x14ac:dyDescent="0.25">
      <c r="A10284" s="1">
        <v>40448</v>
      </c>
      <c r="B10284">
        <v>1142.160034</v>
      </c>
      <c r="C10284">
        <f t="shared" si="1749"/>
        <v>1.4251497279321683E-4</v>
      </c>
      <c r="D10284">
        <f t="shared" si="1757"/>
        <v>2687.8802202168649</v>
      </c>
      <c r="E10284">
        <f t="shared" si="1747"/>
        <v>-0.37168295194554046</v>
      </c>
      <c r="F10284">
        <f t="shared" si="1750"/>
        <v>-2.4683358735182459E-3</v>
      </c>
      <c r="G10284">
        <f t="shared" si="1748"/>
        <v>3.0139620270458982E-4</v>
      </c>
      <c r="H10284">
        <f t="shared" si="1751"/>
        <v>-2.7697320762228358E-3</v>
      </c>
      <c r="I10284">
        <f t="shared" si="1752"/>
        <v>7.6714157740576607E-6</v>
      </c>
      <c r="J10284">
        <f t="shared" si="1753"/>
        <v>3.534562854577815E-5</v>
      </c>
      <c r="K10284">
        <f t="shared" si="1754"/>
        <v>4.0977093766215216</v>
      </c>
      <c r="L10284">
        <f t="shared" si="1755"/>
        <v>115618.33671831813</v>
      </c>
    </row>
    <row r="10285" spans="1:12" x14ac:dyDescent="0.25">
      <c r="A10285" s="1">
        <v>40449</v>
      </c>
      <c r="B10285">
        <v>1147.6999510000001</v>
      </c>
      <c r="C10285">
        <f t="shared" si="1749"/>
        <v>1.4251497279321683E-4</v>
      </c>
      <c r="D10285">
        <f t="shared" si="1757"/>
        <v>2688.76240051372</v>
      </c>
      <c r="E10285">
        <f t="shared" si="1747"/>
        <v>-0.36972406325766638</v>
      </c>
      <c r="F10285">
        <f t="shared" si="1750"/>
        <v>2.1014036606672448E-3</v>
      </c>
      <c r="G10285">
        <f t="shared" si="1748"/>
        <v>3.0139620270458982E-4</v>
      </c>
      <c r="H10285">
        <f t="shared" si="1751"/>
        <v>1.8000074579626549E-3</v>
      </c>
      <c r="I10285">
        <f t="shared" si="1752"/>
        <v>3.240026848721179E-6</v>
      </c>
      <c r="J10285">
        <f t="shared" si="1753"/>
        <v>2.8277210687939819E-5</v>
      </c>
      <c r="K10285">
        <f t="shared" si="1754"/>
        <v>4.2604982184591362</v>
      </c>
      <c r="L10285">
        <f t="shared" si="1755"/>
        <v>115698.60258311009</v>
      </c>
    </row>
    <row r="10286" spans="1:12" x14ac:dyDescent="0.25">
      <c r="A10286" s="1">
        <v>40450</v>
      </c>
      <c r="B10286">
        <v>1144.7299800000001</v>
      </c>
      <c r="C10286">
        <f t="shared" si="1749"/>
        <v>1.4251497279321683E-4</v>
      </c>
      <c r="D10286">
        <f t="shared" si="1757"/>
        <v>2689.644870348061</v>
      </c>
      <c r="E10286">
        <f t="shared" si="1747"/>
        <v>-0.37099188437039698</v>
      </c>
      <c r="F10286">
        <f t="shared" si="1750"/>
        <v>-1.125306139936999E-3</v>
      </c>
      <c r="G10286">
        <f t="shared" si="1748"/>
        <v>3.0139620270458982E-4</v>
      </c>
      <c r="H10286">
        <f t="shared" si="1751"/>
        <v>-1.4267023426415889E-3</v>
      </c>
      <c r="I10286">
        <f t="shared" si="1752"/>
        <v>2.0354795744989978E-6</v>
      </c>
      <c r="J10286">
        <f t="shared" si="1753"/>
        <v>2.200770410900978E-5</v>
      </c>
      <c r="K10286">
        <f t="shared" si="1754"/>
        <v>4.3968757512258954</v>
      </c>
      <c r="L10286">
        <f t="shared" si="1755"/>
        <v>115778.92417097536</v>
      </c>
    </row>
    <row r="10287" spans="1:12" x14ac:dyDescent="0.25">
      <c r="A10287" s="1">
        <v>40451</v>
      </c>
      <c r="B10287">
        <v>1141.1999510000001</v>
      </c>
      <c r="C10287">
        <f t="shared" si="1749"/>
        <v>1.4251497279321683E-4</v>
      </c>
      <c r="D10287">
        <f t="shared" si="1757"/>
        <v>2690.5276298149142</v>
      </c>
      <c r="E10287">
        <f t="shared" si="1747"/>
        <v>-0.37247571196480722</v>
      </c>
      <c r="F10287">
        <f t="shared" si="1750"/>
        <v>-1.3413126216166305E-3</v>
      </c>
      <c r="G10287">
        <f t="shared" si="1748"/>
        <v>3.0139620270458982E-4</v>
      </c>
      <c r="H10287">
        <f t="shared" si="1751"/>
        <v>-1.6427088243212203E-3</v>
      </c>
      <c r="I10287">
        <f t="shared" si="1752"/>
        <v>2.6984922815028059E-6</v>
      </c>
      <c r="J10287">
        <f t="shared" si="1753"/>
        <v>1.7265364975058959E-5</v>
      </c>
      <c r="K10287">
        <f t="shared" si="1754"/>
        <v>4.4863179509361659</v>
      </c>
      <c r="L10287">
        <f t="shared" si="1755"/>
        <v>115859.3015205986</v>
      </c>
    </row>
    <row r="10288" spans="1:12" x14ac:dyDescent="0.25">
      <c r="A10288" s="1">
        <v>40452</v>
      </c>
      <c r="B10288">
        <v>1146.23999</v>
      </c>
      <c r="C10288">
        <f t="shared" si="1749"/>
        <v>1.4251497279321683E-4</v>
      </c>
      <c r="D10288">
        <f t="shared" si="1757"/>
        <v>2691.4106790093392</v>
      </c>
      <c r="E10288">
        <f t="shared" si="1747"/>
        <v>-0.37070441523116759</v>
      </c>
      <c r="F10288">
        <f t="shared" si="1750"/>
        <v>1.9138117064332327E-3</v>
      </c>
      <c r="G10288">
        <f t="shared" si="1748"/>
        <v>3.0139620270458982E-4</v>
      </c>
      <c r="H10288">
        <f t="shared" si="1751"/>
        <v>1.6124155037286429E-3</v>
      </c>
      <c r="I10288">
        <f t="shared" si="1752"/>
        <v>2.5998837566644929E-6</v>
      </c>
      <c r="J10288">
        <f t="shared" si="1753"/>
        <v>1.4150878648986573E-5</v>
      </c>
      <c r="K10288">
        <f t="shared" si="1754"/>
        <v>4.5720654073107871</v>
      </c>
      <c r="L10288">
        <f t="shared" si="1755"/>
        <v>115939.7346706914</v>
      </c>
    </row>
    <row r="10289" spans="1:12" x14ac:dyDescent="0.25">
      <c r="A10289" s="1">
        <v>40455</v>
      </c>
      <c r="B10289">
        <v>1137.030029</v>
      </c>
      <c r="C10289">
        <f t="shared" si="1749"/>
        <v>1.4251497279321683E-4</v>
      </c>
      <c r="D10289">
        <f t="shared" si="1757"/>
        <v>2692.2940180264259</v>
      </c>
      <c r="E10289">
        <f t="shared" si="1747"/>
        <v>-0.37435055167744791</v>
      </c>
      <c r="F10289">
        <f t="shared" si="1750"/>
        <v>-3.5036214734871507E-3</v>
      </c>
      <c r="G10289">
        <f t="shared" si="1748"/>
        <v>3.0139620270458982E-4</v>
      </c>
      <c r="H10289">
        <f t="shared" si="1751"/>
        <v>-3.8050176761917406E-3</v>
      </c>
      <c r="I10289">
        <f t="shared" si="1752"/>
        <v>1.4478159516131594E-5</v>
      </c>
      <c r="J10289">
        <f t="shared" si="1753"/>
        <v>1.194510980709666E-5</v>
      </c>
      <c r="K10289">
        <f t="shared" si="1754"/>
        <v>4.1426270263717395</v>
      </c>
      <c r="L10289">
        <f t="shared" si="1755"/>
        <v>116020.22365999217</v>
      </c>
    </row>
    <row r="10290" spans="1:12" x14ac:dyDescent="0.25">
      <c r="A10290" s="1">
        <v>40456</v>
      </c>
      <c r="B10290">
        <v>1160.75</v>
      </c>
      <c r="C10290">
        <f t="shared" si="1749"/>
        <v>1.4251497279321683E-4</v>
      </c>
      <c r="D10290">
        <f t="shared" si="1757"/>
        <v>2693.1776469612942</v>
      </c>
      <c r="E10290">
        <f t="shared" si="1747"/>
        <v>-0.36552630888259952</v>
      </c>
      <c r="F10290">
        <f t="shared" si="1750"/>
        <v>8.9667577676419974E-3</v>
      </c>
      <c r="G10290">
        <f t="shared" si="1748"/>
        <v>3.0139620270458982E-4</v>
      </c>
      <c r="H10290">
        <f t="shared" si="1751"/>
        <v>8.6653615649374075E-3</v>
      </c>
      <c r="I10290">
        <f t="shared" si="1752"/>
        <v>7.5088491051094477E-5</v>
      </c>
      <c r="J10290">
        <f t="shared" si="1753"/>
        <v>1.3970681285757959E-5</v>
      </c>
      <c r="K10290">
        <f t="shared" si="1754"/>
        <v>1.9829766004281466</v>
      </c>
      <c r="L10290">
        <f t="shared" si="1755"/>
        <v>116100.76852726626</v>
      </c>
    </row>
    <row r="10291" spans="1:12" x14ac:dyDescent="0.25">
      <c r="A10291" s="1">
        <v>40457</v>
      </c>
      <c r="B10291">
        <v>1159.969971</v>
      </c>
      <c r="C10291">
        <f t="shared" si="1749"/>
        <v>1.4251497279321683E-4</v>
      </c>
      <c r="D10291">
        <f t="shared" si="1757"/>
        <v>2694.0615659091036</v>
      </c>
      <c r="E10291">
        <f t="shared" si="1747"/>
        <v>-0.3659607697234124</v>
      </c>
      <c r="F10291">
        <f t="shared" si="1750"/>
        <v>-2.9194586801928324E-4</v>
      </c>
      <c r="G10291">
        <f t="shared" si="1748"/>
        <v>3.0139620270458982E-4</v>
      </c>
      <c r="H10291">
        <f t="shared" si="1751"/>
        <v>-5.9334207072387311E-4</v>
      </c>
      <c r="I10291">
        <f t="shared" si="1752"/>
        <v>3.5205481289089365E-7</v>
      </c>
      <c r="J10291">
        <f t="shared" si="1753"/>
        <v>3.3585965927837313E-5</v>
      </c>
      <c r="K10291">
        <f t="shared" si="1754"/>
        <v>4.226521496266356</v>
      </c>
      <c r="L10291">
        <f t="shared" si="1755"/>
        <v>116181.36931130588</v>
      </c>
    </row>
    <row r="10292" spans="1:12" x14ac:dyDescent="0.25">
      <c r="A10292" s="1">
        <v>40458</v>
      </c>
      <c r="B10292">
        <v>1158.0600589999999</v>
      </c>
      <c r="C10292">
        <f t="shared" si="1749"/>
        <v>1.4251497279321683E-4</v>
      </c>
      <c r="D10292">
        <f t="shared" si="1757"/>
        <v>2694.9457749650314</v>
      </c>
      <c r="E10292">
        <f t="shared" si="1747"/>
        <v>-0.36681894792704117</v>
      </c>
      <c r="F10292">
        <f t="shared" si="1750"/>
        <v>-7.1566323083516181E-4</v>
      </c>
      <c r="G10292">
        <f t="shared" si="1748"/>
        <v>3.0139620270458982E-4</v>
      </c>
      <c r="H10292">
        <f t="shared" si="1751"/>
        <v>-1.0170594335397517E-3</v>
      </c>
      <c r="I10292">
        <f t="shared" si="1752"/>
        <v>1.0344098913522005E-6</v>
      </c>
      <c r="J10292">
        <f t="shared" si="1753"/>
        <v>2.484985034122579E-5</v>
      </c>
      <c r="K10292">
        <f t="shared" si="1754"/>
        <v>4.3615776791261895</v>
      </c>
      <c r="L10292">
        <f t="shared" si="1755"/>
        <v>116262.0260509302</v>
      </c>
    </row>
    <row r="10293" spans="1:12" x14ac:dyDescent="0.25">
      <c r="A10293" s="1">
        <v>40459</v>
      </c>
      <c r="B10293">
        <v>1165.150024</v>
      </c>
      <c r="C10293">
        <f t="shared" si="1749"/>
        <v>1.4251497279321683E-4</v>
      </c>
      <c r="D10293">
        <f t="shared" si="1757"/>
        <v>2695.8302742242959</v>
      </c>
      <c r="E10293">
        <f t="shared" si="1747"/>
        <v>-0.36431069768656199</v>
      </c>
      <c r="F10293">
        <f t="shared" si="1750"/>
        <v>2.6507652132727877E-3</v>
      </c>
      <c r="G10293">
        <f t="shared" si="1748"/>
        <v>3.0139620270458982E-4</v>
      </c>
      <c r="H10293">
        <f t="shared" si="1751"/>
        <v>2.3493690105681978E-3</v>
      </c>
      <c r="I10293">
        <f t="shared" si="1752"/>
        <v>5.5195347478181925E-6</v>
      </c>
      <c r="J10293">
        <f t="shared" si="1753"/>
        <v>1.895063428783748E-5</v>
      </c>
      <c r="K10293">
        <f t="shared" si="1754"/>
        <v>4.3722687567080074</v>
      </c>
      <c r="L10293">
        <f t="shared" si="1755"/>
        <v>116342.73878498535</v>
      </c>
    </row>
    <row r="10294" spans="1:12" x14ac:dyDescent="0.25">
      <c r="A10294" s="1">
        <v>40462</v>
      </c>
      <c r="B10294">
        <v>1165.3199460000001</v>
      </c>
      <c r="C10294">
        <f t="shared" si="1749"/>
        <v>1.4251497279321683E-4</v>
      </c>
      <c r="D10294">
        <f t="shared" si="1757"/>
        <v>2696.7150637821433</v>
      </c>
      <c r="E10294">
        <f t="shared" si="1747"/>
        <v>-0.36438988106698611</v>
      </c>
      <c r="F10294">
        <f t="shared" si="1750"/>
        <v>6.33315923694866E-5</v>
      </c>
      <c r="G10294">
        <f t="shared" si="1748"/>
        <v>3.0139620270458982E-4</v>
      </c>
      <c r="H10294">
        <f t="shared" si="1751"/>
        <v>-2.3806461033510322E-4</v>
      </c>
      <c r="I10294">
        <f t="shared" si="1752"/>
        <v>5.6674758694004532E-8</v>
      </c>
      <c r="J10294">
        <f t="shared" si="1753"/>
        <v>1.6175510851733481E-5</v>
      </c>
      <c r="K10294">
        <f t="shared" si="1754"/>
        <v>4.5953156652294309</v>
      </c>
      <c r="L10294">
        <f t="shared" si="1755"/>
        <v>116423.50755234441</v>
      </c>
    </row>
    <row r="10295" spans="1:12" x14ac:dyDescent="0.25">
      <c r="A10295" s="1">
        <v>40463</v>
      </c>
      <c r="B10295">
        <v>1169.7700199999999</v>
      </c>
      <c r="C10295">
        <f t="shared" si="1749"/>
        <v>1.4251497279321683E-4</v>
      </c>
      <c r="D10295">
        <f t="shared" si="1757"/>
        <v>2697.6001437338514</v>
      </c>
      <c r="E10295">
        <f t="shared" si="1747"/>
        <v>-0.36287708943481567</v>
      </c>
      <c r="F10295">
        <f t="shared" si="1750"/>
        <v>1.6553066049636023E-3</v>
      </c>
      <c r="G10295">
        <f t="shared" si="1748"/>
        <v>3.0139620270458982E-4</v>
      </c>
      <c r="H10295">
        <f t="shared" si="1751"/>
        <v>1.3539104022590124E-3</v>
      </c>
      <c r="I10295">
        <f t="shared" si="1752"/>
        <v>1.8330733773451608E-6</v>
      </c>
      <c r="J10295">
        <f t="shared" si="1753"/>
        <v>1.2596093274234188E-5</v>
      </c>
      <c r="K10295">
        <f t="shared" si="1754"/>
        <v>4.6493598237030955</v>
      </c>
      <c r="L10295">
        <f t="shared" si="1755"/>
        <v>116504.33239190745</v>
      </c>
    </row>
    <row r="10296" spans="1:12" x14ac:dyDescent="0.25">
      <c r="A10296" s="1">
        <v>40464</v>
      </c>
      <c r="B10296">
        <v>1178.099976</v>
      </c>
      <c r="C10296">
        <f t="shared" si="1749"/>
        <v>1.4251497279321683E-4</v>
      </c>
      <c r="D10296">
        <f t="shared" si="1757"/>
        <v>2698.4855141747271</v>
      </c>
      <c r="E10296">
        <f t="shared" si="1747"/>
        <v>-0.35993794391484535</v>
      </c>
      <c r="F10296">
        <f t="shared" si="1750"/>
        <v>3.0816604927634828E-3</v>
      </c>
      <c r="G10296">
        <f t="shared" si="1748"/>
        <v>3.0139620270458982E-4</v>
      </c>
      <c r="H10296">
        <f t="shared" si="1751"/>
        <v>2.7802642900588929E-3</v>
      </c>
      <c r="I10296">
        <f t="shared" si="1752"/>
        <v>7.7298695225766792E-6</v>
      </c>
      <c r="J10296">
        <f t="shared" si="1753"/>
        <v>1.0628491098282643E-5</v>
      </c>
      <c r="K10296">
        <f t="shared" si="1754"/>
        <v>4.4434085449424092</v>
      </c>
      <c r="L10296">
        <f t="shared" si="1755"/>
        <v>116585.21334260154</v>
      </c>
    </row>
    <row r="10297" spans="1:12" x14ac:dyDescent="0.25">
      <c r="A10297" s="1">
        <v>40465</v>
      </c>
      <c r="B10297">
        <v>1173.8100589999999</v>
      </c>
      <c r="C10297">
        <f t="shared" si="1749"/>
        <v>1.4251497279321683E-4</v>
      </c>
      <c r="D10297">
        <f t="shared" si="1757"/>
        <v>2699.3711752001163</v>
      </c>
      <c r="E10297">
        <f t="shared" si="1747"/>
        <v>-0.3616647791374632</v>
      </c>
      <c r="F10297">
        <f t="shared" si="1750"/>
        <v>-1.5843202498242448E-3</v>
      </c>
      <c r="G10297">
        <f t="shared" si="1748"/>
        <v>3.0139620270458982E-4</v>
      </c>
      <c r="H10297">
        <f t="shared" si="1751"/>
        <v>-1.8857164525288347E-3</v>
      </c>
      <c r="I10297">
        <f t="shared" si="1752"/>
        <v>3.5559265393379326E-6</v>
      </c>
      <c r="J10297">
        <f t="shared" si="1753"/>
        <v>1.1024365566115416E-5</v>
      </c>
      <c r="K10297">
        <f t="shared" si="1754"/>
        <v>4.627487018110978</v>
      </c>
      <c r="L10297">
        <f t="shared" si="1755"/>
        <v>116666.15044338079</v>
      </c>
    </row>
    <row r="10298" spans="1:12" x14ac:dyDescent="0.25">
      <c r="A10298" s="1">
        <v>40466</v>
      </c>
      <c r="B10298">
        <v>1176.1899410000001</v>
      </c>
      <c r="C10298">
        <f t="shared" si="1749"/>
        <v>1.4251497279321683E-4</v>
      </c>
      <c r="D10298">
        <f t="shared" si="1757"/>
        <v>2700.2571269053874</v>
      </c>
      <c r="E10298">
        <f t="shared" si="1747"/>
        <v>-0.36092766009023824</v>
      </c>
      <c r="F10298">
        <f t="shared" si="1750"/>
        <v>8.7963402001856039E-4</v>
      </c>
      <c r="G10298">
        <f t="shared" si="1748"/>
        <v>3.0139620270458982E-4</v>
      </c>
      <c r="H10298">
        <f t="shared" si="1751"/>
        <v>5.7823781731397052E-4</v>
      </c>
      <c r="I10298">
        <f t="shared" si="1752"/>
        <v>3.3435897337202472E-7</v>
      </c>
      <c r="J10298">
        <f t="shared" si="1753"/>
        <v>1.0047626630755071E-5</v>
      </c>
      <c r="K10298">
        <f t="shared" si="1754"/>
        <v>4.8185098164146032</v>
      </c>
      <c r="L10298">
        <f t="shared" si="1755"/>
        <v>116747.14373322634</v>
      </c>
    </row>
    <row r="10299" spans="1:12" x14ac:dyDescent="0.25">
      <c r="A10299" s="1">
        <v>40469</v>
      </c>
      <c r="B10299">
        <v>1184.709961</v>
      </c>
      <c r="C10299">
        <f t="shared" si="1749"/>
        <v>1.4251497279321683E-4</v>
      </c>
      <c r="D10299">
        <f t="shared" si="1757"/>
        <v>2701.143369385944</v>
      </c>
      <c r="E10299">
        <f t="shared" si="1747"/>
        <v>-0.35793559597155022</v>
      </c>
      <c r="F10299">
        <f t="shared" si="1750"/>
        <v>3.1345790914816263E-3</v>
      </c>
      <c r="G10299">
        <f t="shared" si="1748"/>
        <v>3.0139620270458982E-4</v>
      </c>
      <c r="H10299">
        <f t="shared" si="1751"/>
        <v>2.8331828887770364E-3</v>
      </c>
      <c r="I10299">
        <f t="shared" si="1752"/>
        <v>8.0269252812589938E-6</v>
      </c>
      <c r="J10299">
        <f t="shared" si="1753"/>
        <v>8.397790857238065E-6</v>
      </c>
      <c r="K10299">
        <f t="shared" si="1754"/>
        <v>4.4469135458328237</v>
      </c>
      <c r="L10299">
        <f t="shared" si="1755"/>
        <v>116828.19325114641</v>
      </c>
    </row>
    <row r="10300" spans="1:12" x14ac:dyDescent="0.25">
      <c r="A10300" s="1">
        <v>40470</v>
      </c>
      <c r="B10300">
        <v>1165.900024</v>
      </c>
      <c r="C10300">
        <f t="shared" si="1749"/>
        <v>1.4251497279321683E-4</v>
      </c>
      <c r="D10300">
        <f t="shared" si="1757"/>
        <v>2702.0299027372207</v>
      </c>
      <c r="E10300">
        <f t="shared" si="1747"/>
        <v>-0.36502883970813693</v>
      </c>
      <c r="F10300">
        <f t="shared" si="1750"/>
        <v>-6.9507287637931015E-3</v>
      </c>
      <c r="G10300">
        <f t="shared" si="1748"/>
        <v>3.0139620270458982E-4</v>
      </c>
      <c r="H10300">
        <f t="shared" si="1751"/>
        <v>-7.2521249664976913E-3</v>
      </c>
      <c r="I10300">
        <f t="shared" si="1752"/>
        <v>5.2593316529699142E-5</v>
      </c>
      <c r="J10300">
        <f t="shared" si="1753"/>
        <v>9.5549265836009065E-6</v>
      </c>
      <c r="K10300">
        <f t="shared" si="1754"/>
        <v>2.1081312795407561</v>
      </c>
      <c r="L10300">
        <f t="shared" si="1755"/>
        <v>116909.29903617628</v>
      </c>
    </row>
    <row r="10301" spans="1:12" x14ac:dyDescent="0.25">
      <c r="A10301" s="1">
        <v>40471</v>
      </c>
      <c r="B10301">
        <v>1178.170044</v>
      </c>
      <c r="C10301">
        <f t="shared" si="1749"/>
        <v>1.4251497279321683E-4</v>
      </c>
      <c r="D10301">
        <f t="shared" si="1757"/>
        <v>2702.9167270546832</v>
      </c>
      <c r="E10301">
        <f t="shared" si="1747"/>
        <v>-0.36062468969682415</v>
      </c>
      <c r="F10301">
        <f t="shared" si="1750"/>
        <v>4.5466649841059414E-3</v>
      </c>
      <c r="G10301">
        <f t="shared" si="1748"/>
        <v>3.0139620270458982E-4</v>
      </c>
      <c r="H10301">
        <f t="shared" si="1751"/>
        <v>4.2452687814013516E-3</v>
      </c>
      <c r="I10301">
        <f t="shared" si="1752"/>
        <v>1.8022307026340916E-5</v>
      </c>
      <c r="J10301">
        <f t="shared" si="1753"/>
        <v>2.3745767501690346E-5</v>
      </c>
      <c r="K10301">
        <f t="shared" si="1754"/>
        <v>4.0256299755506451</v>
      </c>
      <c r="L10301">
        <f t="shared" si="1755"/>
        <v>116990.46112737832</v>
      </c>
    </row>
    <row r="10302" spans="1:12" x14ac:dyDescent="0.25">
      <c r="A10302" s="1">
        <v>40472</v>
      </c>
      <c r="B10302">
        <v>1180.26001</v>
      </c>
      <c r="C10302">
        <f t="shared" si="1749"/>
        <v>1.4251497279321683E-4</v>
      </c>
      <c r="D10302">
        <f t="shared" si="1757"/>
        <v>2703.8038424338256</v>
      </c>
      <c r="E10302">
        <f t="shared" si="1747"/>
        <v>-0.35999748844486046</v>
      </c>
      <c r="F10302">
        <f t="shared" si="1750"/>
        <v>7.6971622475685564E-4</v>
      </c>
      <c r="G10302">
        <f t="shared" si="1748"/>
        <v>3.0139620270458982E-4</v>
      </c>
      <c r="H10302">
        <f t="shared" si="1751"/>
        <v>4.6832002205226582E-4</v>
      </c>
      <c r="I10302">
        <f t="shared" si="1752"/>
        <v>2.1932364305503474E-7</v>
      </c>
      <c r="J10302">
        <f t="shared" si="1753"/>
        <v>2.3280286553321172E-5</v>
      </c>
      <c r="K10302">
        <f t="shared" si="1754"/>
        <v>4.4103027785255495</v>
      </c>
      <c r="L10302">
        <f t="shared" si="1755"/>
        <v>117071.67956384207</v>
      </c>
    </row>
    <row r="10303" spans="1:12" x14ac:dyDescent="0.25">
      <c r="A10303" s="1">
        <v>40473</v>
      </c>
      <c r="B10303">
        <v>1183.079956</v>
      </c>
      <c r="C10303">
        <f t="shared" si="1749"/>
        <v>1.4251497279321683E-4</v>
      </c>
      <c r="D10303">
        <f t="shared" si="1757"/>
        <v>2704.6912489701813</v>
      </c>
      <c r="E10303">
        <f t="shared" si="1747"/>
        <v>-0.35910359935738834</v>
      </c>
      <c r="F10303">
        <f t="shared" si="1750"/>
        <v>1.0364040602657276E-3</v>
      </c>
      <c r="G10303">
        <f t="shared" si="1748"/>
        <v>3.0139620270458982E-4</v>
      </c>
      <c r="H10303">
        <f t="shared" si="1751"/>
        <v>7.3500785756113775E-4</v>
      </c>
      <c r="I10303">
        <f t="shared" si="1752"/>
        <v>5.4023655067661379E-7</v>
      </c>
      <c r="J10303">
        <f t="shared" si="1753"/>
        <v>1.760919338143286E-5</v>
      </c>
      <c r="K10303">
        <f t="shared" si="1754"/>
        <v>4.5392665707223099</v>
      </c>
      <c r="L10303">
        <f t="shared" si="1755"/>
        <v>117152.95438468414</v>
      </c>
    </row>
    <row r="10304" spans="1:12" x14ac:dyDescent="0.25">
      <c r="A10304" s="1">
        <v>40476</v>
      </c>
      <c r="B10304">
        <v>1185.619995</v>
      </c>
      <c r="C10304">
        <f t="shared" si="1749"/>
        <v>1.4251497279321683E-4</v>
      </c>
      <c r="D10304">
        <f t="shared" si="1757"/>
        <v>2705.5789467593081</v>
      </c>
      <c r="E10304">
        <f t="shared" si="1747"/>
        <v>-0.35831469594273946</v>
      </c>
      <c r="F10304">
        <f t="shared" si="1750"/>
        <v>9.3141838744248417E-4</v>
      </c>
      <c r="G10304">
        <f t="shared" si="1748"/>
        <v>3.0139620270458982E-4</v>
      </c>
      <c r="H10304">
        <f t="shared" si="1751"/>
        <v>6.300221847378943E-4</v>
      </c>
      <c r="I10304">
        <f t="shared" si="1752"/>
        <v>3.969279532619094E-7</v>
      </c>
      <c r="J10304">
        <f t="shared" si="1753"/>
        <v>1.3743041374785502E-5</v>
      </c>
      <c r="K10304">
        <f t="shared" si="1754"/>
        <v>4.6641093865802707</v>
      </c>
      <c r="L10304">
        <f t="shared" si="1755"/>
        <v>117234.28562904835</v>
      </c>
    </row>
    <row r="10305" spans="1:12" x14ac:dyDescent="0.25">
      <c r="A10305" s="1">
        <v>40477</v>
      </c>
      <c r="B10305">
        <v>1185.6400149999999</v>
      </c>
      <c r="C10305">
        <f t="shared" si="1749"/>
        <v>1.4251497279321683E-4</v>
      </c>
      <c r="D10305">
        <f t="shared" si="1757"/>
        <v>2706.4669358967967</v>
      </c>
      <c r="E10305">
        <f t="shared" si="1747"/>
        <v>-0.35844987761973979</v>
      </c>
      <c r="F10305">
        <f t="shared" si="1750"/>
        <v>7.3332957932770171E-6</v>
      </c>
      <c r="G10305">
        <f t="shared" si="1748"/>
        <v>3.0139620270458982E-4</v>
      </c>
      <c r="H10305">
        <f t="shared" si="1751"/>
        <v>-2.940629069113128E-4</v>
      </c>
      <c r="I10305">
        <f t="shared" si="1752"/>
        <v>8.6472993221131421E-8</v>
      </c>
      <c r="J10305">
        <f t="shared" si="1753"/>
        <v>1.099864502832429E-5</v>
      </c>
      <c r="K10305">
        <f t="shared" si="1754"/>
        <v>4.7859996279657127</v>
      </c>
      <c r="L10305">
        <f t="shared" si="1755"/>
        <v>117315.67333610565</v>
      </c>
    </row>
    <row r="10306" spans="1:12" x14ac:dyDescent="0.25">
      <c r="A10306" s="1">
        <v>40478</v>
      </c>
      <c r="B10306">
        <v>1182.4499510000001</v>
      </c>
      <c r="C10306">
        <f t="shared" si="1749"/>
        <v>1.4251497279321683E-4</v>
      </c>
      <c r="D10306">
        <f t="shared" si="1757"/>
        <v>2707.3552164782695</v>
      </c>
      <c r="E10306">
        <f t="shared" ref="E10306:E10369" si="1758">LOG(B10306) - LOG(D10306)</f>
        <v>-0.35976247316383825</v>
      </c>
      <c r="F10306">
        <f t="shared" si="1750"/>
        <v>-1.1700805713048545E-3</v>
      </c>
      <c r="G10306">
        <f t="shared" ref="G10306:G10369" si="1759">S$4</f>
        <v>3.0139620270458982E-4</v>
      </c>
      <c r="H10306">
        <f t="shared" si="1751"/>
        <v>-1.4714767740094444E-3</v>
      </c>
      <c r="I10306">
        <f t="shared" si="1752"/>
        <v>2.1652438964492417E-6</v>
      </c>
      <c r="J10306">
        <f t="shared" si="1753"/>
        <v>8.9878531333640201E-6</v>
      </c>
      <c r="K10306">
        <f t="shared" si="1754"/>
        <v>4.7704258404266131</v>
      </c>
      <c r="L10306">
        <f t="shared" si="1755"/>
        <v>117397.11754505425</v>
      </c>
    </row>
    <row r="10307" spans="1:12" x14ac:dyDescent="0.25">
      <c r="A10307" s="1">
        <v>40479</v>
      </c>
      <c r="B10307">
        <v>1183.780029</v>
      </c>
      <c r="C10307">
        <f t="shared" ref="C10307:C10370" si="1760">P$5</f>
        <v>1.4251497279321683E-4</v>
      </c>
      <c r="D10307">
        <f t="shared" si="1757"/>
        <v>2708.2437885993809</v>
      </c>
      <c r="E10307">
        <f t="shared" si="1758"/>
        <v>-0.35941674684003555</v>
      </c>
      <c r="F10307">
        <f t="shared" ref="F10307:F10370" si="1761">LOG(B10307)-LOG(B10306)</f>
        <v>4.8824129659585935E-4</v>
      </c>
      <c r="G10307">
        <f t="shared" si="1759"/>
        <v>3.0139620270458982E-4</v>
      </c>
      <c r="H10307">
        <f t="shared" si="1751"/>
        <v>1.8684509389126953E-4</v>
      </c>
      <c r="I10307">
        <f t="shared" si="1752"/>
        <v>3.4911089111237329E-8</v>
      </c>
      <c r="J10307">
        <f t="shared" si="1753"/>
        <v>8.2070794543548026E-6</v>
      </c>
      <c r="K10307">
        <f t="shared" si="1754"/>
        <v>4.9341912921311293</v>
      </c>
      <c r="L10307">
        <f t="shared" si="1755"/>
        <v>117478.61829511948</v>
      </c>
    </row>
    <row r="10308" spans="1:12" x14ac:dyDescent="0.25">
      <c r="A10308" s="1">
        <v>40480</v>
      </c>
      <c r="B10308">
        <v>1183.26001</v>
      </c>
      <c r="C10308">
        <f t="shared" si="1760"/>
        <v>1.4251497279321683E-4</v>
      </c>
      <c r="D10308">
        <f t="shared" si="1757"/>
        <v>2709.1326523558155</v>
      </c>
      <c r="E10308">
        <f t="shared" si="1758"/>
        <v>-0.35975008358356142</v>
      </c>
      <c r="F10308">
        <f t="shared" si="1761"/>
        <v>-1.9082177073226347E-4</v>
      </c>
      <c r="G10308">
        <f t="shared" si="1759"/>
        <v>3.0139620270458982E-4</v>
      </c>
      <c r="H10308">
        <f t="shared" ref="H10308:H10371" si="1762">F10308-G10308</f>
        <v>-4.9221797343685335E-4</v>
      </c>
      <c r="I10308">
        <f t="shared" ref="I10308:I10371" si="1763">H10308*H10308</f>
        <v>2.4227853337428289E-7</v>
      </c>
      <c r="J10308">
        <f t="shared" ref="J10308:J10371" si="1764">S$7+S$5*I10307+S$6*J10307</f>
        <v>7.0218430766601235E-6</v>
      </c>
      <c r="K10308">
        <f t="shared" ref="K10308:K10371" si="1765">-0.5*LN(2*PI()*J10308)-I10308/2/J10308</f>
        <v>4.9970521043200584</v>
      </c>
      <c r="L10308">
        <f t="shared" ref="L10308:L10371" si="1766">POWER(10,LOG(L10307)+$G10308)</f>
        <v>117560.17562555398</v>
      </c>
    </row>
    <row r="10309" spans="1:12" x14ac:dyDescent="0.25">
      <c r="A10309" s="1">
        <v>40483</v>
      </c>
      <c r="B10309">
        <v>1184.380005</v>
      </c>
      <c r="C10309">
        <f t="shared" si="1760"/>
        <v>1.4251497279321683E-4</v>
      </c>
      <c r="D10309">
        <f t="shared" si="1757"/>
        <v>2710.0218078432904</v>
      </c>
      <c r="E10309">
        <f t="shared" si="1758"/>
        <v>-0.35948171879299684</v>
      </c>
      <c r="F10309">
        <f t="shared" si="1761"/>
        <v>4.108797633581851E-4</v>
      </c>
      <c r="G10309">
        <f t="shared" si="1759"/>
        <v>3.0139620270458982E-4</v>
      </c>
      <c r="H10309">
        <f t="shared" si="1762"/>
        <v>1.0948356065359528E-4</v>
      </c>
      <c r="I10309">
        <f t="shared" si="1763"/>
        <v>1.1986650053389477E-8</v>
      </c>
      <c r="J10309">
        <f t="shared" si="1764"/>
        <v>6.2559607999686039E-6</v>
      </c>
      <c r="K10309">
        <f t="shared" si="1765"/>
        <v>5.0710913588452282</v>
      </c>
      <c r="L10309">
        <f t="shared" si="1766"/>
        <v>117641.78957563761</v>
      </c>
    </row>
    <row r="10310" spans="1:12" x14ac:dyDescent="0.25">
      <c r="A10310" s="1">
        <v>40484</v>
      </c>
      <c r="B10310">
        <v>1193.5699460000001</v>
      </c>
      <c r="C10310">
        <f t="shared" si="1760"/>
        <v>1.4251497279321683E-4</v>
      </c>
      <c r="D10310">
        <f t="shared" si="1757"/>
        <v>2710.9112551575536</v>
      </c>
      <c r="E10310">
        <f t="shared" si="1758"/>
        <v>-0.35626742591226801</v>
      </c>
      <c r="F10310">
        <f t="shared" si="1761"/>
        <v>3.3568078535224366E-3</v>
      </c>
      <c r="G10310">
        <f t="shared" si="1759"/>
        <v>3.0139620270458982E-4</v>
      </c>
      <c r="H10310">
        <f t="shared" si="1762"/>
        <v>3.0554116508178467E-3</v>
      </c>
      <c r="I10310">
        <f t="shared" si="1763"/>
        <v>9.3355403559534395E-6</v>
      </c>
      <c r="J10310">
        <f t="shared" si="1764"/>
        <v>5.651670638520196E-6</v>
      </c>
      <c r="K10310">
        <f t="shared" si="1765"/>
        <v>4.2969313489443595</v>
      </c>
      <c r="L10310">
        <f t="shared" si="1766"/>
        <v>117723.46018467749</v>
      </c>
    </row>
    <row r="10311" spans="1:12" x14ac:dyDescent="0.25">
      <c r="A10311" s="1">
        <v>40485</v>
      </c>
      <c r="B10311">
        <v>1197.959961</v>
      </c>
      <c r="C10311">
        <f t="shared" si="1760"/>
        <v>1.4251497279321683E-4</v>
      </c>
      <c r="D10311">
        <f t="shared" si="1757"/>
        <v>2711.8009943943844</v>
      </c>
      <c r="E10311">
        <f t="shared" si="1758"/>
        <v>-0.354815512627356</v>
      </c>
      <c r="F10311">
        <f t="shared" si="1761"/>
        <v>1.5944282577056157E-3</v>
      </c>
      <c r="G10311">
        <f t="shared" si="1759"/>
        <v>3.0139620270458982E-4</v>
      </c>
      <c r="H10311">
        <f t="shared" si="1762"/>
        <v>1.2930320550010258E-3</v>
      </c>
      <c r="I10311">
        <f t="shared" si="1763"/>
        <v>1.6719318952601759E-6</v>
      </c>
      <c r="J10311">
        <f t="shared" si="1764"/>
        <v>8.0291019613191914E-6</v>
      </c>
      <c r="K10311">
        <f t="shared" si="1765"/>
        <v>4.8431634102830428</v>
      </c>
      <c r="L10311">
        <f t="shared" si="1766"/>
        <v>117805.18749200806</v>
      </c>
    </row>
    <row r="10312" spans="1:12" x14ac:dyDescent="0.25">
      <c r="A10312" s="1">
        <v>40486</v>
      </c>
      <c r="B10312">
        <v>1221.0600589999999</v>
      </c>
      <c r="C10312">
        <f t="shared" si="1760"/>
        <v>1.4251497279321683E-4</v>
      </c>
      <c r="D10312">
        <f t="shared" si="1757"/>
        <v>2712.6910256495939</v>
      </c>
      <c r="E10312">
        <f t="shared" si="1758"/>
        <v>-0.34666330496500875</v>
      </c>
      <c r="F10312">
        <f t="shared" si="1761"/>
        <v>8.2947226351404169E-3</v>
      </c>
      <c r="G10312">
        <f t="shared" si="1759"/>
        <v>3.0139620270458982E-4</v>
      </c>
      <c r="H10312">
        <f t="shared" si="1762"/>
        <v>7.993326432435827E-3</v>
      </c>
      <c r="I10312">
        <f t="shared" si="1763"/>
        <v>6.389326745547726E-5</v>
      </c>
      <c r="J10312">
        <f t="shared" si="1764"/>
        <v>7.389048368730516E-6</v>
      </c>
      <c r="K10312">
        <f t="shared" si="1765"/>
        <v>0.6653060217396396</v>
      </c>
      <c r="L10312">
        <f t="shared" si="1766"/>
        <v>117886.97153699101</v>
      </c>
    </row>
    <row r="10313" spans="1:12" x14ac:dyDescent="0.25">
      <c r="A10313" s="1">
        <v>40487</v>
      </c>
      <c r="B10313">
        <v>1225.849976</v>
      </c>
      <c r="C10313">
        <f t="shared" si="1760"/>
        <v>1.4251497279321683E-4</v>
      </c>
      <c r="D10313">
        <f t="shared" si="1757"/>
        <v>2713.5813490190226</v>
      </c>
      <c r="E10313">
        <f t="shared" si="1758"/>
        <v>-0.34510552270640016</v>
      </c>
      <c r="F10313">
        <f t="shared" si="1761"/>
        <v>1.7002972314017484E-3</v>
      </c>
      <c r="G10313">
        <f t="shared" si="1759"/>
        <v>3.0139620270458982E-4</v>
      </c>
      <c r="H10313">
        <f t="shared" si="1762"/>
        <v>1.3989010286971585E-3</v>
      </c>
      <c r="I10313">
        <f t="shared" si="1763"/>
        <v>1.9569240880899684E-6</v>
      </c>
      <c r="J10313">
        <f t="shared" si="1764"/>
        <v>2.5625552959741028E-5</v>
      </c>
      <c r="K10313">
        <f t="shared" si="1765"/>
        <v>4.3288386770096565</v>
      </c>
      <c r="L10313">
        <f t="shared" si="1766"/>
        <v>117968.81235901543</v>
      </c>
    </row>
    <row r="10314" spans="1:12" x14ac:dyDescent="0.25">
      <c r="A10314" s="1">
        <v>40490</v>
      </c>
      <c r="B10314">
        <v>1223.25</v>
      </c>
      <c r="C10314">
        <f t="shared" si="1760"/>
        <v>1.4251497279321683E-4</v>
      </c>
      <c r="D10314">
        <f t="shared" si="1757"/>
        <v>2714.4719645985479</v>
      </c>
      <c r="E10314">
        <f t="shared" si="1758"/>
        <v>-0.34617013613587888</v>
      </c>
      <c r="F10314">
        <f t="shared" si="1761"/>
        <v>-9.2209845668511647E-4</v>
      </c>
      <c r="G10314">
        <f t="shared" si="1759"/>
        <v>3.0139620270458982E-4</v>
      </c>
      <c r="H10314">
        <f t="shared" si="1762"/>
        <v>-1.2234946593897063E-3</v>
      </c>
      <c r="I10314">
        <f t="shared" si="1763"/>
        <v>1.4969391815551335E-6</v>
      </c>
      <c r="J10314">
        <f t="shared" si="1764"/>
        <v>1.9769645551350657E-5</v>
      </c>
      <c r="K10314">
        <f t="shared" si="1765"/>
        <v>4.4588833564160817</v>
      </c>
      <c r="L10314">
        <f t="shared" si="1766"/>
        <v>118050.70999749769</v>
      </c>
    </row>
    <row r="10315" spans="1:12" x14ac:dyDescent="0.25">
      <c r="A10315" s="1">
        <v>40491</v>
      </c>
      <c r="B10315">
        <v>1213.400024</v>
      </c>
      <c r="C10315">
        <f t="shared" si="1760"/>
        <v>1.4251497279321683E-4</v>
      </c>
      <c r="D10315">
        <f t="shared" si="1757"/>
        <v>2715.3628724840742</v>
      </c>
      <c r="E10315">
        <f t="shared" si="1758"/>
        <v>-0.34982387634265066</v>
      </c>
      <c r="F10315">
        <f t="shared" si="1761"/>
        <v>-3.5112252339781769E-3</v>
      </c>
      <c r="G10315">
        <f t="shared" si="1759"/>
        <v>3.0139620270458982E-4</v>
      </c>
      <c r="H10315">
        <f t="shared" si="1762"/>
        <v>-3.8126214366827667E-3</v>
      </c>
      <c r="I10315">
        <f t="shared" si="1763"/>
        <v>1.4536082219452964E-5</v>
      </c>
      <c r="J10315">
        <f t="shared" si="1764"/>
        <v>1.5539873092139413E-5</v>
      </c>
      <c r="K10315">
        <f t="shared" si="1765"/>
        <v>4.1494094239711456</v>
      </c>
      <c r="L10315">
        <f t="shared" si="1766"/>
        <v>118132.66449188157</v>
      </c>
    </row>
    <row r="10316" spans="1:12" x14ac:dyDescent="0.25">
      <c r="A10316" s="1">
        <v>40492</v>
      </c>
      <c r="B10316">
        <v>1218.709961</v>
      </c>
      <c r="C10316">
        <f t="shared" si="1760"/>
        <v>1.4251497279321683E-4</v>
      </c>
      <c r="D10316">
        <f t="shared" si="1757"/>
        <v>2716.2540727715368</v>
      </c>
      <c r="E10316">
        <f t="shared" si="1758"/>
        <v>-0.34807002970625289</v>
      </c>
      <c r="F10316">
        <f t="shared" si="1761"/>
        <v>1.8963616091913771E-3</v>
      </c>
      <c r="G10316">
        <f t="shared" si="1759"/>
        <v>3.0139620270458982E-4</v>
      </c>
      <c r="H10316">
        <f t="shared" si="1762"/>
        <v>1.5949654064867872E-3</v>
      </c>
      <c r="I10316">
        <f t="shared" si="1763"/>
        <v>2.5439146478895622E-6</v>
      </c>
      <c r="J10316">
        <f t="shared" si="1764"/>
        <v>1.6499812933065244E-5</v>
      </c>
      <c r="K10316">
        <f t="shared" si="1765"/>
        <v>4.510053027397718</v>
      </c>
      <c r="L10316">
        <f t="shared" si="1766"/>
        <v>118214.67588163821</v>
      </c>
    </row>
    <row r="10317" spans="1:12" x14ac:dyDescent="0.25">
      <c r="A10317" s="1">
        <v>40493</v>
      </c>
      <c r="B10317">
        <v>1213.540039</v>
      </c>
      <c r="C10317">
        <f t="shared" si="1760"/>
        <v>1.4251497279321683E-4</v>
      </c>
      <c r="D10317">
        <f t="shared" ref="D10317:D10380" si="1767">POWER(10,LOG(D10316)+$C10317)</f>
        <v>2717.1455655569052</v>
      </c>
      <c r="E10317">
        <f t="shared" si="1758"/>
        <v>-0.35005879566302855</v>
      </c>
      <c r="F10317">
        <f t="shared" si="1761"/>
        <v>-1.8462509839820562E-3</v>
      </c>
      <c r="G10317">
        <f t="shared" si="1759"/>
        <v>3.0139620270458982E-4</v>
      </c>
      <c r="H10317">
        <f t="shared" si="1762"/>
        <v>-2.1476471866866461E-3</v>
      </c>
      <c r="I10317">
        <f t="shared" si="1763"/>
        <v>4.6123884384830661E-6</v>
      </c>
      <c r="J10317">
        <f t="shared" si="1764"/>
        <v>1.3569554584341505E-5</v>
      </c>
      <c r="K10317">
        <f t="shared" si="1765"/>
        <v>4.5149488527938235</v>
      </c>
      <c r="L10317">
        <f t="shared" si="1766"/>
        <v>118296.74420626616</v>
      </c>
    </row>
    <row r="10318" spans="1:12" x14ac:dyDescent="0.25">
      <c r="A10318" s="1">
        <v>40494</v>
      </c>
      <c r="B10318">
        <v>1199.209961</v>
      </c>
      <c r="C10318">
        <f t="shared" si="1760"/>
        <v>1.4251497279321683E-4</v>
      </c>
      <c r="D10318">
        <f t="shared" si="1767"/>
        <v>2718.0373509361784</v>
      </c>
      <c r="E10318">
        <f t="shared" si="1758"/>
        <v>-0.35536019322273527</v>
      </c>
      <c r="F10318">
        <f t="shared" si="1761"/>
        <v>-5.1588825869135491E-3</v>
      </c>
      <c r="G10318">
        <f t="shared" si="1759"/>
        <v>3.0139620270458982E-4</v>
      </c>
      <c r="H10318">
        <f t="shared" si="1762"/>
        <v>-5.4602787896181389E-3</v>
      </c>
      <c r="I10318">
        <f t="shared" si="1763"/>
        <v>2.9814644460353728E-5</v>
      </c>
      <c r="J10318">
        <f t="shared" si="1764"/>
        <v>1.2143237844291915E-5</v>
      </c>
      <c r="K10318">
        <f t="shared" si="1765"/>
        <v>3.5128071739470448</v>
      </c>
      <c r="L10318">
        <f t="shared" si="1766"/>
        <v>118378.86950529138</v>
      </c>
    </row>
    <row r="10319" spans="1:12" x14ac:dyDescent="0.25">
      <c r="A10319" s="1">
        <v>40497</v>
      </c>
      <c r="B10319">
        <v>1197.75</v>
      </c>
      <c r="C10319">
        <f t="shared" si="1760"/>
        <v>1.4251497279321683E-4</v>
      </c>
      <c r="D10319">
        <f t="shared" si="1767"/>
        <v>2718.9294290053858</v>
      </c>
      <c r="E10319">
        <f t="shared" si="1758"/>
        <v>-0.35603175590163882</v>
      </c>
      <c r="F10319">
        <f t="shared" si="1761"/>
        <v>-5.2904770611039709E-4</v>
      </c>
      <c r="G10319">
        <f t="shared" si="1759"/>
        <v>3.0139620270458982E-4</v>
      </c>
      <c r="H10319">
        <f t="shared" si="1762"/>
        <v>-8.3044390881498696E-4</v>
      </c>
      <c r="I10319">
        <f t="shared" si="1763"/>
        <v>6.8963708568791441E-7</v>
      </c>
      <c r="J10319">
        <f t="shared" si="1764"/>
        <v>1.8714332971844091E-5</v>
      </c>
      <c r="K10319">
        <f t="shared" si="1765"/>
        <v>4.5057465243077006</v>
      </c>
      <c r="L10319">
        <f t="shared" si="1766"/>
        <v>118461.05181826728</v>
      </c>
    </row>
    <row r="10320" spans="1:12" x14ac:dyDescent="0.25">
      <c r="A10320" s="1">
        <v>40498</v>
      </c>
      <c r="B10320">
        <v>1178.339966</v>
      </c>
      <c r="C10320">
        <f t="shared" si="1760"/>
        <v>1.4251497279321683E-4</v>
      </c>
      <c r="D10320">
        <f t="shared" si="1767"/>
        <v>2719.8217998605946</v>
      </c>
      <c r="E10320">
        <f t="shared" si="1758"/>
        <v>-0.36326984241787175</v>
      </c>
      <c r="F10320">
        <f t="shared" si="1761"/>
        <v>-7.0955715434393163E-3</v>
      </c>
      <c r="G10320">
        <f t="shared" si="1759"/>
        <v>3.0139620270458982E-4</v>
      </c>
      <c r="H10320">
        <f t="shared" si="1762"/>
        <v>-7.3969677461439062E-3</v>
      </c>
      <c r="I10320">
        <f t="shared" si="1763"/>
        <v>5.4715131837493261E-5</v>
      </c>
      <c r="J10320">
        <f t="shared" si="1764"/>
        <v>1.4560088019474238E-5</v>
      </c>
      <c r="K10320">
        <f t="shared" si="1765"/>
        <v>2.7707323573029856</v>
      </c>
      <c r="L10320">
        <f t="shared" si="1766"/>
        <v>118543.29118477473</v>
      </c>
    </row>
    <row r="10321" spans="1:12" x14ac:dyDescent="0.25">
      <c r="A10321" s="1">
        <v>40499</v>
      </c>
      <c r="B10321">
        <v>1178.589966</v>
      </c>
      <c r="C10321">
        <f t="shared" si="1760"/>
        <v>1.4251497279321683E-4</v>
      </c>
      <c r="D10321">
        <f t="shared" si="1767"/>
        <v>2720.7144635978971</v>
      </c>
      <c r="E10321">
        <f t="shared" si="1758"/>
        <v>-0.36332022599599911</v>
      </c>
      <c r="F10321">
        <f t="shared" si="1761"/>
        <v>9.213139466623943E-5</v>
      </c>
      <c r="G10321">
        <f t="shared" si="1759"/>
        <v>3.0139620270458982E-4</v>
      </c>
      <c r="H10321">
        <f t="shared" si="1762"/>
        <v>-2.0926480803835039E-4</v>
      </c>
      <c r="I10321">
        <f t="shared" si="1763"/>
        <v>4.3791759883327639E-8</v>
      </c>
      <c r="J10321">
        <f t="shared" si="1764"/>
        <v>2.788011717866629E-5</v>
      </c>
      <c r="K10321">
        <f t="shared" si="1765"/>
        <v>4.3240744931066093</v>
      </c>
      <c r="L10321">
        <f t="shared" si="1766"/>
        <v>118625.58764442206</v>
      </c>
    </row>
    <row r="10322" spans="1:12" x14ac:dyDescent="0.25">
      <c r="A10322" s="1">
        <v>40500</v>
      </c>
      <c r="B10322">
        <v>1196.6899410000001</v>
      </c>
      <c r="C10322">
        <f t="shared" si="1760"/>
        <v>1.4251497279321683E-4</v>
      </c>
      <c r="D10322">
        <f t="shared" si="1767"/>
        <v>2721.607420313419</v>
      </c>
      <c r="E10322">
        <f t="shared" si="1758"/>
        <v>-0.35684383984844681</v>
      </c>
      <c r="F10322">
        <f t="shared" si="1761"/>
        <v>6.6189011203459103E-3</v>
      </c>
      <c r="G10322">
        <f t="shared" si="1759"/>
        <v>3.0139620270458982E-4</v>
      </c>
      <c r="H10322">
        <f t="shared" si="1762"/>
        <v>6.3175049176413204E-3</v>
      </c>
      <c r="I10322">
        <f t="shared" si="1763"/>
        <v>3.9910868384422268E-5</v>
      </c>
      <c r="J10322">
        <f t="shared" si="1764"/>
        <v>2.0770485903920811E-5</v>
      </c>
      <c r="K10322">
        <f t="shared" si="1765"/>
        <v>3.5112910888605984</v>
      </c>
      <c r="L10322">
        <f t="shared" si="1766"/>
        <v>118707.94123684514</v>
      </c>
    </row>
    <row r="10323" spans="1:12" x14ac:dyDescent="0.25">
      <c r="A10323" s="1">
        <v>40501</v>
      </c>
      <c r="B10323">
        <v>1199.7299800000001</v>
      </c>
      <c r="C10323">
        <f t="shared" si="1760"/>
        <v>1.4251497279321683E-4</v>
      </c>
      <c r="D10323">
        <f t="shared" si="1767"/>
        <v>2722.5006701033176</v>
      </c>
      <c r="E10323">
        <f t="shared" si="1758"/>
        <v>-0.35588448376839832</v>
      </c>
      <c r="F10323">
        <f t="shared" si="1761"/>
        <v>1.1018710528420961E-3</v>
      </c>
      <c r="G10323">
        <f t="shared" si="1759"/>
        <v>3.0139620270458982E-4</v>
      </c>
      <c r="H10323">
        <f t="shared" si="1762"/>
        <v>8.004748501375062E-4</v>
      </c>
      <c r="I10323">
        <f t="shared" si="1763"/>
        <v>6.4075998570266304E-7</v>
      </c>
      <c r="J10323">
        <f t="shared" si="1764"/>
        <v>2.7774055523699681E-5</v>
      </c>
      <c r="K10323">
        <f t="shared" si="1765"/>
        <v>4.3152303551012441</v>
      </c>
      <c r="L10323">
        <f t="shared" si="1766"/>
        <v>118790.35200170733</v>
      </c>
    </row>
    <row r="10324" spans="1:12" x14ac:dyDescent="0.25">
      <c r="A10324" s="1">
        <v>40504</v>
      </c>
      <c r="B10324">
        <v>1197.839966</v>
      </c>
      <c r="C10324">
        <f t="shared" si="1760"/>
        <v>1.4251497279321683E-4</v>
      </c>
      <c r="D10324">
        <f t="shared" si="1767"/>
        <v>2723.3942130637815</v>
      </c>
      <c r="E10324">
        <f t="shared" si="1758"/>
        <v>-0.35671171104526067</v>
      </c>
      <c r="F10324">
        <f t="shared" si="1761"/>
        <v>-6.8471230406919048E-4</v>
      </c>
      <c r="G10324">
        <f t="shared" si="1759"/>
        <v>3.0139620270458982E-4</v>
      </c>
      <c r="H10324">
        <f t="shared" si="1762"/>
        <v>-9.8610850677378036E-4</v>
      </c>
      <c r="I10324">
        <f t="shared" si="1763"/>
        <v>9.7240998713161485E-7</v>
      </c>
      <c r="J10324">
        <f t="shared" si="1764"/>
        <v>2.0875635007013598E-5</v>
      </c>
      <c r="K10324">
        <f t="shared" si="1765"/>
        <v>4.4462348522014938</v>
      </c>
      <c r="L10324">
        <f t="shared" si="1766"/>
        <v>118872.8199786995</v>
      </c>
    </row>
    <row r="10325" spans="1:12" x14ac:dyDescent="0.25">
      <c r="A10325" s="1">
        <v>40505</v>
      </c>
      <c r="B10325">
        <v>1180.7299800000001</v>
      </c>
      <c r="C10325">
        <f t="shared" si="1760"/>
        <v>1.4251497279321683E-4</v>
      </c>
      <c r="D10325">
        <f t="shared" si="1767"/>
        <v>2724.2880492910322</v>
      </c>
      <c r="E10325">
        <f t="shared" si="1758"/>
        <v>-0.36310243468636116</v>
      </c>
      <c r="F10325">
        <f t="shared" si="1761"/>
        <v>-6.2482086683068871E-3</v>
      </c>
      <c r="G10325">
        <f t="shared" si="1759"/>
        <v>3.0139620270458982E-4</v>
      </c>
      <c r="H10325">
        <f t="shared" si="1762"/>
        <v>-6.549604871011477E-3</v>
      </c>
      <c r="I10325">
        <f t="shared" si="1763"/>
        <v>4.2897323966377263E-5</v>
      </c>
      <c r="J10325">
        <f t="shared" si="1764"/>
        <v>1.6155147006867234E-5</v>
      </c>
      <c r="K10325">
        <f t="shared" si="1765"/>
        <v>3.2700299987506245</v>
      </c>
      <c r="L10325">
        <f t="shared" si="1766"/>
        <v>118955.34520754011</v>
      </c>
    </row>
    <row r="10326" spans="1:12" x14ac:dyDescent="0.25">
      <c r="A10326" s="1">
        <v>40506</v>
      </c>
      <c r="B10326">
        <v>1198.349976</v>
      </c>
      <c r="C10326">
        <f t="shared" si="1760"/>
        <v>1.4251497279321683E-4</v>
      </c>
      <c r="D10326">
        <f t="shared" si="1767"/>
        <v>2725.1821788813213</v>
      </c>
      <c r="E10326">
        <f t="shared" si="1758"/>
        <v>-0.35681186872494131</v>
      </c>
      <c r="F10326">
        <f t="shared" si="1761"/>
        <v>6.4330809342134643E-3</v>
      </c>
      <c r="G10326">
        <f t="shared" si="1759"/>
        <v>3.0139620270458982E-4</v>
      </c>
      <c r="H10326">
        <f t="shared" si="1762"/>
        <v>6.1316847315088744E-3</v>
      </c>
      <c r="I10326">
        <f t="shared" si="1763"/>
        <v>3.759755764661906E-5</v>
      </c>
      <c r="J10326">
        <f t="shared" si="1764"/>
        <v>2.5445986742358528E-5</v>
      </c>
      <c r="K10326">
        <f t="shared" si="1765"/>
        <v>3.6317658716053556</v>
      </c>
      <c r="L10326">
        <f t="shared" si="1766"/>
        <v>119037.92772797518</v>
      </c>
    </row>
    <row r="10327" spans="1:12" x14ac:dyDescent="0.25">
      <c r="A10327" s="1">
        <v>40508</v>
      </c>
      <c r="B10327">
        <v>1189.400024</v>
      </c>
      <c r="C10327">
        <f t="shared" si="1760"/>
        <v>1.4251497279321683E-4</v>
      </c>
      <c r="D10327">
        <f t="shared" si="1767"/>
        <v>2726.0766019309326</v>
      </c>
      <c r="E10327">
        <f t="shared" si="1758"/>
        <v>-0.3602101122876129</v>
      </c>
      <c r="F10327">
        <f t="shared" si="1761"/>
        <v>-3.2557285898779931E-3</v>
      </c>
      <c r="G10327">
        <f t="shared" si="1759"/>
        <v>3.0139620270458982E-4</v>
      </c>
      <c r="H10327">
        <f t="shared" si="1762"/>
        <v>-3.5571247925825829E-3</v>
      </c>
      <c r="I10327">
        <f t="shared" si="1763"/>
        <v>1.2653136790005684E-5</v>
      </c>
      <c r="J10327">
        <f t="shared" si="1764"/>
        <v>3.0346291617295945E-5</v>
      </c>
      <c r="K10327">
        <f t="shared" si="1765"/>
        <v>4.0740004570163943</v>
      </c>
      <c r="L10327">
        <f t="shared" si="1766"/>
        <v>119120.56757977835</v>
      </c>
    </row>
    <row r="10328" spans="1:12" x14ac:dyDescent="0.25">
      <c r="A10328" s="1">
        <v>40511</v>
      </c>
      <c r="B10328">
        <v>1187.76001</v>
      </c>
      <c r="C10328">
        <f t="shared" si="1760"/>
        <v>1.4251497279321683E-4</v>
      </c>
      <c r="D10328">
        <f t="shared" si="1767"/>
        <v>2726.9713185361811</v>
      </c>
      <c r="E10328">
        <f t="shared" si="1758"/>
        <v>-0.36095187100778547</v>
      </c>
      <c r="F10328">
        <f t="shared" si="1761"/>
        <v>-5.9924374737896358E-4</v>
      </c>
      <c r="G10328">
        <f t="shared" si="1759"/>
        <v>3.0139620270458982E-4</v>
      </c>
      <c r="H10328">
        <f t="shared" si="1762"/>
        <v>-9.0063995008355345E-4</v>
      </c>
      <c r="I10328">
        <f t="shared" si="1763"/>
        <v>8.111523196865057E-7</v>
      </c>
      <c r="J10328">
        <f t="shared" si="1764"/>
        <v>2.627996932905037E-5</v>
      </c>
      <c r="K10328">
        <f t="shared" si="1765"/>
        <v>4.3389803317051339</v>
      </c>
      <c r="L10328">
        <f t="shared" si="1766"/>
        <v>119203.26480275083</v>
      </c>
    </row>
    <row r="10329" spans="1:12" x14ac:dyDescent="0.25">
      <c r="A10329" s="1">
        <v>40512</v>
      </c>
      <c r="B10329">
        <v>1180.5500489999999</v>
      </c>
      <c r="C10329">
        <f t="shared" si="1760"/>
        <v>1.4251497279321683E-4</v>
      </c>
      <c r="D10329">
        <f t="shared" si="1767"/>
        <v>2727.8663287934137</v>
      </c>
      <c r="E10329">
        <f t="shared" si="1758"/>
        <v>-0.36373868159441969</v>
      </c>
      <c r="F10329">
        <f t="shared" si="1761"/>
        <v>-2.6442956138410523E-3</v>
      </c>
      <c r="G10329">
        <f t="shared" si="1759"/>
        <v>3.0139620270458982E-4</v>
      </c>
      <c r="H10329">
        <f t="shared" si="1762"/>
        <v>-2.9456918165456421E-3</v>
      </c>
      <c r="I10329">
        <f t="shared" si="1763"/>
        <v>8.6771002780639644E-6</v>
      </c>
      <c r="J10329">
        <f t="shared" si="1764"/>
        <v>1.9882849868450419E-5</v>
      </c>
      <c r="K10329">
        <f t="shared" si="1765"/>
        <v>4.2756823255586021</v>
      </c>
      <c r="L10329">
        <f t="shared" si="1766"/>
        <v>119286.01943672146</v>
      </c>
    </row>
    <row r="10330" spans="1:12" x14ac:dyDescent="0.25">
      <c r="A10330" s="1">
        <v>40513</v>
      </c>
      <c r="B10330">
        <v>1206.0699460000001</v>
      </c>
      <c r="C10330">
        <f t="shared" si="1760"/>
        <v>1.4251497279321683E-4</v>
      </c>
      <c r="D10330">
        <f t="shared" si="1767"/>
        <v>2728.7616327990072</v>
      </c>
      <c r="E10330">
        <f t="shared" si="1758"/>
        <v>-0.35459310469910355</v>
      </c>
      <c r="F10330">
        <f t="shared" si="1761"/>
        <v>9.288091868109305E-3</v>
      </c>
      <c r="G10330">
        <f t="shared" si="1759"/>
        <v>3.0139620270458982E-4</v>
      </c>
      <c r="H10330">
        <f t="shared" si="1762"/>
        <v>8.9866956654047151E-3</v>
      </c>
      <c r="I10330">
        <f t="shared" si="1763"/>
        <v>8.07606989826039E-5</v>
      </c>
      <c r="J10330">
        <f t="shared" si="1764"/>
        <v>1.7775018766461568E-5</v>
      </c>
      <c r="K10330">
        <f t="shared" si="1765"/>
        <v>2.2781725087417648</v>
      </c>
      <c r="L10330">
        <f t="shared" si="1766"/>
        <v>119368.83152154679</v>
      </c>
    </row>
    <row r="10331" spans="1:12" x14ac:dyDescent="0.25">
      <c r="A10331" s="1">
        <v>40514</v>
      </c>
      <c r="B10331">
        <v>1221.530029</v>
      </c>
      <c r="C10331">
        <f t="shared" si="1760"/>
        <v>1.4251497279321683E-4</v>
      </c>
      <c r="D10331">
        <f t="shared" si="1767"/>
        <v>2729.6572306493763</v>
      </c>
      <c r="E10331">
        <f t="shared" si="1758"/>
        <v>-0.34920396735815062</v>
      </c>
      <c r="F10331">
        <f t="shared" si="1761"/>
        <v>5.5316523137465268E-3</v>
      </c>
      <c r="G10331">
        <f t="shared" si="1759"/>
        <v>3.0139620270458982E-4</v>
      </c>
      <c r="H10331">
        <f t="shared" si="1762"/>
        <v>5.2302561110419369E-3</v>
      </c>
      <c r="I10331">
        <f t="shared" si="1763"/>
        <v>2.7355578987091525E-5</v>
      </c>
      <c r="J10331">
        <f t="shared" si="1764"/>
        <v>3.7947380244417097E-5</v>
      </c>
      <c r="K10331">
        <f t="shared" si="1765"/>
        <v>3.8102755686205034</v>
      </c>
      <c r="L10331">
        <f t="shared" si="1766"/>
        <v>119451.70109711097</v>
      </c>
    </row>
    <row r="10332" spans="1:12" x14ac:dyDescent="0.25">
      <c r="A10332" s="1">
        <v>40515</v>
      </c>
      <c r="B10332">
        <v>1224.709961</v>
      </c>
      <c r="C10332">
        <f t="shared" si="1760"/>
        <v>1.4251497279321683E-4</v>
      </c>
      <c r="D10332">
        <f t="shared" si="1767"/>
        <v>2730.5531224409601</v>
      </c>
      <c r="E10332">
        <f t="shared" si="1758"/>
        <v>-0.3482173799501771</v>
      </c>
      <c r="F10332">
        <f t="shared" si="1761"/>
        <v>1.129102380767133E-3</v>
      </c>
      <c r="G10332">
        <f t="shared" si="1759"/>
        <v>3.0139620270458982E-4</v>
      </c>
      <c r="H10332">
        <f t="shared" si="1762"/>
        <v>8.2770617806254311E-4</v>
      </c>
      <c r="I10332">
        <f t="shared" si="1763"/>
        <v>6.850975172029023E-7</v>
      </c>
      <c r="J10332">
        <f t="shared" si="1764"/>
        <v>3.6005840042740276E-5</v>
      </c>
      <c r="K10332">
        <f t="shared" si="1765"/>
        <v>4.1874624714734381</v>
      </c>
      <c r="L10332">
        <f t="shared" si="1766"/>
        <v>119534.62820332588</v>
      </c>
    </row>
    <row r="10333" spans="1:12" x14ac:dyDescent="0.25">
      <c r="A10333" s="1">
        <v>40518</v>
      </c>
      <c r="B10333">
        <v>1223.119995</v>
      </c>
      <c r="C10333">
        <f t="shared" si="1760"/>
        <v>1.4251497279321683E-4</v>
      </c>
      <c r="D10333">
        <f t="shared" si="1767"/>
        <v>2731.4493082702325</v>
      </c>
      <c r="E10333">
        <f t="shared" si="1758"/>
        <v>-0.34892407917574619</v>
      </c>
      <c r="F10333">
        <f t="shared" si="1761"/>
        <v>-5.6418425277549034E-4</v>
      </c>
      <c r="G10333">
        <f t="shared" si="1759"/>
        <v>3.0139620270458982E-4</v>
      </c>
      <c r="H10333">
        <f t="shared" si="1762"/>
        <v>-8.6558045548008021E-4</v>
      </c>
      <c r="I10333">
        <f t="shared" si="1763"/>
        <v>7.4922952490910311E-7</v>
      </c>
      <c r="J10333">
        <f t="shared" si="1764"/>
        <v>2.6640674159296207E-5</v>
      </c>
      <c r="K10333">
        <f t="shared" si="1765"/>
        <v>4.3335354101046022</v>
      </c>
      <c r="L10333">
        <f t="shared" si="1766"/>
        <v>119617.6128801311</v>
      </c>
    </row>
    <row r="10334" spans="1:12" x14ac:dyDescent="0.25">
      <c r="A10334" s="1">
        <v>40519</v>
      </c>
      <c r="B10334">
        <v>1223.75</v>
      </c>
      <c r="C10334">
        <f t="shared" si="1760"/>
        <v>1.4251497279321683E-4</v>
      </c>
      <c r="D10334">
        <f t="shared" si="1767"/>
        <v>2732.3457882336984</v>
      </c>
      <c r="E10334">
        <f t="shared" si="1758"/>
        <v>-0.34884295521253028</v>
      </c>
      <c r="F10334">
        <f t="shared" si="1761"/>
        <v>2.2363893600951812E-4</v>
      </c>
      <c r="G10334">
        <f t="shared" si="1759"/>
        <v>3.0139620270458982E-4</v>
      </c>
      <c r="H10334">
        <f t="shared" si="1762"/>
        <v>-7.7757266695071701E-5</v>
      </c>
      <c r="I10334">
        <f t="shared" si="1763"/>
        <v>6.0461925238885072E-9</v>
      </c>
      <c r="J10334">
        <f t="shared" si="1764"/>
        <v>2.0116288041628369E-5</v>
      </c>
      <c r="K10334">
        <f t="shared" si="1765"/>
        <v>4.4879015461395158</v>
      </c>
      <c r="L10334">
        <f t="shared" si="1766"/>
        <v>119700.65516749393</v>
      </c>
    </row>
    <row r="10335" spans="1:12" x14ac:dyDescent="0.25">
      <c r="A10335" s="1">
        <v>40520</v>
      </c>
      <c r="B10335">
        <v>1228.280029</v>
      </c>
      <c r="C10335">
        <f t="shared" si="1760"/>
        <v>1.4251497279321683E-4</v>
      </c>
      <c r="D10335">
        <f t="shared" si="1767"/>
        <v>2733.2425624278944</v>
      </c>
      <c r="E10335">
        <f t="shared" si="1758"/>
        <v>-0.34738078442488973</v>
      </c>
      <c r="F10335">
        <f t="shared" si="1761"/>
        <v>1.6046857604337106E-3</v>
      </c>
      <c r="G10335">
        <f t="shared" si="1759"/>
        <v>3.0139620270458982E-4</v>
      </c>
      <c r="H10335">
        <f t="shared" si="1762"/>
        <v>1.3032895577291207E-3</v>
      </c>
      <c r="I10335">
        <f t="shared" si="1763"/>
        <v>1.6985636712857671E-6</v>
      </c>
      <c r="J10335">
        <f t="shared" si="1764"/>
        <v>1.533439670364832E-5</v>
      </c>
      <c r="K10335">
        <f t="shared" si="1765"/>
        <v>4.5683834130483687</v>
      </c>
      <c r="L10335">
        <f t="shared" si="1766"/>
        <v>119783.75510540941</v>
      </c>
    </row>
    <row r="10336" spans="1:12" x14ac:dyDescent="0.25">
      <c r="A10336" s="1">
        <v>40521</v>
      </c>
      <c r="B10336">
        <v>1233</v>
      </c>
      <c r="C10336">
        <f t="shared" si="1760"/>
        <v>1.4251497279321683E-4</v>
      </c>
      <c r="D10336">
        <f t="shared" si="1767"/>
        <v>2734.1396309493894</v>
      </c>
      <c r="E10336">
        <f t="shared" si="1758"/>
        <v>-0.34585761337358001</v>
      </c>
      <c r="F10336">
        <f t="shared" si="1761"/>
        <v>1.66568602410333E-3</v>
      </c>
      <c r="G10336">
        <f t="shared" si="1759"/>
        <v>3.0139620270458982E-4</v>
      </c>
      <c r="H10336">
        <f t="shared" si="1762"/>
        <v>1.3642898213987401E-3</v>
      </c>
      <c r="I10336">
        <f t="shared" si="1763"/>
        <v>1.8612867167722062E-6</v>
      </c>
      <c r="J10336">
        <f t="shared" si="1764"/>
        <v>1.2501412457102292E-5</v>
      </c>
      <c r="K10336">
        <f t="shared" si="1765"/>
        <v>4.6514528716701227</v>
      </c>
      <c r="L10336">
        <f t="shared" si="1766"/>
        <v>119866.91273390038</v>
      </c>
    </row>
    <row r="10337" spans="1:12" x14ac:dyDescent="0.25">
      <c r="A10337" s="1">
        <v>40522</v>
      </c>
      <c r="B10337">
        <v>1240.400024</v>
      </c>
      <c r="C10337">
        <f t="shared" si="1760"/>
        <v>1.4251497279321683E-4</v>
      </c>
      <c r="D10337">
        <f t="shared" si="1767"/>
        <v>2735.0369938947833</v>
      </c>
      <c r="E10337">
        <f t="shared" si="1758"/>
        <v>-0.34340143897382713</v>
      </c>
      <c r="F10337">
        <f t="shared" si="1761"/>
        <v>2.598689372546481E-3</v>
      </c>
      <c r="G10337">
        <f t="shared" si="1759"/>
        <v>3.0139620270458982E-4</v>
      </c>
      <c r="H10337">
        <f t="shared" si="1762"/>
        <v>2.2972931698418912E-3</v>
      </c>
      <c r="I10337">
        <f t="shared" si="1763"/>
        <v>5.2775559082022044E-6</v>
      </c>
      <c r="J10337">
        <f t="shared" si="1764"/>
        <v>1.0570807424180794E-5</v>
      </c>
      <c r="K10337">
        <f t="shared" si="1765"/>
        <v>4.560139854876609</v>
      </c>
      <c r="L10337">
        <f t="shared" si="1766"/>
        <v>119950.12809301741</v>
      </c>
    </row>
    <row r="10338" spans="1:12" x14ac:dyDescent="0.25">
      <c r="A10338" s="1">
        <v>40525</v>
      </c>
      <c r="B10338">
        <v>1240.459961</v>
      </c>
      <c r="C10338">
        <f t="shared" si="1760"/>
        <v>1.4251497279321683E-4</v>
      </c>
      <c r="D10338">
        <f t="shared" si="1767"/>
        <v>2735.9346513607084</v>
      </c>
      <c r="E10338">
        <f t="shared" si="1758"/>
        <v>-0.34352296903935153</v>
      </c>
      <c r="F10338">
        <f t="shared" si="1761"/>
        <v>2.0984907269205877E-5</v>
      </c>
      <c r="G10338">
        <f t="shared" si="1759"/>
        <v>3.0139620270458982E-4</v>
      </c>
      <c r="H10338">
        <f t="shared" si="1762"/>
        <v>-2.8041129543538394E-4</v>
      </c>
      <c r="I10338">
        <f t="shared" si="1763"/>
        <v>7.8630494607750178E-8</v>
      </c>
      <c r="J10338">
        <f t="shared" si="1764"/>
        <v>1.0247683899167812E-5</v>
      </c>
      <c r="K10338">
        <f t="shared" si="1765"/>
        <v>4.8214543854971019</v>
      </c>
      <c r="L10338">
        <f t="shared" si="1766"/>
        <v>120033.40122283893</v>
      </c>
    </row>
    <row r="10339" spans="1:12" x14ac:dyDescent="0.25">
      <c r="A10339" s="1">
        <v>40526</v>
      </c>
      <c r="B10339">
        <v>1241.589966</v>
      </c>
      <c r="C10339">
        <f t="shared" si="1760"/>
        <v>1.4251497279321683E-4</v>
      </c>
      <c r="D10339">
        <f t="shared" si="1767"/>
        <v>2736.8326034438278</v>
      </c>
      <c r="E10339">
        <f t="shared" si="1758"/>
        <v>-0.34327004074197465</v>
      </c>
      <c r="F10339">
        <f t="shared" si="1761"/>
        <v>3.9544327017049241E-4</v>
      </c>
      <c r="G10339">
        <f t="shared" si="1759"/>
        <v>3.0139620270458982E-4</v>
      </c>
      <c r="H10339">
        <f t="shared" si="1762"/>
        <v>9.4047067465902591E-5</v>
      </c>
      <c r="I10339">
        <f t="shared" si="1763"/>
        <v>8.8448508989360336E-9</v>
      </c>
      <c r="J10339">
        <f t="shared" si="1764"/>
        <v>8.4607854478694444E-6</v>
      </c>
      <c r="K10339">
        <f t="shared" si="1765"/>
        <v>4.9205730430578205</v>
      </c>
      <c r="L10339">
        <f t="shared" si="1766"/>
        <v>120116.73216347118</v>
      </c>
    </row>
    <row r="10340" spans="1:12" x14ac:dyDescent="0.25">
      <c r="A10340" s="1">
        <v>40527</v>
      </c>
      <c r="B10340">
        <v>1235.2299800000001</v>
      </c>
      <c r="C10340">
        <f t="shared" si="1760"/>
        <v>1.4251497279321683E-4</v>
      </c>
      <c r="D10340">
        <f t="shared" si="1767"/>
        <v>2737.7308502408373</v>
      </c>
      <c r="E10340">
        <f t="shared" si="1758"/>
        <v>-0.34564292607335689</v>
      </c>
      <c r="F10340">
        <f t="shared" si="1761"/>
        <v>-2.2303703585890844E-3</v>
      </c>
      <c r="G10340">
        <f t="shared" si="1759"/>
        <v>3.0139620270458982E-4</v>
      </c>
      <c r="H10340">
        <f t="shared" si="1762"/>
        <v>-2.5317665612936743E-3</v>
      </c>
      <c r="I10340">
        <f t="shared" si="1763"/>
        <v>6.4098419208847958E-6</v>
      </c>
      <c r="J10340">
        <f t="shared" si="1764"/>
        <v>7.191285802631635E-6</v>
      </c>
      <c r="K10340">
        <f t="shared" si="1765"/>
        <v>4.5567144472425216</v>
      </c>
      <c r="L10340">
        <f t="shared" si="1766"/>
        <v>120200.1209550482</v>
      </c>
    </row>
    <row r="10341" spans="1:12" x14ac:dyDescent="0.25">
      <c r="A10341" s="1">
        <v>40528</v>
      </c>
      <c r="B10341">
        <v>1242.869995</v>
      </c>
      <c r="C10341">
        <f t="shared" si="1760"/>
        <v>1.4251497279321683E-4</v>
      </c>
      <c r="D10341">
        <f t="shared" si="1767"/>
        <v>2738.6293918484612</v>
      </c>
      <c r="E10341">
        <f t="shared" si="1758"/>
        <v>-0.34310756129776143</v>
      </c>
      <c r="F10341">
        <f t="shared" si="1761"/>
        <v>2.677879748388623E-3</v>
      </c>
      <c r="G10341">
        <f t="shared" si="1759"/>
        <v>3.0139620270458982E-4</v>
      </c>
      <c r="H10341">
        <f t="shared" si="1762"/>
        <v>2.3764835456840331E-3</v>
      </c>
      <c r="I10341">
        <f t="shared" si="1763"/>
        <v>5.6476740429069536E-6</v>
      </c>
      <c r="J10341">
        <f t="shared" si="1764"/>
        <v>8.2263402322668143E-6</v>
      </c>
      <c r="K10341">
        <f t="shared" si="1765"/>
        <v>4.5918784151383818</v>
      </c>
      <c r="L10341">
        <f t="shared" si="1766"/>
        <v>120283.56763773195</v>
      </c>
    </row>
    <row r="10342" spans="1:12" x14ac:dyDescent="0.25">
      <c r="A10342" s="1">
        <v>40529</v>
      </c>
      <c r="B10342">
        <v>1243.910034</v>
      </c>
      <c r="C10342">
        <f t="shared" si="1760"/>
        <v>1.4251497279321683E-4</v>
      </c>
      <c r="D10342">
        <f t="shared" si="1767"/>
        <v>2739.5282283634633</v>
      </c>
      <c r="E10342">
        <f t="shared" si="1758"/>
        <v>-0.34288680873604704</v>
      </c>
      <c r="F10342">
        <f t="shared" si="1761"/>
        <v>3.6326753450799387E-4</v>
      </c>
      <c r="G10342">
        <f t="shared" si="1759"/>
        <v>3.0139620270458982E-4</v>
      </c>
      <c r="H10342">
        <f t="shared" si="1762"/>
        <v>6.1871331803404052E-5</v>
      </c>
      <c r="I10342">
        <f t="shared" si="1763"/>
        <v>3.8280616991269177E-9</v>
      </c>
      <c r="J10342">
        <f t="shared" si="1764"/>
        <v>8.7206925463856101E-6</v>
      </c>
      <c r="K10342">
        <f t="shared" si="1765"/>
        <v>4.9057479366459908</v>
      </c>
      <c r="L10342">
        <f t="shared" si="1766"/>
        <v>120367.07225171223</v>
      </c>
    </row>
    <row r="10343" spans="1:12" x14ac:dyDescent="0.25">
      <c r="A10343" s="1">
        <v>40532</v>
      </c>
      <c r="B10343">
        <v>1247.079956</v>
      </c>
      <c r="C10343">
        <f t="shared" si="1760"/>
        <v>1.4251497279321683E-4</v>
      </c>
      <c r="D10343">
        <f t="shared" si="1767"/>
        <v>2740.4273598826321</v>
      </c>
      <c r="E10343">
        <f t="shared" si="1758"/>
        <v>-0.3419239958020075</v>
      </c>
      <c r="F10343">
        <f t="shared" si="1761"/>
        <v>1.1053279068331534E-3</v>
      </c>
      <c r="G10343">
        <f t="shared" si="1759"/>
        <v>3.0139620270458982E-4</v>
      </c>
      <c r="H10343">
        <f t="shared" si="1762"/>
        <v>8.0393170412856353E-4</v>
      </c>
      <c r="I10343">
        <f t="shared" si="1763"/>
        <v>6.4630618490305618E-7</v>
      </c>
      <c r="J10343">
        <f t="shared" si="1764"/>
        <v>7.3713820696646205E-6</v>
      </c>
      <c r="K10343">
        <f t="shared" si="1765"/>
        <v>4.9461752638953076</v>
      </c>
      <c r="L10343">
        <f t="shared" si="1766"/>
        <v>120450.63483720677</v>
      </c>
    </row>
    <row r="10344" spans="1:12" x14ac:dyDescent="0.25">
      <c r="A10344" s="1">
        <v>40533</v>
      </c>
      <c r="B10344">
        <v>1254.599976</v>
      </c>
      <c r="C10344">
        <f t="shared" si="1760"/>
        <v>1.4251497279321683E-4</v>
      </c>
      <c r="D10344">
        <f t="shared" si="1767"/>
        <v>2741.3267865027892</v>
      </c>
      <c r="E10344">
        <f t="shared" si="1758"/>
        <v>-0.33945553485822488</v>
      </c>
      <c r="F10344">
        <f t="shared" si="1761"/>
        <v>2.6109759165762192E-3</v>
      </c>
      <c r="G10344">
        <f t="shared" si="1759"/>
        <v>3.0139620270458982E-4</v>
      </c>
      <c r="H10344">
        <f t="shared" si="1762"/>
        <v>2.3095797138716293E-3</v>
      </c>
      <c r="I10344">
        <f t="shared" si="1763"/>
        <v>5.3341584547273573E-6</v>
      </c>
      <c r="J10344">
        <f t="shared" si="1764"/>
        <v>6.6215120218503223E-6</v>
      </c>
      <c r="K10344">
        <f t="shared" si="1765"/>
        <v>4.6408648123751668</v>
      </c>
      <c r="L10344">
        <f t="shared" si="1766"/>
        <v>120534.25543446121</v>
      </c>
    </row>
    <row r="10345" spans="1:12" x14ac:dyDescent="0.25">
      <c r="A10345" s="1">
        <v>40534</v>
      </c>
      <c r="B10345">
        <v>1258.839966</v>
      </c>
      <c r="C10345">
        <f t="shared" si="1760"/>
        <v>1.4251497279321683E-4</v>
      </c>
      <c r="D10345">
        <f t="shared" si="1767"/>
        <v>2742.2265083207894</v>
      </c>
      <c r="E10345">
        <f t="shared" si="1758"/>
        <v>-0.33813280216285957</v>
      </c>
      <c r="F10345">
        <f t="shared" si="1761"/>
        <v>1.4652476681589199E-3</v>
      </c>
      <c r="G10345">
        <f t="shared" si="1759"/>
        <v>3.0139620270458982E-4</v>
      </c>
      <c r="H10345">
        <f t="shared" si="1762"/>
        <v>1.1638514654543301E-3</v>
      </c>
      <c r="I10345">
        <f t="shared" si="1763"/>
        <v>1.3545502336401916E-6</v>
      </c>
      <c r="J10345">
        <f t="shared" si="1764"/>
        <v>7.5052224681724986E-6</v>
      </c>
      <c r="K10345">
        <f t="shared" si="1765"/>
        <v>4.890776680307904</v>
      </c>
      <c r="L10345">
        <f t="shared" si="1766"/>
        <v>120617.93408374912</v>
      </c>
    </row>
    <row r="10346" spans="1:12" x14ac:dyDescent="0.25">
      <c r="A10346" s="1">
        <v>40535</v>
      </c>
      <c r="B10346">
        <v>1256.7700199999999</v>
      </c>
      <c r="C10346">
        <f t="shared" si="1760"/>
        <v>1.4251497279321683E-4</v>
      </c>
      <c r="D10346">
        <f t="shared" si="1767"/>
        <v>2743.1265254335181</v>
      </c>
      <c r="E10346">
        <f t="shared" si="1758"/>
        <v>-0.33899002755064345</v>
      </c>
      <c r="F10346">
        <f t="shared" si="1761"/>
        <v>-7.1471041499071575E-4</v>
      </c>
      <c r="G10346">
        <f t="shared" si="1759"/>
        <v>3.0139620270458982E-4</v>
      </c>
      <c r="H10346">
        <f t="shared" si="1762"/>
        <v>-1.0161066176953056E-3</v>
      </c>
      <c r="I10346">
        <f t="shared" si="1763"/>
        <v>1.0324726585241939E-6</v>
      </c>
      <c r="J10346">
        <f t="shared" si="1764"/>
        <v>6.9276995960719567E-6</v>
      </c>
      <c r="K10346">
        <f t="shared" si="1765"/>
        <v>4.9465351281821563</v>
      </c>
      <c r="L10346">
        <f t="shared" si="1766"/>
        <v>120701.67082537203</v>
      </c>
    </row>
    <row r="10347" spans="1:12" x14ac:dyDescent="0.25">
      <c r="A10347" s="1">
        <v>40539</v>
      </c>
      <c r="B10347">
        <v>1257.540039</v>
      </c>
      <c r="C10347">
        <f t="shared" si="1760"/>
        <v>1.4251497279321683E-4</v>
      </c>
      <c r="D10347">
        <f t="shared" si="1767"/>
        <v>2744.0268379378908</v>
      </c>
      <c r="E10347">
        <f t="shared" si="1758"/>
        <v>-0.33886653315683635</v>
      </c>
      <c r="F10347">
        <f t="shared" si="1761"/>
        <v>2.6600936660026164E-4</v>
      </c>
      <c r="G10347">
        <f t="shared" si="1759"/>
        <v>3.0139620270458982E-4</v>
      </c>
      <c r="H10347">
        <f t="shared" si="1762"/>
        <v>-3.5386836104328177E-5</v>
      </c>
      <c r="I10347">
        <f t="shared" si="1763"/>
        <v>1.2522281694745842E-9</v>
      </c>
      <c r="J10347">
        <f t="shared" si="1764"/>
        <v>6.4274589550524696E-6</v>
      </c>
      <c r="K10347">
        <f t="shared" si="1765"/>
        <v>5.0584296962440218</v>
      </c>
      <c r="L10347">
        <f t="shared" si="1766"/>
        <v>120785.46569965946</v>
      </c>
    </row>
    <row r="10348" spans="1:12" x14ac:dyDescent="0.25">
      <c r="A10348" s="1">
        <v>40540</v>
      </c>
      <c r="B10348">
        <v>1258.51001</v>
      </c>
      <c r="C10348">
        <f t="shared" si="1760"/>
        <v>1.4251497279321683E-4</v>
      </c>
      <c r="D10348">
        <f t="shared" si="1767"/>
        <v>2744.9274459308622</v>
      </c>
      <c r="E10348">
        <f t="shared" si="1758"/>
        <v>-0.33867419543149468</v>
      </c>
      <c r="F10348">
        <f t="shared" si="1761"/>
        <v>3.3485269813526841E-4</v>
      </c>
      <c r="G10348">
        <f t="shared" si="1759"/>
        <v>3.0139620270458982E-4</v>
      </c>
      <c r="H10348">
        <f t="shared" si="1762"/>
        <v>3.3456495430678591E-5</v>
      </c>
      <c r="I10348">
        <f t="shared" si="1763"/>
        <v>1.1193370865030175E-9</v>
      </c>
      <c r="J10348">
        <f t="shared" si="1764"/>
        <v>5.76827678656709E-6</v>
      </c>
      <c r="K10348">
        <f t="shared" si="1765"/>
        <v>5.1125330278161156</v>
      </c>
      <c r="L10348">
        <f t="shared" si="1766"/>
        <v>120869.31874696894</v>
      </c>
    </row>
    <row r="10349" spans="1:12" x14ac:dyDescent="0.25">
      <c r="A10349" s="1">
        <v>40541</v>
      </c>
      <c r="B10349">
        <v>1259.780029</v>
      </c>
      <c r="C10349">
        <f t="shared" si="1760"/>
        <v>1.4251497279321683E-4</v>
      </c>
      <c r="D10349">
        <f t="shared" si="1767"/>
        <v>2745.8283495094106</v>
      </c>
      <c r="E10349">
        <f t="shared" si="1758"/>
        <v>-0.33837866531668448</v>
      </c>
      <c r="F10349">
        <f t="shared" si="1761"/>
        <v>4.3804508760381111E-4</v>
      </c>
      <c r="G10349">
        <f t="shared" si="1759"/>
        <v>3.0139620270458982E-4</v>
      </c>
      <c r="H10349">
        <f t="shared" si="1762"/>
        <v>1.3664888489922129E-4</v>
      </c>
      <c r="I10349">
        <f t="shared" si="1763"/>
        <v>1.8672917744200627E-8</v>
      </c>
      <c r="J10349">
        <f t="shared" si="1764"/>
        <v>5.3076520708984606E-6</v>
      </c>
      <c r="K10349">
        <f t="shared" si="1765"/>
        <v>5.1524829063355426</v>
      </c>
      <c r="L10349">
        <f t="shared" si="1766"/>
        <v>120953.23000768598</v>
      </c>
    </row>
    <row r="10350" spans="1:12" x14ac:dyDescent="0.25">
      <c r="A10350" s="1">
        <v>40542</v>
      </c>
      <c r="B10350">
        <v>1257.880005</v>
      </c>
      <c r="C10350">
        <f t="shared" si="1760"/>
        <v>1.4251497279321683E-4</v>
      </c>
      <c r="D10350">
        <f t="shared" si="1767"/>
        <v>2746.7295487705496</v>
      </c>
      <c r="E10350">
        <f t="shared" si="1758"/>
        <v>-0.33917668586544591</v>
      </c>
      <c r="F10350">
        <f t="shared" si="1761"/>
        <v>-6.5550557596782966E-4</v>
      </c>
      <c r="G10350">
        <f t="shared" si="1759"/>
        <v>3.0139620270458982E-4</v>
      </c>
      <c r="H10350">
        <f t="shared" si="1762"/>
        <v>-9.5690177867241953E-4</v>
      </c>
      <c r="I10350">
        <f t="shared" si="1763"/>
        <v>9.1566101402644014E-7</v>
      </c>
      <c r="J10350">
        <f t="shared" si="1764"/>
        <v>4.991074599564435E-6</v>
      </c>
      <c r="K10350">
        <f t="shared" si="1765"/>
        <v>5.0932612806559314</v>
      </c>
      <c r="L10350">
        <f t="shared" si="1766"/>
        <v>121037.19952222415</v>
      </c>
    </row>
    <row r="10351" spans="1:12" x14ac:dyDescent="0.25">
      <c r="A10351" s="1">
        <v>40543</v>
      </c>
      <c r="B10351">
        <v>1257.6400149999999</v>
      </c>
      <c r="C10351">
        <f t="shared" si="1760"/>
        <v>1.4251497279321683E-4</v>
      </c>
      <c r="D10351">
        <f t="shared" si="1767"/>
        <v>2747.6310438113237</v>
      </c>
      <c r="E10351">
        <f t="shared" si="1758"/>
        <v>-0.33940206746796164</v>
      </c>
      <c r="F10351">
        <f t="shared" si="1761"/>
        <v>-8.2866629722566643E-5</v>
      </c>
      <c r="G10351">
        <f t="shared" si="1759"/>
        <v>3.0139620270458982E-4</v>
      </c>
      <c r="H10351">
        <f t="shared" si="1762"/>
        <v>-3.8426283242715646E-4</v>
      </c>
      <c r="I10351">
        <f t="shared" si="1763"/>
        <v>1.4765792438494093E-7</v>
      </c>
      <c r="J10351">
        <f t="shared" si="1764"/>
        <v>5.0392212475719366E-6</v>
      </c>
      <c r="K10351">
        <f t="shared" si="1765"/>
        <v>5.1655401005112669</v>
      </c>
      <c r="L10351">
        <f t="shared" si="1766"/>
        <v>121121.22733102509</v>
      </c>
    </row>
    <row r="10352" spans="1:12" x14ac:dyDescent="0.25">
      <c r="A10352" s="1">
        <v>40546</v>
      </c>
      <c r="B10352">
        <v>1271.869995</v>
      </c>
      <c r="C10352">
        <f t="shared" si="1760"/>
        <v>1.4251497279321683E-4</v>
      </c>
      <c r="D10352">
        <f t="shared" si="1767"/>
        <v>2748.5328347288082</v>
      </c>
      <c r="E10352">
        <f t="shared" si="1758"/>
        <v>-0.33465820763952969</v>
      </c>
      <c r="F10352">
        <f t="shared" si="1761"/>
        <v>4.8863748012251129E-3</v>
      </c>
      <c r="G10352">
        <f t="shared" si="1759"/>
        <v>3.0139620270458982E-4</v>
      </c>
      <c r="H10352">
        <f t="shared" si="1762"/>
        <v>4.584978598520523E-3</v>
      </c>
      <c r="I10352">
        <f t="shared" si="1763"/>
        <v>2.102202874889122E-5</v>
      </c>
      <c r="J10352">
        <f t="shared" si="1764"/>
        <v>4.8422476015081463E-6</v>
      </c>
      <c r="K10352">
        <f t="shared" si="1765"/>
        <v>3.0294380899344584</v>
      </c>
      <c r="L10352">
        <f t="shared" si="1766"/>
        <v>121205.3134745585</v>
      </c>
    </row>
    <row r="10353" spans="1:12" x14ac:dyDescent="0.25">
      <c r="A10353" s="1">
        <v>40547</v>
      </c>
      <c r="B10353">
        <v>1270.1999510000001</v>
      </c>
      <c r="C10353">
        <f t="shared" si="1760"/>
        <v>1.4251497279321683E-4</v>
      </c>
      <c r="D10353">
        <f t="shared" si="1767"/>
        <v>2749.4349216201135</v>
      </c>
      <c r="E10353">
        <f t="shared" si="1758"/>
        <v>-0.33537135285734987</v>
      </c>
      <c r="F10353">
        <f t="shared" si="1761"/>
        <v>-5.7063024502701509E-4</v>
      </c>
      <c r="G10353">
        <f t="shared" si="1759"/>
        <v>3.0139620270458982E-4</v>
      </c>
      <c r="H10353">
        <f t="shared" si="1762"/>
        <v>-8.7202644773160497E-4</v>
      </c>
      <c r="I10353">
        <f t="shared" si="1763"/>
        <v>7.6043012554340156E-7</v>
      </c>
      <c r="J10353">
        <f t="shared" si="1764"/>
        <v>1.097274079181656E-5</v>
      </c>
      <c r="K10353">
        <f t="shared" si="1765"/>
        <v>4.7564588277147735</v>
      </c>
      <c r="L10353">
        <f t="shared" si="1766"/>
        <v>121289.45799332215</v>
      </c>
    </row>
    <row r="10354" spans="1:12" x14ac:dyDescent="0.25">
      <c r="A10354" s="1">
        <v>40548</v>
      </c>
      <c r="B10354">
        <v>1276.5600589999999</v>
      </c>
      <c r="C10354">
        <f t="shared" si="1760"/>
        <v>1.4251497279321683E-4</v>
      </c>
      <c r="D10354">
        <f t="shared" si="1767"/>
        <v>2750.3373045823805</v>
      </c>
      <c r="E10354">
        <f t="shared" si="1758"/>
        <v>-0.33334470737520183</v>
      </c>
      <c r="F10354">
        <f t="shared" si="1761"/>
        <v>2.1691604549411991E-3</v>
      </c>
      <c r="G10354">
        <f t="shared" si="1759"/>
        <v>3.0139620270458982E-4</v>
      </c>
      <c r="H10354">
        <f t="shared" si="1762"/>
        <v>1.8677642522366093E-3</v>
      </c>
      <c r="I10354">
        <f t="shared" si="1763"/>
        <v>3.4885433019329801E-6</v>
      </c>
      <c r="J10354">
        <f t="shared" si="1764"/>
        <v>9.1721280617577327E-6</v>
      </c>
      <c r="K10354">
        <f t="shared" si="1765"/>
        <v>4.6905612037308586</v>
      </c>
      <c r="L10354">
        <f t="shared" si="1766"/>
        <v>121373.66092784196</v>
      </c>
    </row>
    <row r="10355" spans="1:12" x14ac:dyDescent="0.25">
      <c r="A10355" s="1">
        <v>40549</v>
      </c>
      <c r="B10355">
        <v>1273.849976</v>
      </c>
      <c r="C10355">
        <f t="shared" si="1760"/>
        <v>1.4251497279321683E-4</v>
      </c>
      <c r="D10355">
        <f t="shared" si="1767"/>
        <v>2751.2399837127814</v>
      </c>
      <c r="E10355">
        <f t="shared" si="1758"/>
        <v>-0.33441019121906645</v>
      </c>
      <c r="F10355">
        <f t="shared" si="1761"/>
        <v>-9.2296887107146119E-4</v>
      </c>
      <c r="G10355">
        <f t="shared" si="1759"/>
        <v>3.0139620270458982E-4</v>
      </c>
      <c r="H10355">
        <f t="shared" si="1762"/>
        <v>-1.2243650737760511E-3</v>
      </c>
      <c r="I10355">
        <f t="shared" si="1763"/>
        <v>1.4990698338826349E-6</v>
      </c>
      <c r="J10355">
        <f t="shared" si="1764"/>
        <v>8.7331945693757131E-6</v>
      </c>
      <c r="K10355">
        <f t="shared" si="1765"/>
        <v>4.8194251567933097</v>
      </c>
      <c r="L10355">
        <f t="shared" si="1766"/>
        <v>121457.922318672</v>
      </c>
    </row>
    <row r="10356" spans="1:12" x14ac:dyDescent="0.25">
      <c r="A10356" s="1">
        <v>40550</v>
      </c>
      <c r="B10356">
        <v>1271.5</v>
      </c>
      <c r="C10356">
        <f t="shared" si="1760"/>
        <v>1.4251497279321683E-4</v>
      </c>
      <c r="D10356">
        <f t="shared" si="1767"/>
        <v>2752.1429591085234</v>
      </c>
      <c r="E10356">
        <f t="shared" si="1758"/>
        <v>-0.3353546249134518</v>
      </c>
      <c r="F10356">
        <f t="shared" si="1761"/>
        <v>-8.0191872159174338E-4</v>
      </c>
      <c r="G10356">
        <f t="shared" si="1759"/>
        <v>3.0139620270458982E-4</v>
      </c>
      <c r="H10356">
        <f t="shared" si="1762"/>
        <v>-1.1033149242963333E-3</v>
      </c>
      <c r="I10356">
        <f t="shared" si="1763"/>
        <v>1.2173038221750236E-6</v>
      </c>
      <c r="J10356">
        <f t="shared" si="1764"/>
        <v>7.8291063283790449E-6</v>
      </c>
      <c r="K10356">
        <f t="shared" si="1765"/>
        <v>4.8821503661568366</v>
      </c>
      <c r="L10356">
        <f t="shared" si="1766"/>
        <v>121542.24220639444</v>
      </c>
    </row>
    <row r="10357" spans="1:12" x14ac:dyDescent="0.25">
      <c r="A10357" s="1">
        <v>40553</v>
      </c>
      <c r="B10357">
        <v>1269.75</v>
      </c>
      <c r="C10357">
        <f t="shared" si="1760"/>
        <v>1.4251497279321683E-4</v>
      </c>
      <c r="D10357">
        <f t="shared" si="1767"/>
        <v>2753.0462308668402</v>
      </c>
      <c r="E10357">
        <f t="shared" si="1758"/>
        <v>-0.33609528289733781</v>
      </c>
      <c r="F10357">
        <f t="shared" si="1761"/>
        <v>-5.981430110924002E-4</v>
      </c>
      <c r="G10357">
        <f t="shared" si="1759"/>
        <v>3.0139620270458982E-4</v>
      </c>
      <c r="H10357">
        <f t="shared" si="1762"/>
        <v>-8.9953921379699008E-4</v>
      </c>
      <c r="I10357">
        <f t="shared" si="1763"/>
        <v>8.0917079715850704E-7</v>
      </c>
      <c r="J10357">
        <f t="shared" si="1764"/>
        <v>7.1127921065755621E-6</v>
      </c>
      <c r="K10357">
        <f t="shared" si="1765"/>
        <v>4.9509879362524147</v>
      </c>
      <c r="L10357">
        <f t="shared" si="1766"/>
        <v>121626.62063161966</v>
      </c>
    </row>
    <row r="10358" spans="1:12" x14ac:dyDescent="0.25">
      <c r="A10358" s="1">
        <v>40554</v>
      </c>
      <c r="B10358">
        <v>1274.4799800000001</v>
      </c>
      <c r="C10358">
        <f t="shared" si="1760"/>
        <v>1.4251497279321683E-4</v>
      </c>
      <c r="D10358">
        <f t="shared" si="1767"/>
        <v>2753.949799085</v>
      </c>
      <c r="E10358">
        <f t="shared" si="1758"/>
        <v>-0.3346230015692595</v>
      </c>
      <c r="F10358">
        <f t="shared" si="1761"/>
        <v>1.6147963008719124E-3</v>
      </c>
      <c r="G10358">
        <f t="shared" si="1759"/>
        <v>3.0139620270458982E-4</v>
      </c>
      <c r="H10358">
        <f t="shared" si="1762"/>
        <v>1.3134000981673225E-3</v>
      </c>
      <c r="I10358">
        <f t="shared" si="1763"/>
        <v>1.7250198178659324E-6</v>
      </c>
      <c r="J10358">
        <f t="shared" si="1764"/>
        <v>6.4897343594669122E-6</v>
      </c>
      <c r="K10358">
        <f t="shared" si="1765"/>
        <v>4.9208022153091324</v>
      </c>
      <c r="L10358">
        <f t="shared" si="1766"/>
        <v>121711.05763498622</v>
      </c>
    </row>
    <row r="10359" spans="1:12" x14ac:dyDescent="0.25">
      <c r="A10359" s="1">
        <v>40555</v>
      </c>
      <c r="B10359">
        <v>1285.959961</v>
      </c>
      <c r="C10359">
        <f t="shared" si="1760"/>
        <v>1.4251497279321683E-4</v>
      </c>
      <c r="D10359">
        <f t="shared" si="1767"/>
        <v>2754.8536638603027</v>
      </c>
      <c r="E10359">
        <f t="shared" si="1758"/>
        <v>-0.33087108751854633</v>
      </c>
      <c r="F10359">
        <f t="shared" si="1761"/>
        <v>3.8944290235067847E-3</v>
      </c>
      <c r="G10359">
        <f t="shared" si="1759"/>
        <v>3.0139620270458982E-4</v>
      </c>
      <c r="H10359">
        <f t="shared" si="1762"/>
        <v>3.5930328208021948E-3</v>
      </c>
      <c r="I10359">
        <f t="shared" si="1763"/>
        <v>1.2909884851361776E-5</v>
      </c>
      <c r="J10359">
        <f t="shared" si="1764"/>
        <v>6.3294001510285291E-6</v>
      </c>
      <c r="K10359">
        <f t="shared" si="1765"/>
        <v>4.0463792289903076</v>
      </c>
      <c r="L10359">
        <f t="shared" si="1766"/>
        <v>121795.55325716092</v>
      </c>
    </row>
    <row r="10360" spans="1:12" x14ac:dyDescent="0.25">
      <c r="A10360" s="1">
        <v>40556</v>
      </c>
      <c r="B10360">
        <v>1283.76001</v>
      </c>
      <c r="C10360">
        <f t="shared" si="1760"/>
        <v>1.4251497279321683E-4</v>
      </c>
      <c r="D10360">
        <f t="shared" si="1767"/>
        <v>2755.7578252900803</v>
      </c>
      <c r="E10360">
        <f t="shared" si="1758"/>
        <v>-0.33175720632674244</v>
      </c>
      <c r="F10360">
        <f t="shared" si="1761"/>
        <v>-7.4360383540295061E-4</v>
      </c>
      <c r="G10360">
        <f t="shared" si="1759"/>
        <v>3.0139620270458982E-4</v>
      </c>
      <c r="H10360">
        <f t="shared" si="1762"/>
        <v>-1.0450000381075405E-3</v>
      </c>
      <c r="I10360">
        <f t="shared" si="1763"/>
        <v>1.092025079644761E-6</v>
      </c>
      <c r="J10360">
        <f t="shared" si="1764"/>
        <v>9.5759446924352021E-6</v>
      </c>
      <c r="K10360">
        <f t="shared" si="1765"/>
        <v>4.8021704667924574</v>
      </c>
      <c r="L10360">
        <f t="shared" si="1766"/>
        <v>121880.10753883874</v>
      </c>
    </row>
    <row r="10361" spans="1:12" x14ac:dyDescent="0.25">
      <c r="A10361" s="1">
        <v>40557</v>
      </c>
      <c r="B10361">
        <v>1293.23999</v>
      </c>
      <c r="C10361">
        <f t="shared" si="1760"/>
        <v>1.4251497279321683E-4</v>
      </c>
      <c r="D10361">
        <f t="shared" si="1767"/>
        <v>2756.6622834716973</v>
      </c>
      <c r="E10361">
        <f t="shared" si="1758"/>
        <v>-0.32870443874260147</v>
      </c>
      <c r="F10361">
        <f t="shared" si="1761"/>
        <v>3.1952825569345755E-3</v>
      </c>
      <c r="G10361">
        <f t="shared" si="1759"/>
        <v>3.0139620270458982E-4</v>
      </c>
      <c r="H10361">
        <f t="shared" si="1762"/>
        <v>2.8938863542299856E-3</v>
      </c>
      <c r="I10361">
        <f t="shared" si="1763"/>
        <v>8.374578231198518E-6</v>
      </c>
      <c r="J10361">
        <f t="shared" si="1764"/>
        <v>8.2957272798553843E-6</v>
      </c>
      <c r="K10361">
        <f t="shared" si="1765"/>
        <v>4.4261939435996016</v>
      </c>
      <c r="L10361">
        <f t="shared" si="1766"/>
        <v>121964.72052074297</v>
      </c>
    </row>
    <row r="10362" spans="1:12" x14ac:dyDescent="0.25">
      <c r="A10362" s="1">
        <v>40561</v>
      </c>
      <c r="B10362">
        <v>1295.0200199999999</v>
      </c>
      <c r="C10362">
        <f t="shared" si="1760"/>
        <v>1.4251497279321683E-4</v>
      </c>
      <c r="D10362">
        <f t="shared" si="1767"/>
        <v>2757.5670385025492</v>
      </c>
      <c r="E10362">
        <f t="shared" si="1758"/>
        <v>-0.32824959693863009</v>
      </c>
      <c r="F10362">
        <f t="shared" si="1761"/>
        <v>5.97356776764979E-4</v>
      </c>
      <c r="G10362">
        <f t="shared" si="1759"/>
        <v>3.0139620270458982E-4</v>
      </c>
      <c r="H10362">
        <f t="shared" si="1762"/>
        <v>2.9596057406038918E-4</v>
      </c>
      <c r="I10362">
        <f t="shared" si="1763"/>
        <v>8.7592661398155113E-8</v>
      </c>
      <c r="J10362">
        <f t="shared" si="1764"/>
        <v>9.5880052346066328E-6</v>
      </c>
      <c r="K10362">
        <f t="shared" si="1765"/>
        <v>4.8539924894426978</v>
      </c>
      <c r="L10362">
        <f t="shared" si="1766"/>
        <v>122049.39224362512</v>
      </c>
    </row>
    <row r="10363" spans="1:12" x14ac:dyDescent="0.25">
      <c r="A10363" s="1">
        <v>40562</v>
      </c>
      <c r="B10363">
        <v>1281.920044</v>
      </c>
      <c r="C10363">
        <f t="shared" si="1760"/>
        <v>1.4251497279321683E-4</v>
      </c>
      <c r="D10363">
        <f t="shared" si="1767"/>
        <v>2758.4720904800638</v>
      </c>
      <c r="E10363">
        <f t="shared" si="1758"/>
        <v>-0.33280765605075802</v>
      </c>
      <c r="F10363">
        <f t="shared" si="1761"/>
        <v>-4.4155441393343153E-3</v>
      </c>
      <c r="G10363">
        <f t="shared" si="1759"/>
        <v>3.0139620270458982E-4</v>
      </c>
      <c r="H10363">
        <f t="shared" si="1762"/>
        <v>-4.7169403420389052E-3</v>
      </c>
      <c r="I10363">
        <f t="shared" si="1763"/>
        <v>2.2249526190354103E-5</v>
      </c>
      <c r="J10363">
        <f t="shared" si="1764"/>
        <v>8.0025448692124749E-6</v>
      </c>
      <c r="K10363">
        <f t="shared" si="1765"/>
        <v>3.5587837787570127</v>
      </c>
      <c r="L10363">
        <f t="shared" si="1766"/>
        <v>122134.12274826501</v>
      </c>
    </row>
    <row r="10364" spans="1:12" x14ac:dyDescent="0.25">
      <c r="A10364" s="1">
        <v>40563</v>
      </c>
      <c r="B10364">
        <v>1280.26001</v>
      </c>
      <c r="C10364">
        <f t="shared" si="1760"/>
        <v>1.4251497279321683E-4</v>
      </c>
      <c r="D10364">
        <f t="shared" si="1767"/>
        <v>2759.3774395017012</v>
      </c>
      <c r="E10364">
        <f t="shared" si="1758"/>
        <v>-0.33351292905901708</v>
      </c>
      <c r="F10364">
        <f t="shared" si="1761"/>
        <v>-5.6275803546590453E-4</v>
      </c>
      <c r="G10364">
        <f t="shared" si="1759"/>
        <v>3.0139620270458982E-4</v>
      </c>
      <c r="H10364">
        <f t="shared" si="1762"/>
        <v>-8.641542381704944E-4</v>
      </c>
      <c r="I10364">
        <f t="shared" si="1763"/>
        <v>7.467625473480276E-7</v>
      </c>
      <c r="J10364">
        <f t="shared" si="1764"/>
        <v>1.3549499699128628E-5</v>
      </c>
      <c r="K10364">
        <f t="shared" si="1765"/>
        <v>4.6580851027178056</v>
      </c>
      <c r="L10364">
        <f t="shared" si="1766"/>
        <v>122218.91207547078</v>
      </c>
    </row>
    <row r="10365" spans="1:12" x14ac:dyDescent="0.25">
      <c r="A10365" s="1">
        <v>40564</v>
      </c>
      <c r="B10365">
        <v>1283.349976</v>
      </c>
      <c r="C10365">
        <f t="shared" si="1760"/>
        <v>1.4251497279321683E-4</v>
      </c>
      <c r="D10365">
        <f t="shared" si="1767"/>
        <v>2760.2830856649512</v>
      </c>
      <c r="E10365">
        <f t="shared" si="1758"/>
        <v>-0.33260851736179564</v>
      </c>
      <c r="F10365">
        <f t="shared" si="1761"/>
        <v>1.0469266700146029E-3</v>
      </c>
      <c r="G10365">
        <f t="shared" si="1759"/>
        <v>3.0139620270458982E-4</v>
      </c>
      <c r="H10365">
        <f t="shared" si="1762"/>
        <v>7.4553046731001306E-4</v>
      </c>
      <c r="I10365">
        <f t="shared" si="1763"/>
        <v>5.558156776874864E-7</v>
      </c>
      <c r="J10365">
        <f t="shared" si="1764"/>
        <v>1.0968461057904982E-5</v>
      </c>
      <c r="K10365">
        <f t="shared" si="1765"/>
        <v>4.7659677621447791</v>
      </c>
      <c r="L10365">
        <f t="shared" si="1766"/>
        <v>122303.76026607893</v>
      </c>
    </row>
    <row r="10366" spans="1:12" x14ac:dyDescent="0.25">
      <c r="A10366" s="1">
        <v>40567</v>
      </c>
      <c r="B10366">
        <v>1290.839966</v>
      </c>
      <c r="C10366">
        <f t="shared" si="1760"/>
        <v>1.4251497279321683E-4</v>
      </c>
      <c r="D10366">
        <f t="shared" si="1767"/>
        <v>2761.1890290673396</v>
      </c>
      <c r="E10366">
        <f t="shared" si="1758"/>
        <v>-0.33022373591941534</v>
      </c>
      <c r="F10366">
        <f t="shared" si="1761"/>
        <v>2.5272964151734634E-3</v>
      </c>
      <c r="G10366">
        <f t="shared" si="1759"/>
        <v>3.0139620270458982E-4</v>
      </c>
      <c r="H10366">
        <f t="shared" si="1762"/>
        <v>2.2259002124688735E-3</v>
      </c>
      <c r="I10366">
        <f t="shared" si="1763"/>
        <v>4.9546317558689762E-6</v>
      </c>
      <c r="J10366">
        <f t="shared" si="1764"/>
        <v>9.1076964177475524E-6</v>
      </c>
      <c r="K10366">
        <f t="shared" si="1765"/>
        <v>4.6122543724453209</v>
      </c>
      <c r="L10366">
        <f t="shared" si="1766"/>
        <v>122388.66736095422</v>
      </c>
    </row>
    <row r="10367" spans="1:12" x14ac:dyDescent="0.25">
      <c r="A10367" s="1">
        <v>40568</v>
      </c>
      <c r="B10367">
        <v>1291.1800539999999</v>
      </c>
      <c r="C10367">
        <f t="shared" si="1760"/>
        <v>1.4251497279321683E-4</v>
      </c>
      <c r="D10367">
        <f t="shared" si="1767"/>
        <v>2762.095269806422</v>
      </c>
      <c r="E10367">
        <f t="shared" si="1758"/>
        <v>-0.33025184562697296</v>
      </c>
      <c r="F10367">
        <f t="shared" si="1761"/>
        <v>1.1440526523553984E-4</v>
      </c>
      <c r="G10367">
        <f t="shared" si="1759"/>
        <v>3.0139620270458982E-4</v>
      </c>
      <c r="H10367">
        <f t="shared" si="1762"/>
        <v>-1.8699093746904998E-4</v>
      </c>
      <c r="I10367">
        <f t="shared" si="1763"/>
        <v>3.4965610695554159E-8</v>
      </c>
      <c r="J10367">
        <f t="shared" si="1764"/>
        <v>9.1284095020196534E-6</v>
      </c>
      <c r="K10367">
        <f t="shared" si="1765"/>
        <v>4.8812058006409487</v>
      </c>
      <c r="L10367">
        <f t="shared" si="1766"/>
        <v>122473.63340098987</v>
      </c>
    </row>
    <row r="10368" spans="1:12" x14ac:dyDescent="0.25">
      <c r="A10368" s="1">
        <v>40569</v>
      </c>
      <c r="B10368">
        <v>1296.630005</v>
      </c>
      <c r="C10368">
        <f t="shared" si="1760"/>
        <v>1.4251497279321683E-4</v>
      </c>
      <c r="D10368">
        <f t="shared" si="1767"/>
        <v>2763.0018079797874</v>
      </c>
      <c r="E10368">
        <f t="shared" si="1758"/>
        <v>-0.32856510181241472</v>
      </c>
      <c r="F10368">
        <f t="shared" si="1761"/>
        <v>1.8292587873514066E-3</v>
      </c>
      <c r="G10368">
        <f t="shared" si="1759"/>
        <v>3.0139620270458982E-4</v>
      </c>
      <c r="H10368">
        <f t="shared" si="1762"/>
        <v>1.5278625846468167E-3</v>
      </c>
      <c r="I10368">
        <f t="shared" si="1763"/>
        <v>2.3343640775636509E-6</v>
      </c>
      <c r="J10368">
        <f t="shared" si="1764"/>
        <v>7.6656126420116338E-6</v>
      </c>
      <c r="K10368">
        <f t="shared" si="1765"/>
        <v>4.8181824589036983</v>
      </c>
      <c r="L10368">
        <f t="shared" si="1766"/>
        <v>122558.65842710744</v>
      </c>
    </row>
    <row r="10369" spans="1:12" x14ac:dyDescent="0.25">
      <c r="A10369" s="1">
        <v>40570</v>
      </c>
      <c r="B10369">
        <v>1299.540039</v>
      </c>
      <c r="C10369">
        <f t="shared" si="1760"/>
        <v>1.4251497279321683E-4</v>
      </c>
      <c r="D10369">
        <f t="shared" si="1767"/>
        <v>2763.9086436850571</v>
      </c>
      <c r="E10369">
        <f t="shared" si="1758"/>
        <v>-0.3277340193580609</v>
      </c>
      <c r="F10369">
        <f t="shared" si="1761"/>
        <v>9.7359742714742126E-4</v>
      </c>
      <c r="G10369">
        <f t="shared" si="1759"/>
        <v>3.0139620270458982E-4</v>
      </c>
      <c r="H10369">
        <f t="shared" si="1762"/>
        <v>6.7220122444283138E-4</v>
      </c>
      <c r="I10369">
        <f t="shared" si="1763"/>
        <v>4.5185448614244175E-7</v>
      </c>
      <c r="J10369">
        <f t="shared" si="1764"/>
        <v>7.3339846183942069E-6</v>
      </c>
      <c r="K10369">
        <f t="shared" si="1765"/>
        <v>4.9617517350736096</v>
      </c>
      <c r="L10369">
        <f t="shared" si="1766"/>
        <v>122643.74248025691</v>
      </c>
    </row>
    <row r="10370" spans="1:12" x14ac:dyDescent="0.25">
      <c r="A10370" s="1">
        <v>40571</v>
      </c>
      <c r="B10370">
        <v>1276.339966</v>
      </c>
      <c r="C10370">
        <f t="shared" si="1760"/>
        <v>1.4251497279321683E-4</v>
      </c>
      <c r="D10370">
        <f t="shared" si="1767"/>
        <v>2764.8157770198809</v>
      </c>
      <c r="E10370">
        <f t="shared" ref="E10370:E10433" si="1768">LOG(B10370) - LOG(D10370)</f>
        <v>-0.33569983054262753</v>
      </c>
      <c r="F10370">
        <f t="shared" si="1761"/>
        <v>-7.8232962117730231E-3</v>
      </c>
      <c r="G10370">
        <f t="shared" ref="G10370:G10433" si="1769">S$4</f>
        <v>3.0139620270458982E-4</v>
      </c>
      <c r="H10370">
        <f t="shared" si="1762"/>
        <v>-8.124692414477613E-3</v>
      </c>
      <c r="I10370">
        <f t="shared" si="1763"/>
        <v>6.601062682987006E-5</v>
      </c>
      <c r="J10370">
        <f t="shared" si="1764"/>
        <v>6.5369919679492771E-6</v>
      </c>
      <c r="K10370">
        <f t="shared" si="1765"/>
        <v>1.0719205966891465E-3</v>
      </c>
      <c r="L10370">
        <f t="shared" si="1766"/>
        <v>122728.88560141671</v>
      </c>
    </row>
    <row r="10371" spans="1:12" x14ac:dyDescent="0.25">
      <c r="A10371" s="1">
        <v>40574</v>
      </c>
      <c r="B10371">
        <v>1286.119995</v>
      </c>
      <c r="C10371">
        <f t="shared" ref="C10371:C10434" si="1770">P$5</f>
        <v>1.4251497279321683E-4</v>
      </c>
      <c r="D10371">
        <f t="shared" si="1767"/>
        <v>2765.7232080819431</v>
      </c>
      <c r="E10371">
        <f t="shared" si="1768"/>
        <v>-0.33252722386184752</v>
      </c>
      <c r="F10371">
        <f t="shared" ref="F10371:F10434" si="1771">LOG(B10371)-LOG(B10370)</f>
        <v>3.3151216535736161E-3</v>
      </c>
      <c r="G10371">
        <f t="shared" si="1769"/>
        <v>3.0139620270458982E-4</v>
      </c>
      <c r="H10371">
        <f t="shared" si="1762"/>
        <v>3.0137254508690262E-3</v>
      </c>
      <c r="I10371">
        <f t="shared" si="1763"/>
        <v>9.0825410932157153E-6</v>
      </c>
      <c r="J10371">
        <f t="shared" si="1764"/>
        <v>2.566600006979925E-5</v>
      </c>
      <c r="K10371">
        <f t="shared" si="1765"/>
        <v>4.1892959510169412</v>
      </c>
      <c r="L10371">
        <f t="shared" si="1766"/>
        <v>122814.08783159367</v>
      </c>
    </row>
    <row r="10372" spans="1:12" x14ac:dyDescent="0.25">
      <c r="A10372" s="1">
        <v>40575</v>
      </c>
      <c r="B10372">
        <v>1307.589966</v>
      </c>
      <c r="C10372">
        <f t="shared" si="1770"/>
        <v>1.4251497279321683E-4</v>
      </c>
      <c r="D10372">
        <f t="shared" si="1767"/>
        <v>2766.6309369689593</v>
      </c>
      <c r="E10372">
        <f t="shared" si="1768"/>
        <v>-0.32547964969667875</v>
      </c>
      <c r="F10372">
        <f t="shared" si="1771"/>
        <v>7.1900891379623744E-3</v>
      </c>
      <c r="G10372">
        <f t="shared" si="1769"/>
        <v>3.0139620270458982E-4</v>
      </c>
      <c r="H10372">
        <f t="shared" ref="H10372:H10435" si="1772">F10372-G10372</f>
        <v>6.8886929352577845E-3</v>
      </c>
      <c r="I10372">
        <f t="shared" ref="I10372:I10435" si="1773">H10372*H10372</f>
        <v>4.7454090356270511E-5</v>
      </c>
      <c r="J10372">
        <f t="shared" ref="J10372:J10435" si="1774">S$7+S$5*I10371+S$6*J10371</f>
        <v>2.1937575781291339E-5</v>
      </c>
      <c r="K10372">
        <f t="shared" ref="K10372:K10435" si="1775">-0.5*LN(2*PI()*J10372)-I10372/2/J10372</f>
        <v>3.363145295181722</v>
      </c>
      <c r="L10372">
        <f t="shared" ref="L10372:L10435" si="1776">POWER(10,LOG(L10371)+$G10372)</f>
        <v>122899.34921182314</v>
      </c>
    </row>
    <row r="10373" spans="1:12" x14ac:dyDescent="0.25">
      <c r="A10373" s="1">
        <v>40576</v>
      </c>
      <c r="B10373">
        <v>1304.030029</v>
      </c>
      <c r="C10373">
        <f t="shared" si="1770"/>
        <v>1.4251497279321683E-4</v>
      </c>
      <c r="D10373">
        <f t="shared" si="1767"/>
        <v>2767.5389637786784</v>
      </c>
      <c r="E10373">
        <f t="shared" si="1768"/>
        <v>-0.3268061515860623</v>
      </c>
      <c r="F10373">
        <f t="shared" si="1771"/>
        <v>-1.1839869165903849E-3</v>
      </c>
      <c r="G10373">
        <f t="shared" si="1769"/>
        <v>3.0139620270458982E-4</v>
      </c>
      <c r="H10373">
        <f t="shared" si="1772"/>
        <v>-1.4853831192949748E-3</v>
      </c>
      <c r="I10373">
        <f t="shared" si="1773"/>
        <v>2.2063630110864693E-6</v>
      </c>
      <c r="J10373">
        <f t="shared" si="1774"/>
        <v>3.0854593133160974E-5</v>
      </c>
      <c r="K10373">
        <f t="shared" si="1775"/>
        <v>4.2384197262794254</v>
      </c>
      <c r="L10373">
        <f t="shared" si="1776"/>
        <v>122984.66978316894</v>
      </c>
    </row>
    <row r="10374" spans="1:12" x14ac:dyDescent="0.25">
      <c r="A10374" s="1">
        <v>40577</v>
      </c>
      <c r="B10374">
        <v>1307.099976</v>
      </c>
      <c r="C10374">
        <f t="shared" si="1770"/>
        <v>1.4251497279321683E-4</v>
      </c>
      <c r="D10374">
        <f t="shared" si="1767"/>
        <v>2768.4472886088774</v>
      </c>
      <c r="E10374">
        <f t="shared" si="1768"/>
        <v>-0.32592745225423769</v>
      </c>
      <c r="F10374">
        <f t="shared" si="1771"/>
        <v>1.021214304617768E-3</v>
      </c>
      <c r="G10374">
        <f t="shared" si="1769"/>
        <v>3.0139620270458982E-4</v>
      </c>
      <c r="H10374">
        <f t="shared" si="1772"/>
        <v>7.1981810191317809E-4</v>
      </c>
      <c r="I10374">
        <f t="shared" si="1773"/>
        <v>5.1813809984189039E-7</v>
      </c>
      <c r="J10374">
        <f t="shared" si="1774"/>
        <v>2.3498189927214744E-5</v>
      </c>
      <c r="K10374">
        <f t="shared" si="1775"/>
        <v>4.399329984783682</v>
      </c>
      <c r="L10374">
        <f t="shared" si="1776"/>
        <v>123070.04958672359</v>
      </c>
    </row>
    <row r="10375" spans="1:12" x14ac:dyDescent="0.25">
      <c r="A10375" s="1">
        <v>40578</v>
      </c>
      <c r="B10375">
        <v>1310.869995</v>
      </c>
      <c r="C10375">
        <f t="shared" si="1770"/>
        <v>1.4251497279321683E-4</v>
      </c>
      <c r="D10375">
        <f t="shared" si="1767"/>
        <v>2769.3559115573735</v>
      </c>
      <c r="E10375">
        <f t="shared" si="1768"/>
        <v>-0.32481915106160919</v>
      </c>
      <c r="F10375">
        <f t="shared" si="1771"/>
        <v>1.2508161654221084E-3</v>
      </c>
      <c r="G10375">
        <f t="shared" si="1769"/>
        <v>3.0139620270458982E-4</v>
      </c>
      <c r="H10375">
        <f t="shared" si="1772"/>
        <v>9.4941996271751851E-4</v>
      </c>
      <c r="I10375">
        <f t="shared" si="1773"/>
        <v>9.0139826560653426E-7</v>
      </c>
      <c r="J10375">
        <f t="shared" si="1774"/>
        <v>1.7851174703461501E-5</v>
      </c>
      <c r="K10375">
        <f t="shared" si="1775"/>
        <v>4.5225344982877642</v>
      </c>
      <c r="L10375">
        <f t="shared" si="1776"/>
        <v>123155.48866360752</v>
      </c>
    </row>
    <row r="10376" spans="1:12" x14ac:dyDescent="0.25">
      <c r="A10376" s="1">
        <v>40581</v>
      </c>
      <c r="B10376">
        <v>1319.0500489999999</v>
      </c>
      <c r="C10376">
        <f t="shared" si="1770"/>
        <v>1.4251497279321683E-4</v>
      </c>
      <c r="D10376">
        <f t="shared" si="1767"/>
        <v>2770.2648327220095</v>
      </c>
      <c r="E10376">
        <f t="shared" si="1768"/>
        <v>-0.32226001449302055</v>
      </c>
      <c r="F10376">
        <f t="shared" si="1771"/>
        <v>2.7016515413822439E-3</v>
      </c>
      <c r="G10376">
        <f t="shared" si="1769"/>
        <v>3.0139620270458982E-4</v>
      </c>
      <c r="H10376">
        <f t="shared" si="1772"/>
        <v>2.4002553386776541E-3</v>
      </c>
      <c r="I10376">
        <f t="shared" si="1773"/>
        <v>5.7612256908505801E-6</v>
      </c>
      <c r="J10376">
        <f t="shared" si="1774"/>
        <v>1.4020568014650236E-5</v>
      </c>
      <c r="K10376">
        <f t="shared" si="1775"/>
        <v>4.4630978324452206</v>
      </c>
      <c r="L10376">
        <f t="shared" si="1776"/>
        <v>123240.98705497035</v>
      </c>
    </row>
    <row r="10377" spans="1:12" x14ac:dyDescent="0.25">
      <c r="A10377" s="1">
        <v>40582</v>
      </c>
      <c r="B10377">
        <v>1324.5699460000001</v>
      </c>
      <c r="C10377">
        <f t="shared" si="1770"/>
        <v>1.4251497279321683E-4</v>
      </c>
      <c r="D10377">
        <f t="shared" si="1767"/>
        <v>2771.1740522006612</v>
      </c>
      <c r="E10377">
        <f t="shared" si="1768"/>
        <v>-0.32058890701163723</v>
      </c>
      <c r="F10377">
        <f t="shared" si="1771"/>
        <v>1.813622454176933E-3</v>
      </c>
      <c r="G10377">
        <f t="shared" si="1769"/>
        <v>3.0139620270458982E-4</v>
      </c>
      <c r="H10377">
        <f t="shared" si="1772"/>
        <v>1.5122262514723431E-3</v>
      </c>
      <c r="I10377">
        <f t="shared" si="1773"/>
        <v>2.2868282356420945E-6</v>
      </c>
      <c r="J10377">
        <f t="shared" si="1774"/>
        <v>1.2803341690525814E-5</v>
      </c>
      <c r="K10377">
        <f t="shared" si="1775"/>
        <v>4.6246577296665965</v>
      </c>
      <c r="L10377">
        <f t="shared" si="1776"/>
        <v>123326.54480199004</v>
      </c>
    </row>
    <row r="10378" spans="1:12" x14ac:dyDescent="0.25">
      <c r="A10378" s="1">
        <v>40583</v>
      </c>
      <c r="B10378">
        <v>1320.880005</v>
      </c>
      <c r="C10378">
        <f t="shared" si="1770"/>
        <v>1.4251497279321683E-4</v>
      </c>
      <c r="D10378">
        <f t="shared" si="1767"/>
        <v>2772.0835700912376</v>
      </c>
      <c r="E10378">
        <f t="shared" si="1768"/>
        <v>-0.32194295278923679</v>
      </c>
      <c r="F10378">
        <f t="shared" si="1771"/>
        <v>-1.2115308048064044E-3</v>
      </c>
      <c r="G10378">
        <f t="shared" si="1769"/>
        <v>3.0139620270458982E-4</v>
      </c>
      <c r="H10378">
        <f t="shared" si="1772"/>
        <v>-1.5129270075109943E-3</v>
      </c>
      <c r="I10378">
        <f t="shared" si="1773"/>
        <v>2.288948130056172E-6</v>
      </c>
      <c r="J10378">
        <f t="shared" si="1774"/>
        <v>1.0909552829185953E-5</v>
      </c>
      <c r="K10378">
        <f t="shared" si="1775"/>
        <v>4.689091659255757</v>
      </c>
      <c r="L10378">
        <f t="shared" si="1776"/>
        <v>123412.16194587314</v>
      </c>
    </row>
    <row r="10379" spans="1:12" x14ac:dyDescent="0.25">
      <c r="A10379" s="1">
        <v>40584</v>
      </c>
      <c r="B10379">
        <v>1321.869995</v>
      </c>
      <c r="C10379">
        <f t="shared" si="1770"/>
        <v>1.4251497279321683E-4</v>
      </c>
      <c r="D10379">
        <f t="shared" si="1767"/>
        <v>2772.993386491677</v>
      </c>
      <c r="E10379">
        <f t="shared" si="1768"/>
        <v>-0.32176008911157084</v>
      </c>
      <c r="F10379">
        <f t="shared" si="1771"/>
        <v>3.2537865045911829E-4</v>
      </c>
      <c r="G10379">
        <f t="shared" si="1769"/>
        <v>3.0139620270458982E-4</v>
      </c>
      <c r="H10379">
        <f t="shared" si="1772"/>
        <v>2.398244775452847E-5</v>
      </c>
      <c r="I10379">
        <f t="shared" si="1773"/>
        <v>5.7515780029868771E-10</v>
      </c>
      <c r="J10379">
        <f t="shared" si="1774"/>
        <v>9.5869582277578184E-6</v>
      </c>
      <c r="K10379">
        <f t="shared" si="1775"/>
        <v>4.8585849204358249</v>
      </c>
      <c r="L10379">
        <f t="shared" si="1776"/>
        <v>123497.83852785481</v>
      </c>
    </row>
    <row r="10380" spans="1:12" x14ac:dyDescent="0.25">
      <c r="A10380" s="1">
        <v>40585</v>
      </c>
      <c r="B10380">
        <v>1329.150024</v>
      </c>
      <c r="C10380">
        <f t="shared" si="1770"/>
        <v>1.4251497279321683E-4</v>
      </c>
      <c r="D10380">
        <f t="shared" si="1767"/>
        <v>2773.9035014999545</v>
      </c>
      <c r="E10380">
        <f t="shared" si="1768"/>
        <v>-0.31951734531771692</v>
      </c>
      <c r="F10380">
        <f t="shared" si="1771"/>
        <v>2.3852587666470804E-3</v>
      </c>
      <c r="G10380">
        <f t="shared" si="1769"/>
        <v>3.0139620270458982E-4</v>
      </c>
      <c r="H10380">
        <f t="shared" si="1772"/>
        <v>2.0838625639424905E-3</v>
      </c>
      <c r="I10380">
        <f t="shared" si="1773"/>
        <v>4.34248318540097E-6</v>
      </c>
      <c r="J10380">
        <f t="shared" si="1774"/>
        <v>7.9756838251017505E-6</v>
      </c>
      <c r="K10380">
        <f t="shared" si="1775"/>
        <v>4.6783853940351712</v>
      </c>
      <c r="L10380">
        <f t="shared" si="1776"/>
        <v>123583.57458919885</v>
      </c>
    </row>
    <row r="10381" spans="1:12" x14ac:dyDescent="0.25">
      <c r="A10381" s="1">
        <v>40588</v>
      </c>
      <c r="B10381">
        <v>1332.3199460000001</v>
      </c>
      <c r="C10381">
        <f t="shared" si="1770"/>
        <v>1.4251497279321683E-4</v>
      </c>
      <c r="D10381">
        <f t="shared" ref="D10381" si="1777">POWER(10,LOG(D10380)+$C10381)</f>
        <v>2774.8139152140757</v>
      </c>
      <c r="E10381">
        <f t="shared" si="1768"/>
        <v>-0.31862533403309623</v>
      </c>
      <c r="F10381">
        <f t="shared" si="1771"/>
        <v>1.0345262574138481E-3</v>
      </c>
      <c r="G10381">
        <f t="shared" si="1769"/>
        <v>3.0139620270458982E-4</v>
      </c>
      <c r="H10381">
        <f t="shared" si="1772"/>
        <v>7.331300547092582E-4</v>
      </c>
      <c r="I10381">
        <f t="shared" si="1773"/>
        <v>5.3747967711799996E-7</v>
      </c>
      <c r="J10381">
        <f t="shared" si="1774"/>
        <v>8.1536328651598354E-6</v>
      </c>
      <c r="K10381">
        <f t="shared" si="1775"/>
        <v>4.9066254350438685</v>
      </c>
      <c r="L10381">
        <f t="shared" si="1776"/>
        <v>123669.37017119768</v>
      </c>
    </row>
    <row r="10382" spans="1:12" x14ac:dyDescent="0.25">
      <c r="A10382" s="1">
        <v>40589</v>
      </c>
      <c r="B10382">
        <v>1328.01001</v>
      </c>
      <c r="C10382">
        <f t="shared" si="1770"/>
        <v>1.4251497279321683E-4</v>
      </c>
      <c r="D10382">
        <f t="shared" ref="D10382:D10423" si="1778">POWER(10,LOG(D10381)+$C10382)</f>
        <v>2775.7246277320796</v>
      </c>
      <c r="E10382">
        <f t="shared" si="1768"/>
        <v>-0.32017503013808346</v>
      </c>
      <c r="F10382">
        <f t="shared" si="1771"/>
        <v>-1.4071811321936245E-3</v>
      </c>
      <c r="G10382">
        <f t="shared" si="1769"/>
        <v>3.0139620270458982E-4</v>
      </c>
      <c r="H10382">
        <f t="shared" si="1772"/>
        <v>-1.7085773348982144E-3</v>
      </c>
      <c r="I10382">
        <f t="shared" si="1773"/>
        <v>2.9192365093278849E-6</v>
      </c>
      <c r="J10382">
        <f t="shared" si="1774"/>
        <v>7.1354092886812213E-6</v>
      </c>
      <c r="K10382">
        <f t="shared" si="1775"/>
        <v>4.8017220892543495</v>
      </c>
      <c r="L10382">
        <f t="shared" si="1776"/>
        <v>123755.2253151724</v>
      </c>
    </row>
    <row r="10383" spans="1:12" x14ac:dyDescent="0.25">
      <c r="A10383" s="1">
        <v>40590</v>
      </c>
      <c r="B10383">
        <v>1336.3199460000001</v>
      </c>
      <c r="C10383">
        <f t="shared" si="1770"/>
        <v>1.4251497279321683E-4</v>
      </c>
      <c r="D10383">
        <f t="shared" si="1778"/>
        <v>2776.6356391520339</v>
      </c>
      <c r="E10383">
        <f t="shared" si="1768"/>
        <v>-0.31760844292610546</v>
      </c>
      <c r="F10383">
        <f t="shared" si="1771"/>
        <v>2.7091021847716057E-3</v>
      </c>
      <c r="G10383">
        <f t="shared" si="1769"/>
        <v>3.0139620270458982E-4</v>
      </c>
      <c r="H10383">
        <f t="shared" si="1772"/>
        <v>2.4077059820670158E-3</v>
      </c>
      <c r="I10383">
        <f t="shared" si="1773"/>
        <v>5.7970480960812928E-6</v>
      </c>
      <c r="J10383">
        <f t="shared" si="1774"/>
        <v>7.1391446547635947E-6</v>
      </c>
      <c r="K10383">
        <f t="shared" si="1775"/>
        <v>4.6000158724866145</v>
      </c>
      <c r="L10383">
        <f t="shared" si="1776"/>
        <v>123841.1400624728</v>
      </c>
    </row>
    <row r="10384" spans="1:12" x14ac:dyDescent="0.25">
      <c r="A10384" s="1">
        <v>40591</v>
      </c>
      <c r="B10384">
        <v>1340.4300539999999</v>
      </c>
      <c r="C10384">
        <f t="shared" si="1770"/>
        <v>1.4251497279321683E-4</v>
      </c>
      <c r="D10384">
        <f t="shared" si="1778"/>
        <v>2777.5469495720404</v>
      </c>
      <c r="E10384">
        <f t="shared" si="1768"/>
        <v>-0.31641725200386617</v>
      </c>
      <c r="F10384">
        <f t="shared" si="1771"/>
        <v>1.3337058950328995E-3</v>
      </c>
      <c r="G10384">
        <f t="shared" si="1769"/>
        <v>3.0139620270458982E-4</v>
      </c>
      <c r="H10384">
        <f t="shared" si="1772"/>
        <v>1.0323096923283096E-3</v>
      </c>
      <c r="I10384">
        <f t="shared" si="1773"/>
        <v>1.0656633008749692E-6</v>
      </c>
      <c r="J10384">
        <f t="shared" si="1774"/>
        <v>8.0058993298626678E-6</v>
      </c>
      <c r="K10384">
        <f t="shared" si="1775"/>
        <v>4.8821725250424821</v>
      </c>
      <c r="L10384">
        <f t="shared" si="1776"/>
        <v>123927.11445447739</v>
      </c>
    </row>
    <row r="10385" spans="1:12" x14ac:dyDescent="0.25">
      <c r="A10385" s="1">
        <v>40592</v>
      </c>
      <c r="B10385">
        <v>1343.01001</v>
      </c>
      <c r="C10385">
        <f t="shared" si="1770"/>
        <v>1.4251497279321683E-4</v>
      </c>
      <c r="D10385">
        <f t="shared" si="1778"/>
        <v>2778.4585590902316</v>
      </c>
      <c r="E10385">
        <f t="shared" si="1768"/>
        <v>-0.31572467398194659</v>
      </c>
      <c r="F10385">
        <f t="shared" si="1771"/>
        <v>8.3509299471318243E-4</v>
      </c>
      <c r="G10385">
        <f t="shared" si="1769"/>
        <v>3.0139620270458982E-4</v>
      </c>
      <c r="H10385">
        <f t="shared" si="1772"/>
        <v>5.3369679200859256E-4</v>
      </c>
      <c r="I10385">
        <f t="shared" si="1773"/>
        <v>2.8483226580026291E-7</v>
      </c>
      <c r="J10385">
        <f t="shared" si="1774"/>
        <v>7.1907868182889222E-6</v>
      </c>
      <c r="K10385">
        <f t="shared" si="1775"/>
        <v>4.9826110851822483</v>
      </c>
      <c r="L10385">
        <f t="shared" si="1776"/>
        <v>124013.14853259335</v>
      </c>
    </row>
    <row r="10386" spans="1:12" x14ac:dyDescent="0.25">
      <c r="A10386" s="1">
        <v>40596</v>
      </c>
      <c r="B10386">
        <v>1315.4399410000001</v>
      </c>
      <c r="C10386">
        <f t="shared" si="1770"/>
        <v>1.4251497279321683E-4</v>
      </c>
      <c r="D10386">
        <f t="shared" si="1778"/>
        <v>2779.3704678047748</v>
      </c>
      <c r="E10386">
        <f t="shared" si="1768"/>
        <v>-0.32487541430411415</v>
      </c>
      <c r="F10386">
        <f t="shared" si="1771"/>
        <v>-9.0082253493743991E-3</v>
      </c>
      <c r="G10386">
        <f t="shared" si="1769"/>
        <v>3.0139620270458982E-4</v>
      </c>
      <c r="H10386">
        <f t="shared" si="1772"/>
        <v>-9.309621552078989E-3</v>
      </c>
      <c r="I10386">
        <f t="shared" si="1773"/>
        <v>8.6669053442933597E-5</v>
      </c>
      <c r="J10386">
        <f t="shared" si="1774"/>
        <v>6.3867834065613073E-6</v>
      </c>
      <c r="K10386">
        <f t="shared" si="1775"/>
        <v>-1.7233301548784103</v>
      </c>
      <c r="L10386">
        <f t="shared" si="1776"/>
        <v>124099.24233825666</v>
      </c>
    </row>
    <row r="10387" spans="1:12" x14ac:dyDescent="0.25">
      <c r="A10387" s="1">
        <v>40597</v>
      </c>
      <c r="B10387">
        <v>1307.400024</v>
      </c>
      <c r="C10387">
        <f t="shared" si="1770"/>
        <v>1.4251497279321683E-4</v>
      </c>
      <c r="D10387">
        <f t="shared" si="1778"/>
        <v>2780.2826758138654</v>
      </c>
      <c r="E10387">
        <f t="shared" si="1768"/>
        <v>-0.32768046497951264</v>
      </c>
      <c r="F10387">
        <f t="shared" si="1771"/>
        <v>-2.6625357026053287E-3</v>
      </c>
      <c r="G10387">
        <f t="shared" si="1769"/>
        <v>3.0139620270458982E-4</v>
      </c>
      <c r="H10387">
        <f t="shared" si="1772"/>
        <v>-2.9639319053099186E-3</v>
      </c>
      <c r="I10387">
        <f t="shared" si="1773"/>
        <v>8.7848923393140847E-6</v>
      </c>
      <c r="J10387">
        <f t="shared" si="1774"/>
        <v>3.176432564936292E-5</v>
      </c>
      <c r="K10387">
        <f t="shared" si="1775"/>
        <v>4.1213624651815586</v>
      </c>
      <c r="L10387">
        <f t="shared" si="1776"/>
        <v>124185.39591293207</v>
      </c>
    </row>
    <row r="10388" spans="1:12" x14ac:dyDescent="0.25">
      <c r="A10388" s="1">
        <v>40598</v>
      </c>
      <c r="B10388">
        <v>1306.099976</v>
      </c>
      <c r="C10388">
        <f t="shared" si="1770"/>
        <v>1.4251497279321683E-4</v>
      </c>
      <c r="D10388">
        <f t="shared" si="1778"/>
        <v>2781.1951832157388</v>
      </c>
      <c r="E10388">
        <f t="shared" si="1768"/>
        <v>-0.3282550470800496</v>
      </c>
      <c r="F10388">
        <f t="shared" si="1771"/>
        <v>-4.3206712774335188E-4</v>
      </c>
      <c r="G10388">
        <f t="shared" si="1769"/>
        <v>3.0139620270458982E-4</v>
      </c>
      <c r="H10388">
        <f t="shared" si="1772"/>
        <v>-7.3346333044794175E-4</v>
      </c>
      <c r="I10388">
        <f t="shared" si="1773"/>
        <v>5.3796845711178654E-7</v>
      </c>
      <c r="J10388">
        <f t="shared" si="1774"/>
        <v>2.6109230017287569E-5</v>
      </c>
      <c r="K10388">
        <f t="shared" si="1775"/>
        <v>4.3473700337750865</v>
      </c>
      <c r="L10388">
        <f t="shared" si="1776"/>
        <v>124271.60929811309</v>
      </c>
    </row>
    <row r="10389" spans="1:12" x14ac:dyDescent="0.25">
      <c r="A10389" s="1">
        <v>40599</v>
      </c>
      <c r="B10389">
        <v>1319.880005</v>
      </c>
      <c r="C10389">
        <f t="shared" si="1770"/>
        <v>1.4251497279321683E-4</v>
      </c>
      <c r="D10389">
        <f t="shared" si="1778"/>
        <v>2782.107990108655</v>
      </c>
      <c r="E10389">
        <f t="shared" si="1768"/>
        <v>-0.32383953378755859</v>
      </c>
      <c r="F10389">
        <f t="shared" si="1771"/>
        <v>4.5580282652846194E-3</v>
      </c>
      <c r="G10389">
        <f t="shared" si="1769"/>
        <v>3.0139620270458982E-4</v>
      </c>
      <c r="H10389">
        <f t="shared" si="1772"/>
        <v>4.2566320625800295E-3</v>
      </c>
      <c r="I10389">
        <f t="shared" si="1773"/>
        <v>1.8118916516184315E-5</v>
      </c>
      <c r="J10389">
        <f t="shared" si="1774"/>
        <v>1.9681519408932416E-5</v>
      </c>
      <c r="K10389">
        <f t="shared" si="1775"/>
        <v>4.038673910480389</v>
      </c>
      <c r="L10389">
        <f t="shared" si="1776"/>
        <v>124357.88253532203</v>
      </c>
    </row>
    <row r="10390" spans="1:12" x14ac:dyDescent="0.25">
      <c r="A10390" s="1">
        <v>40602</v>
      </c>
      <c r="B10390">
        <v>1327.219971</v>
      </c>
      <c r="C10390">
        <f t="shared" si="1770"/>
        <v>1.4251497279321683E-4</v>
      </c>
      <c r="D10390">
        <f t="shared" si="1778"/>
        <v>2783.0210965909091</v>
      </c>
      <c r="E10390">
        <f t="shared" si="1768"/>
        <v>-0.32157359050054612</v>
      </c>
      <c r="F10390">
        <f t="shared" si="1771"/>
        <v>2.4084582598060678E-3</v>
      </c>
      <c r="G10390">
        <f t="shared" si="1769"/>
        <v>3.0139620270458982E-4</v>
      </c>
      <c r="H10390">
        <f t="shared" si="1772"/>
        <v>2.1070620571014779E-3</v>
      </c>
      <c r="I10390">
        <f t="shared" si="1773"/>
        <v>4.4397105124767119E-6</v>
      </c>
      <c r="J10390">
        <f t="shared" si="1774"/>
        <v>2.0469518417381143E-5</v>
      </c>
      <c r="K10390">
        <f t="shared" si="1775"/>
        <v>4.3709014365991283</v>
      </c>
      <c r="L10390">
        <f t="shared" si="1776"/>
        <v>124444.21566611005</v>
      </c>
    </row>
    <row r="10391" spans="1:12" x14ac:dyDescent="0.25">
      <c r="A10391" s="1">
        <v>40603</v>
      </c>
      <c r="B10391">
        <v>1306.329956</v>
      </c>
      <c r="C10391">
        <f t="shared" si="1770"/>
        <v>1.4251497279321683E-4</v>
      </c>
      <c r="D10391">
        <f t="shared" si="1778"/>
        <v>2783.9345027608288</v>
      </c>
      <c r="E10391">
        <f t="shared" si="1768"/>
        <v>-0.32860612752067908</v>
      </c>
      <c r="F10391">
        <f t="shared" si="1771"/>
        <v>-6.8900220473393503E-3</v>
      </c>
      <c r="G10391">
        <f t="shared" si="1769"/>
        <v>3.0139620270458982E-4</v>
      </c>
      <c r="H10391">
        <f t="shared" si="1772"/>
        <v>-7.1914182500439402E-3</v>
      </c>
      <c r="I10391">
        <f t="shared" si="1773"/>
        <v>5.1716496447065048E-5</v>
      </c>
      <c r="J10391">
        <f t="shared" si="1774"/>
        <v>1.6912540075299668E-5</v>
      </c>
      <c r="K10391">
        <f t="shared" si="1775"/>
        <v>3.0458497027788685</v>
      </c>
      <c r="L10391">
        <f t="shared" si="1776"/>
        <v>124530.60873205714</v>
      </c>
    </row>
    <row r="10392" spans="1:12" x14ac:dyDescent="0.25">
      <c r="A10392" s="1">
        <v>40604</v>
      </c>
      <c r="B10392">
        <v>1308.4399410000001</v>
      </c>
      <c r="C10392">
        <f t="shared" si="1770"/>
        <v>1.4251497279321683E-4</v>
      </c>
      <c r="D10392">
        <f t="shared" si="1778"/>
        <v>2784.8482087167731</v>
      </c>
      <c r="E10392">
        <f t="shared" si="1768"/>
        <v>-0.32804773566235879</v>
      </c>
      <c r="F10392">
        <f t="shared" si="1771"/>
        <v>7.0090683111345697E-4</v>
      </c>
      <c r="G10392">
        <f t="shared" si="1769"/>
        <v>3.0139620270458982E-4</v>
      </c>
      <c r="H10392">
        <f t="shared" si="1772"/>
        <v>3.9951062840886715E-4</v>
      </c>
      <c r="I10392">
        <f t="shared" si="1773"/>
        <v>1.5960874221164794E-7</v>
      </c>
      <c r="J10392">
        <f t="shared" si="1774"/>
        <v>2.862340073997684E-5</v>
      </c>
      <c r="K10392">
        <f t="shared" si="1775"/>
        <v>4.3089163688970968</v>
      </c>
      <c r="L10392">
        <f t="shared" si="1776"/>
        <v>124617.06177477216</v>
      </c>
    </row>
    <row r="10393" spans="1:12" x14ac:dyDescent="0.25">
      <c r="A10393" s="1">
        <v>40605</v>
      </c>
      <c r="B10393">
        <v>1330.969971</v>
      </c>
      <c r="C10393">
        <f t="shared" si="1770"/>
        <v>1.4251497279321683E-4</v>
      </c>
      <c r="D10393">
        <f t="shared" si="1778"/>
        <v>2785.7622145571313</v>
      </c>
      <c r="E10393">
        <f t="shared" si="1768"/>
        <v>-0.32077578627302294</v>
      </c>
      <c r="F10393">
        <f t="shared" si="1771"/>
        <v>7.414464362129003E-3</v>
      </c>
      <c r="G10393">
        <f t="shared" si="1769"/>
        <v>3.0139620270458982E-4</v>
      </c>
      <c r="H10393">
        <f t="shared" si="1772"/>
        <v>7.1130681594244131E-3</v>
      </c>
      <c r="I10393">
        <f t="shared" si="1773"/>
        <v>5.0595738640617406E-5</v>
      </c>
      <c r="J10393">
        <f t="shared" si="1774"/>
        <v>2.132461151355966E-5</v>
      </c>
      <c r="K10393">
        <f t="shared" si="1775"/>
        <v>3.2725631729185221</v>
      </c>
      <c r="L10393">
        <f t="shared" si="1776"/>
        <v>124703.57483589287</v>
      </c>
    </row>
    <row r="10394" spans="1:12" x14ac:dyDescent="0.25">
      <c r="A10394" s="1">
        <v>40606</v>
      </c>
      <c r="B10394">
        <v>1321.150024</v>
      </c>
      <c r="C10394">
        <f t="shared" si="1770"/>
        <v>1.4251497279321683E-4</v>
      </c>
      <c r="D10394">
        <f t="shared" si="1778"/>
        <v>2786.6765203803325</v>
      </c>
      <c r="E10394">
        <f t="shared" si="1768"/>
        <v>-0.32413442140066451</v>
      </c>
      <c r="F10394">
        <f t="shared" si="1771"/>
        <v>-3.2161201548479568E-3</v>
      </c>
      <c r="G10394">
        <f t="shared" si="1769"/>
        <v>3.0139620270458982E-4</v>
      </c>
      <c r="H10394">
        <f t="shared" si="1772"/>
        <v>-3.5175163575525466E-3</v>
      </c>
      <c r="I10394">
        <f t="shared" si="1773"/>
        <v>1.2372921325649735E-5</v>
      </c>
      <c r="J10394">
        <f t="shared" si="1774"/>
        <v>3.1369670925650551E-5</v>
      </c>
      <c r="K10394">
        <f t="shared" si="1775"/>
        <v>4.0686844540882952</v>
      </c>
      <c r="L10394">
        <f t="shared" si="1776"/>
        <v>124790.14795708591</v>
      </c>
    </row>
    <row r="10395" spans="1:12" x14ac:dyDescent="0.25">
      <c r="A10395" s="1">
        <v>40609</v>
      </c>
      <c r="B10395">
        <v>1310.130005</v>
      </c>
      <c r="C10395">
        <f t="shared" si="1770"/>
        <v>1.4251497279321683E-4</v>
      </c>
      <c r="D10395">
        <f t="shared" si="1778"/>
        <v>2787.5911262848308</v>
      </c>
      <c r="E10395">
        <f t="shared" si="1768"/>
        <v>-0.3279146802635311</v>
      </c>
      <c r="F10395">
        <f t="shared" si="1771"/>
        <v>-3.6377438900729864E-3</v>
      </c>
      <c r="G10395">
        <f t="shared" si="1769"/>
        <v>3.0139620270458982E-4</v>
      </c>
      <c r="H10395">
        <f t="shared" si="1772"/>
        <v>-3.9391400927775762E-3</v>
      </c>
      <c r="I10395">
        <f t="shared" si="1773"/>
        <v>1.5516824670527733E-5</v>
      </c>
      <c r="J10395">
        <f t="shared" si="1774"/>
        <v>2.6910883889459754E-5</v>
      </c>
      <c r="K10395">
        <f t="shared" si="1775"/>
        <v>4.0542511730232018</v>
      </c>
      <c r="L10395">
        <f t="shared" si="1776"/>
        <v>124876.78118004686</v>
      </c>
    </row>
    <row r="10396" spans="1:12" x14ac:dyDescent="0.25">
      <c r="A10396" s="1">
        <v>40610</v>
      </c>
      <c r="B10396">
        <v>1321.8199460000001</v>
      </c>
      <c r="C10396">
        <f t="shared" si="1770"/>
        <v>1.4251497279321683E-4</v>
      </c>
      <c r="D10396">
        <f t="shared" si="1778"/>
        <v>2788.5060323691146</v>
      </c>
      <c r="E10396">
        <f t="shared" si="1768"/>
        <v>-0.324199287335734</v>
      </c>
      <c r="F10396">
        <f t="shared" si="1771"/>
        <v>3.8579079005907069E-3</v>
      </c>
      <c r="G10396">
        <f t="shared" si="1769"/>
        <v>3.0139620270458982E-4</v>
      </c>
      <c r="H10396">
        <f t="shared" si="1772"/>
        <v>3.556511697886117E-3</v>
      </c>
      <c r="I10396">
        <f t="shared" si="1773"/>
        <v>1.264877545720079E-5</v>
      </c>
      <c r="J10396">
        <f t="shared" si="1774"/>
        <v>2.4739479437168739E-5</v>
      </c>
      <c r="K10396">
        <f t="shared" si="1775"/>
        <v>4.1289771002557076</v>
      </c>
      <c r="L10396">
        <f t="shared" si="1776"/>
        <v>124963.47454650026</v>
      </c>
    </row>
    <row r="10397" spans="1:12" x14ac:dyDescent="0.25">
      <c r="A10397" s="1">
        <v>40611</v>
      </c>
      <c r="B10397">
        <v>1320.0200199999999</v>
      </c>
      <c r="C10397">
        <f t="shared" si="1770"/>
        <v>1.4251497279321683E-4</v>
      </c>
      <c r="D10397">
        <f t="shared" si="1778"/>
        <v>2789.4212387317052</v>
      </c>
      <c r="E10397">
        <f t="shared" si="1768"/>
        <v>-0.3249335853541675</v>
      </c>
      <c r="F10397">
        <f t="shared" si="1771"/>
        <v>-5.9178304563989315E-4</v>
      </c>
      <c r="G10397">
        <f t="shared" si="1769"/>
        <v>3.0139620270458982E-4</v>
      </c>
      <c r="H10397">
        <f t="shared" si="1772"/>
        <v>-8.9317924834448302E-4</v>
      </c>
      <c r="I10397">
        <f t="shared" si="1773"/>
        <v>7.9776916967321562E-7</v>
      </c>
      <c r="J10397">
        <f t="shared" si="1774"/>
        <v>2.236105900654649E-5</v>
      </c>
      <c r="K10397">
        <f t="shared" si="1775"/>
        <v>4.4173178829652828</v>
      </c>
      <c r="L10397">
        <f t="shared" si="1776"/>
        <v>125050.2280981996</v>
      </c>
    </row>
    <row r="10398" spans="1:12" x14ac:dyDescent="0.25">
      <c r="A10398" s="1">
        <v>40612</v>
      </c>
      <c r="B10398">
        <v>1295.1099850000001</v>
      </c>
      <c r="C10398">
        <f t="shared" si="1770"/>
        <v>1.4251497279321683E-4</v>
      </c>
      <c r="D10398">
        <f t="shared" si="1778"/>
        <v>2790.3367454711556</v>
      </c>
      <c r="E10398">
        <f t="shared" si="1768"/>
        <v>-0.33334996658313498</v>
      </c>
      <c r="F10398">
        <f t="shared" si="1771"/>
        <v>-8.2738662561743226E-3</v>
      </c>
      <c r="G10398">
        <f t="shared" si="1769"/>
        <v>3.0139620270458982E-4</v>
      </c>
      <c r="H10398">
        <f t="shared" si="1772"/>
        <v>-8.5752624588789125E-3</v>
      </c>
      <c r="I10398">
        <f t="shared" si="1773"/>
        <v>7.3535126238658016E-5</v>
      </c>
      <c r="J10398">
        <f t="shared" si="1774"/>
        <v>1.714060395483329E-5</v>
      </c>
      <c r="K10398">
        <f t="shared" si="1775"/>
        <v>2.4230352183517452</v>
      </c>
      <c r="L10398">
        <f t="shared" si="1776"/>
        <v>125137.04187692735</v>
      </c>
    </row>
    <row r="10399" spans="1:12" x14ac:dyDescent="0.25">
      <c r="A10399" s="1">
        <v>40613</v>
      </c>
      <c r="B10399">
        <v>1304.280029</v>
      </c>
      <c r="C10399">
        <f t="shared" si="1770"/>
        <v>1.4251497279321683E-4</v>
      </c>
      <c r="D10399">
        <f t="shared" si="1778"/>
        <v>2791.2525526860522</v>
      </c>
      <c r="E10399">
        <f t="shared" si="1768"/>
        <v>-0.3304282887971568</v>
      </c>
      <c r="F10399">
        <f t="shared" si="1771"/>
        <v>3.0641927587717888E-3</v>
      </c>
      <c r="G10399">
        <f t="shared" si="1769"/>
        <v>3.0139620270458982E-4</v>
      </c>
      <c r="H10399">
        <f t="shared" si="1772"/>
        <v>2.7627965560671989E-3</v>
      </c>
      <c r="I10399">
        <f t="shared" si="1773"/>
        <v>7.6330448102167754E-6</v>
      </c>
      <c r="J10399">
        <f t="shared" si="1774"/>
        <v>3.5334417408441488E-5</v>
      </c>
      <c r="K10399">
        <f t="shared" si="1775"/>
        <v>4.0983765314951031</v>
      </c>
      <c r="L10399">
        <f t="shared" si="1776"/>
        <v>125223.91592449501</v>
      </c>
    </row>
    <row r="10400" spans="1:12" x14ac:dyDescent="0.25">
      <c r="A10400" s="1">
        <v>40616</v>
      </c>
      <c r="B10400">
        <v>1296.3900149999999</v>
      </c>
      <c r="C10400">
        <f t="shared" si="1770"/>
        <v>1.4251497279321683E-4</v>
      </c>
      <c r="D10400">
        <f t="shared" si="1778"/>
        <v>2792.1686604750121</v>
      </c>
      <c r="E10400">
        <f t="shared" si="1768"/>
        <v>-0.33320597085951187</v>
      </c>
      <c r="F10400">
        <f t="shared" si="1771"/>
        <v>-2.6351670895614632E-3</v>
      </c>
      <c r="G10400">
        <f t="shared" si="1769"/>
        <v>3.0139620270458982E-4</v>
      </c>
      <c r="H10400">
        <f t="shared" si="1772"/>
        <v>-2.936563292266053E-3</v>
      </c>
      <c r="I10400">
        <f t="shared" si="1773"/>
        <v>8.6234039694844408E-6</v>
      </c>
      <c r="J10400">
        <f t="shared" si="1774"/>
        <v>2.8257855252159363E-5</v>
      </c>
      <c r="K10400">
        <f t="shared" si="1775"/>
        <v>4.1655468142355767</v>
      </c>
      <c r="L10400">
        <f t="shared" si="1776"/>
        <v>125310.85028274308</v>
      </c>
    </row>
    <row r="10401" spans="1:12" x14ac:dyDescent="0.25">
      <c r="A10401" s="1">
        <v>40617</v>
      </c>
      <c r="B10401">
        <v>1281.869995</v>
      </c>
      <c r="C10401">
        <f t="shared" si="1770"/>
        <v>1.4251497279321683E-4</v>
      </c>
      <c r="D10401">
        <f t="shared" si="1778"/>
        <v>2793.0850689366862</v>
      </c>
      <c r="E10401">
        <f t="shared" si="1768"/>
        <v>-0.33824018116713628</v>
      </c>
      <c r="F10401">
        <f t="shared" si="1771"/>
        <v>-4.8916953348308034E-3</v>
      </c>
      <c r="G10401">
        <f t="shared" si="1769"/>
        <v>3.0139620270458982E-4</v>
      </c>
      <c r="H10401">
        <f t="shared" si="1772"/>
        <v>-5.1930915375353933E-3</v>
      </c>
      <c r="I10401">
        <f t="shared" si="1773"/>
        <v>2.6968199717221717E-5</v>
      </c>
      <c r="J10401">
        <f t="shared" si="1774"/>
        <v>2.3610691982845308E-5</v>
      </c>
      <c r="K10401">
        <f t="shared" si="1775"/>
        <v>3.8368654900689219</v>
      </c>
      <c r="L10401">
        <f t="shared" si="1776"/>
        <v>125397.84499354113</v>
      </c>
    </row>
    <row r="10402" spans="1:12" x14ac:dyDescent="0.25">
      <c r="A10402" s="1">
        <v>40618</v>
      </c>
      <c r="B10402">
        <v>1256.880005</v>
      </c>
      <c r="C10402">
        <f t="shared" si="1770"/>
        <v>1.4251497279321683E-4</v>
      </c>
      <c r="D10402">
        <f t="shared" si="1778"/>
        <v>2794.0017781697575</v>
      </c>
      <c r="E10402">
        <f t="shared" si="1768"/>
        <v>-0.34693286083291719</v>
      </c>
      <c r="F10402">
        <f t="shared" si="1771"/>
        <v>-8.5501646929873054E-3</v>
      </c>
      <c r="G10402">
        <f t="shared" si="1769"/>
        <v>3.0139620270458982E-4</v>
      </c>
      <c r="H10402">
        <f t="shared" si="1772"/>
        <v>-8.8515608956918953E-3</v>
      </c>
      <c r="I10402">
        <f t="shared" si="1773"/>
        <v>7.8350130290141909E-5</v>
      </c>
      <c r="J10402">
        <f t="shared" si="1774"/>
        <v>2.5872164826191404E-5</v>
      </c>
      <c r="K10402">
        <f t="shared" si="1775"/>
        <v>2.848054818011283</v>
      </c>
      <c r="L10402">
        <f t="shared" si="1776"/>
        <v>125484.90009878778</v>
      </c>
    </row>
    <row r="10403" spans="1:12" x14ac:dyDescent="0.25">
      <c r="A10403" s="1">
        <v>40619</v>
      </c>
      <c r="B10403">
        <v>1273.719971</v>
      </c>
      <c r="C10403">
        <f t="shared" si="1770"/>
        <v>1.4251497279321683E-4</v>
      </c>
      <c r="D10403">
        <f t="shared" si="1778"/>
        <v>2794.9187882729407</v>
      </c>
      <c r="E10403">
        <f t="shared" si="1768"/>
        <v>-0.34129523486229418</v>
      </c>
      <c r="F10403">
        <f t="shared" si="1771"/>
        <v>5.7801409434161677E-3</v>
      </c>
      <c r="G10403">
        <f t="shared" si="1769"/>
        <v>3.0139620270458982E-4</v>
      </c>
      <c r="H10403">
        <f t="shared" si="1772"/>
        <v>5.4787447407115778E-3</v>
      </c>
      <c r="I10403">
        <f t="shared" si="1773"/>
        <v>3.0016643933874774E-5</v>
      </c>
      <c r="J10403">
        <f t="shared" si="1774"/>
        <v>4.2881189255359375E-5</v>
      </c>
      <c r="K10403">
        <f t="shared" si="1775"/>
        <v>3.7596023187952086</v>
      </c>
      <c r="L10403">
        <f t="shared" si="1776"/>
        <v>125572.01564041074</v>
      </c>
    </row>
    <row r="10404" spans="1:12" x14ac:dyDescent="0.25">
      <c r="A10404" s="1">
        <v>40620</v>
      </c>
      <c r="B10404">
        <v>1279.209961</v>
      </c>
      <c r="C10404">
        <f t="shared" si="1770"/>
        <v>1.4251497279321683E-4</v>
      </c>
      <c r="D10404">
        <f t="shared" si="1778"/>
        <v>2795.8360993449814</v>
      </c>
      <c r="E10404">
        <f t="shared" si="1768"/>
        <v>-0.33956987558739371</v>
      </c>
      <c r="F10404">
        <f t="shared" si="1771"/>
        <v>1.867874247693635E-3</v>
      </c>
      <c r="G10404">
        <f t="shared" si="1769"/>
        <v>3.0139620270458982E-4</v>
      </c>
      <c r="H10404">
        <f t="shared" si="1772"/>
        <v>1.5664780449890451E-3</v>
      </c>
      <c r="I10404">
        <f t="shared" si="1773"/>
        <v>2.4538534654327008E-6</v>
      </c>
      <c r="J10404">
        <f t="shared" si="1774"/>
        <v>4.0252259265513389E-5</v>
      </c>
      <c r="K10404">
        <f t="shared" si="1775"/>
        <v>4.110752738398415</v>
      </c>
      <c r="L10404">
        <f t="shared" si="1776"/>
        <v>125659.19166036685</v>
      </c>
    </row>
    <row r="10405" spans="1:12" x14ac:dyDescent="0.25">
      <c r="A10405" s="1">
        <v>40623</v>
      </c>
      <c r="B10405">
        <v>1298.380005</v>
      </c>
      <c r="C10405">
        <f t="shared" si="1770"/>
        <v>1.4251497279321683E-4</v>
      </c>
      <c r="D10405">
        <f t="shared" si="1778"/>
        <v>2796.7537114846646</v>
      </c>
      <c r="E10405">
        <f t="shared" si="1768"/>
        <v>-0.33325240433998671</v>
      </c>
      <c r="F10405">
        <f t="shared" si="1771"/>
        <v>6.4599862202006086E-3</v>
      </c>
      <c r="G10405">
        <f t="shared" si="1769"/>
        <v>3.0139620270458982E-4</v>
      </c>
      <c r="H10405">
        <f t="shared" si="1772"/>
        <v>6.1585900174960188E-3</v>
      </c>
      <c r="I10405">
        <f t="shared" si="1773"/>
        <v>3.792823100360161E-5</v>
      </c>
      <c r="J10405">
        <f t="shared" si="1774"/>
        <v>3.0138858168543607E-5</v>
      </c>
      <c r="K10405">
        <f t="shared" si="1775"/>
        <v>3.6566843414851613</v>
      </c>
      <c r="L10405">
        <f t="shared" si="1776"/>
        <v>125746.42820064205</v>
      </c>
    </row>
    <row r="10406" spans="1:12" x14ac:dyDescent="0.25">
      <c r="A10406" s="1">
        <v>40624</v>
      </c>
      <c r="B10406">
        <v>1293.7700199999999</v>
      </c>
      <c r="C10406">
        <f t="shared" si="1770"/>
        <v>1.4251497279321683E-4</v>
      </c>
      <c r="D10406">
        <f t="shared" si="1778"/>
        <v>2797.6716247907993</v>
      </c>
      <c r="E10406">
        <f t="shared" si="1768"/>
        <v>-0.33493965487100308</v>
      </c>
      <c r="F10406">
        <f t="shared" si="1771"/>
        <v>-1.5447355582227651E-3</v>
      </c>
      <c r="G10406">
        <f t="shared" si="1769"/>
        <v>3.0139620270458982E-4</v>
      </c>
      <c r="H10406">
        <f t="shared" si="1772"/>
        <v>-1.846131760927355E-3</v>
      </c>
      <c r="I10406">
        <f t="shared" si="1773"/>
        <v>3.4082024787047366E-6</v>
      </c>
      <c r="J10406">
        <f t="shared" si="1774"/>
        <v>3.3724596261680646E-5</v>
      </c>
      <c r="K10406">
        <f t="shared" si="1775"/>
        <v>4.1791731078928862</v>
      </c>
      <c r="L10406">
        <f t="shared" si="1776"/>
        <v>125833.72530325144</v>
      </c>
    </row>
    <row r="10407" spans="1:12" x14ac:dyDescent="0.25">
      <c r="A10407" s="1">
        <v>40625</v>
      </c>
      <c r="B10407">
        <v>1297.540039</v>
      </c>
      <c r="C10407">
        <f t="shared" si="1770"/>
        <v>1.4251497279321683E-4</v>
      </c>
      <c r="D10407">
        <f t="shared" si="1778"/>
        <v>2798.5898393622315</v>
      </c>
      <c r="E10407">
        <f t="shared" si="1768"/>
        <v>-0.33381848501543798</v>
      </c>
      <c r="F10407">
        <f t="shared" si="1771"/>
        <v>1.2636848283587021E-3</v>
      </c>
      <c r="G10407">
        <f t="shared" si="1769"/>
        <v>3.0139620270458982E-4</v>
      </c>
      <c r="H10407">
        <f t="shared" si="1772"/>
        <v>9.6228862565411223E-4</v>
      </c>
      <c r="I10407">
        <f t="shared" si="1773"/>
        <v>9.2599939906328019E-7</v>
      </c>
      <c r="J10407">
        <f t="shared" si="1774"/>
        <v>2.5864409517047777E-5</v>
      </c>
      <c r="K10407">
        <f t="shared" si="1775"/>
        <v>4.3444817739089414</v>
      </c>
      <c r="L10407">
        <f t="shared" si="1776"/>
        <v>125921.08301023928</v>
      </c>
    </row>
    <row r="10408" spans="1:12" x14ac:dyDescent="0.25">
      <c r="A10408" s="1">
        <v>40626</v>
      </c>
      <c r="B10408">
        <v>1309.660034</v>
      </c>
      <c r="C10408">
        <f t="shared" si="1770"/>
        <v>1.4251497279321683E-4</v>
      </c>
      <c r="D10408">
        <f t="shared" si="1778"/>
        <v>2799.5083552978381</v>
      </c>
      <c r="E10408">
        <f t="shared" si="1768"/>
        <v>-0.32992319336178788</v>
      </c>
      <c r="F10408">
        <f t="shared" si="1771"/>
        <v>4.0378066264437074E-3</v>
      </c>
      <c r="G10408">
        <f t="shared" si="1769"/>
        <v>3.0139620270458982E-4</v>
      </c>
      <c r="H10408">
        <f t="shared" si="1772"/>
        <v>3.7364104237391175E-3</v>
      </c>
      <c r="I10408">
        <f t="shared" si="1773"/>
        <v>1.3960762854626331E-5</v>
      </c>
      <c r="J10408">
        <f t="shared" si="1774"/>
        <v>1.9626975355478141E-5</v>
      </c>
      <c r="K10408">
        <f t="shared" si="1775"/>
        <v>4.1447118615673073</v>
      </c>
      <c r="L10408">
        <f t="shared" si="1776"/>
        <v>126008.50136367904</v>
      </c>
    </row>
    <row r="10409" spans="1:12" x14ac:dyDescent="0.25">
      <c r="A10409" s="1">
        <v>40627</v>
      </c>
      <c r="B10409">
        <v>1313.8000489999999</v>
      </c>
      <c r="C10409">
        <f t="shared" si="1770"/>
        <v>1.4251497279321683E-4</v>
      </c>
      <c r="D10409">
        <f t="shared" si="1778"/>
        <v>2800.4271726965285</v>
      </c>
      <c r="E10409">
        <f t="shared" si="1768"/>
        <v>-0.32869500925387518</v>
      </c>
      <c r="F10409">
        <f t="shared" si="1771"/>
        <v>1.3706990807058617E-3</v>
      </c>
      <c r="G10409">
        <f t="shared" si="1769"/>
        <v>3.0139620270458982E-4</v>
      </c>
      <c r="H10409">
        <f t="shared" si="1772"/>
        <v>1.0693028780012718E-3</v>
      </c>
      <c r="I10409">
        <f t="shared" si="1773"/>
        <v>1.1434086449018027E-6</v>
      </c>
      <c r="J10409">
        <f t="shared" si="1774"/>
        <v>1.9182803530144925E-5</v>
      </c>
      <c r="K10409">
        <f t="shared" si="1775"/>
        <v>4.4820066718637124</v>
      </c>
      <c r="L10409">
        <f t="shared" si="1776"/>
        <v>126095.98040567336</v>
      </c>
    </row>
    <row r="10410" spans="1:12" x14ac:dyDescent="0.25">
      <c r="A10410" s="1">
        <v>40630</v>
      </c>
      <c r="B10410">
        <v>1310.1899410000001</v>
      </c>
      <c r="C10410">
        <f t="shared" si="1770"/>
        <v>1.4251497279321683E-4</v>
      </c>
      <c r="D10410">
        <f t="shared" si="1778"/>
        <v>2801.3462916572425</v>
      </c>
      <c r="E10410">
        <f t="shared" si="1768"/>
        <v>-0.33003253714873404</v>
      </c>
      <c r="F10410">
        <f t="shared" si="1771"/>
        <v>-1.1950129220656969E-3</v>
      </c>
      <c r="G10410">
        <f t="shared" si="1769"/>
        <v>3.0139620270458982E-4</v>
      </c>
      <c r="H10410">
        <f t="shared" si="1772"/>
        <v>-1.4964091247702867E-3</v>
      </c>
      <c r="I10410">
        <f t="shared" si="1773"/>
        <v>2.2392402686957758E-6</v>
      </c>
      <c r="J10410">
        <f t="shared" si="1774"/>
        <v>1.502367631510849E-5</v>
      </c>
      <c r="K10410">
        <f t="shared" si="1775"/>
        <v>4.559479344424803</v>
      </c>
      <c r="L10410">
        <f t="shared" si="1776"/>
        <v>126183.52017835414</v>
      </c>
    </row>
    <row r="10411" spans="1:12" x14ac:dyDescent="0.25">
      <c r="A10411" s="1">
        <v>40631</v>
      </c>
      <c r="B10411">
        <v>1319.4399410000001</v>
      </c>
      <c r="C10411">
        <f t="shared" si="1770"/>
        <v>1.4251497279321683E-4</v>
      </c>
      <c r="D10411">
        <f t="shared" si="1778"/>
        <v>2802.2657122789601</v>
      </c>
      <c r="E10411">
        <f t="shared" si="1768"/>
        <v>-0.32711968638026523</v>
      </c>
      <c r="F10411">
        <f t="shared" si="1771"/>
        <v>3.0553657412624169E-3</v>
      </c>
      <c r="G10411">
        <f t="shared" si="1769"/>
        <v>3.0139620270458982E-4</v>
      </c>
      <c r="H10411">
        <f t="shared" si="1772"/>
        <v>2.753969538557827E-3</v>
      </c>
      <c r="I10411">
        <f t="shared" si="1773"/>
        <v>7.584348219304411E-6</v>
      </c>
      <c r="J10411">
        <f t="shared" si="1774"/>
        <v>1.2446658924132135E-5</v>
      </c>
      <c r="K10411">
        <f t="shared" si="1775"/>
        <v>4.4234165719385157</v>
      </c>
      <c r="L10411">
        <f t="shared" si="1776"/>
        <v>126271.12072388254</v>
      </c>
    </row>
    <row r="10412" spans="1:12" x14ac:dyDescent="0.25">
      <c r="A10412" s="1">
        <v>40632</v>
      </c>
      <c r="B10412">
        <v>1328.26001</v>
      </c>
      <c r="C10412">
        <f t="shared" si="1770"/>
        <v>1.4251497279321683E-4</v>
      </c>
      <c r="D10412">
        <f t="shared" si="1778"/>
        <v>2803.185434660686</v>
      </c>
      <c r="E10412">
        <f t="shared" si="1768"/>
        <v>-0.32436873038824876</v>
      </c>
      <c r="F10412">
        <f t="shared" si="1771"/>
        <v>2.8934709648100743E-3</v>
      </c>
      <c r="G10412">
        <f t="shared" si="1769"/>
        <v>3.0139620270458982E-4</v>
      </c>
      <c r="H10412">
        <f t="shared" si="1772"/>
        <v>2.5920747621054844E-3</v>
      </c>
      <c r="I10412">
        <f t="shared" si="1773"/>
        <v>6.7188515723442031E-6</v>
      </c>
      <c r="J10412">
        <f t="shared" si="1774"/>
        <v>1.2251061770188433E-5</v>
      </c>
      <c r="K10412">
        <f t="shared" si="1775"/>
        <v>4.4617953695374721</v>
      </c>
      <c r="L10412">
        <f t="shared" si="1776"/>
        <v>126358.78208444895</v>
      </c>
    </row>
    <row r="10413" spans="1:12" x14ac:dyDescent="0.25">
      <c r="A10413" s="1">
        <v>40633</v>
      </c>
      <c r="B10413">
        <v>1325.829956</v>
      </c>
      <c r="C10413">
        <f t="shared" si="1770"/>
        <v>1.4251497279321683E-4</v>
      </c>
      <c r="D10413">
        <f t="shared" si="1778"/>
        <v>2804.1054589014593</v>
      </c>
      <c r="E10413">
        <f t="shared" si="1768"/>
        <v>-0.32530651556766665</v>
      </c>
      <c r="F10413">
        <f t="shared" si="1771"/>
        <v>-7.9527020662428782E-4</v>
      </c>
      <c r="G10413">
        <f t="shared" si="1769"/>
        <v>3.0139620270458982E-4</v>
      </c>
      <c r="H10413">
        <f t="shared" si="1772"/>
        <v>-1.0966664093288777E-3</v>
      </c>
      <c r="I10413">
        <f t="shared" si="1773"/>
        <v>1.2026772133502936E-6</v>
      </c>
      <c r="J10413">
        <f t="shared" si="1774"/>
        <v>1.1854503857232655E-5</v>
      </c>
      <c r="K10413">
        <f t="shared" si="1775"/>
        <v>4.7017362177156885</v>
      </c>
      <c r="L10413">
        <f t="shared" si="1776"/>
        <v>126446.50430227308</v>
      </c>
    </row>
    <row r="10414" spans="1:12" x14ac:dyDescent="0.25">
      <c r="A10414" s="1">
        <v>40634</v>
      </c>
      <c r="B10414">
        <v>1332.410034</v>
      </c>
      <c r="C10414">
        <f t="shared" si="1770"/>
        <v>1.4251497279321683E-4</v>
      </c>
      <c r="D10414">
        <f t="shared" si="1778"/>
        <v>2805.0257851003526</v>
      </c>
      <c r="E10414">
        <f t="shared" si="1768"/>
        <v>-0.32329896326785024</v>
      </c>
      <c r="F10414">
        <f t="shared" si="1771"/>
        <v>2.1500672726095793E-3</v>
      </c>
      <c r="G10414">
        <f t="shared" si="1769"/>
        <v>3.0139620270458982E-4</v>
      </c>
      <c r="H10414">
        <f t="shared" si="1772"/>
        <v>1.8486710699049894E-3</v>
      </c>
      <c r="I10414">
        <f t="shared" si="1773"/>
        <v>3.4175847247036584E-6</v>
      </c>
      <c r="J10414">
        <f t="shared" si="1774"/>
        <v>9.9210322041698308E-6</v>
      </c>
      <c r="K10414">
        <f t="shared" si="1775"/>
        <v>4.669248888819693</v>
      </c>
      <c r="L10414">
        <f t="shared" si="1776"/>
        <v>126534.28741960395</v>
      </c>
    </row>
    <row r="10415" spans="1:12" x14ac:dyDescent="0.25">
      <c r="A10415" s="1">
        <v>40637</v>
      </c>
      <c r="B10415">
        <v>1332.869995</v>
      </c>
      <c r="C10415">
        <f t="shared" si="1770"/>
        <v>1.4251497279321683E-4</v>
      </c>
      <c r="D10415">
        <f t="shared" si="1778"/>
        <v>2805.9464133564679</v>
      </c>
      <c r="E10415">
        <f t="shared" si="1768"/>
        <v>-0.32329158140128689</v>
      </c>
      <c r="F10415">
        <f t="shared" si="1771"/>
        <v>1.4989683935651144E-4</v>
      </c>
      <c r="G10415">
        <f t="shared" si="1769"/>
        <v>3.0139620270458982E-4</v>
      </c>
      <c r="H10415">
        <f t="shared" si="1772"/>
        <v>-1.5149936334807838E-4</v>
      </c>
      <c r="I10415">
        <f t="shared" si="1773"/>
        <v>2.2952057094873078E-8</v>
      </c>
      <c r="J10415">
        <f t="shared" si="1774"/>
        <v>9.2351627318845189E-6</v>
      </c>
      <c r="K10415">
        <f t="shared" si="1775"/>
        <v>4.8760649834505241</v>
      </c>
      <c r="L10415">
        <f t="shared" si="1776"/>
        <v>126622.13147871988</v>
      </c>
    </row>
    <row r="10416" spans="1:12" x14ac:dyDescent="0.25">
      <c r="A10416" s="1">
        <v>40638</v>
      </c>
      <c r="B10416">
        <v>1332.630005</v>
      </c>
      <c r="C10416">
        <f t="shared" si="1770"/>
        <v>1.4251497279321683E-4</v>
      </c>
      <c r="D10416">
        <f t="shared" si="1778"/>
        <v>2806.8673437689454</v>
      </c>
      <c r="E10416">
        <f t="shared" si="1768"/>
        <v>-0.32351230033805933</v>
      </c>
      <c r="F10416">
        <f t="shared" si="1771"/>
        <v>-7.8203963979284197E-5</v>
      </c>
      <c r="G10416">
        <f t="shared" si="1769"/>
        <v>3.0139620270458982E-4</v>
      </c>
      <c r="H10416">
        <f t="shared" si="1772"/>
        <v>-3.7960016668387402E-4</v>
      </c>
      <c r="I10416">
        <f t="shared" si="1773"/>
        <v>1.4409628654642493E-7</v>
      </c>
      <c r="J10416">
        <f t="shared" si="1774"/>
        <v>7.736596017473189E-6</v>
      </c>
      <c r="K10416">
        <f t="shared" si="1775"/>
        <v>4.956523204598362</v>
      </c>
      <c r="L10416">
        <f t="shared" si="1776"/>
        <v>126710.03652192857</v>
      </c>
    </row>
    <row r="10417" spans="1:12" x14ac:dyDescent="0.25">
      <c r="A10417" s="1">
        <v>40639</v>
      </c>
      <c r="B10417">
        <v>1335.540039</v>
      </c>
      <c r="C10417">
        <f t="shared" si="1770"/>
        <v>1.4251497279321683E-4</v>
      </c>
      <c r="D10417">
        <f t="shared" si="1778"/>
        <v>2807.7885764369544</v>
      </c>
      <c r="E10417">
        <f t="shared" si="1768"/>
        <v>-0.32270749022390754</v>
      </c>
      <c r="F10417">
        <f t="shared" si="1771"/>
        <v>9.473250869449501E-4</v>
      </c>
      <c r="G10417">
        <f t="shared" si="1769"/>
        <v>3.0139620270458982E-4</v>
      </c>
      <c r="H10417">
        <f t="shared" si="1772"/>
        <v>6.4592888424036023E-4</v>
      </c>
      <c r="I10417">
        <f t="shared" si="1773"/>
        <v>4.1722412349599666E-7</v>
      </c>
      <c r="J10417">
        <f t="shared" si="1774"/>
        <v>6.7258921003902679E-6</v>
      </c>
      <c r="K10417">
        <f t="shared" si="1775"/>
        <v>5.0048181937789309</v>
      </c>
      <c r="L10417">
        <f t="shared" si="1776"/>
        <v>126798.00259156711</v>
      </c>
    </row>
    <row r="10418" spans="1:12" x14ac:dyDescent="0.25">
      <c r="A10418" s="1">
        <v>40640</v>
      </c>
      <c r="B10418">
        <v>1333.51001</v>
      </c>
      <c r="C10418">
        <f t="shared" si="1770"/>
        <v>1.4251497279321683E-4</v>
      </c>
      <c r="D10418">
        <f t="shared" si="1778"/>
        <v>2808.7101114596994</v>
      </c>
      <c r="E10418">
        <f t="shared" si="1768"/>
        <v>-0.3235106376663972</v>
      </c>
      <c r="F10418">
        <f t="shared" si="1771"/>
        <v>-6.6063246969605416E-4</v>
      </c>
      <c r="G10418">
        <f t="shared" si="1769"/>
        <v>3.0139620270458982E-4</v>
      </c>
      <c r="H10418">
        <f t="shared" si="1772"/>
        <v>-9.6202867240064403E-4</v>
      </c>
      <c r="I10418">
        <f t="shared" si="1773"/>
        <v>9.2549916652094571E-7</v>
      </c>
      <c r="J10418">
        <f t="shared" si="1774"/>
        <v>6.1017058479903205E-6</v>
      </c>
      <c r="K10418">
        <f t="shared" si="1775"/>
        <v>5.0086931769802172</v>
      </c>
      <c r="L10418">
        <f t="shared" si="1776"/>
        <v>126886.02973000193</v>
      </c>
    </row>
    <row r="10419" spans="1:12" x14ac:dyDescent="0.25">
      <c r="A10419" s="1">
        <v>40641</v>
      </c>
      <c r="B10419">
        <v>1328.170044</v>
      </c>
      <c r="C10419">
        <f t="shared" si="1770"/>
        <v>1.4251497279321683E-4</v>
      </c>
      <c r="D10419">
        <f t="shared" si="1778"/>
        <v>2809.6319489364132</v>
      </c>
      <c r="E10419">
        <f t="shared" si="1768"/>
        <v>-0.32539575192369341</v>
      </c>
      <c r="F10419">
        <f t="shared" si="1771"/>
        <v>-1.7425992845025995E-3</v>
      </c>
      <c r="G10419">
        <f t="shared" si="1769"/>
        <v>3.0139620270458982E-4</v>
      </c>
      <c r="H10419">
        <f t="shared" si="1772"/>
        <v>-2.0439954872071894E-3</v>
      </c>
      <c r="I10419">
        <f t="shared" si="1773"/>
        <v>4.1779175517233552E-6</v>
      </c>
      <c r="J10419">
        <f t="shared" si="1774"/>
        <v>5.818197461628299E-6</v>
      </c>
      <c r="K10419">
        <f t="shared" si="1775"/>
        <v>4.749282671892634</v>
      </c>
      <c r="L10419">
        <f t="shared" si="1776"/>
        <v>126974.11797962889</v>
      </c>
    </row>
    <row r="10420" spans="1:12" x14ac:dyDescent="0.25">
      <c r="A10420" s="1">
        <v>40644</v>
      </c>
      <c r="B10420">
        <v>1324.459961</v>
      </c>
      <c r="C10420">
        <f t="shared" si="1770"/>
        <v>1.4251497279321683E-4</v>
      </c>
      <c r="D10420">
        <f t="shared" si="1778"/>
        <v>2810.554088966363</v>
      </c>
      <c r="E10420">
        <f t="shared" si="1768"/>
        <v>-0.32675311376312344</v>
      </c>
      <c r="F10420">
        <f t="shared" si="1771"/>
        <v>-1.2148468666364209E-3</v>
      </c>
      <c r="G10420">
        <f t="shared" si="1769"/>
        <v>3.0139620270458982E-4</v>
      </c>
      <c r="H10420">
        <f t="shared" si="1772"/>
        <v>-1.5162430693410108E-3</v>
      </c>
      <c r="I10420">
        <f t="shared" si="1773"/>
        <v>2.2989930453246495E-6</v>
      </c>
      <c r="J10420">
        <f t="shared" si="1774"/>
        <v>6.5967350606399889E-6</v>
      </c>
      <c r="K10420">
        <f t="shared" si="1775"/>
        <v>4.8712769860503462</v>
      </c>
      <c r="L10420">
        <f t="shared" si="1776"/>
        <v>127062.26738287331</v>
      </c>
    </row>
    <row r="10421" spans="1:12" x14ac:dyDescent="0.25">
      <c r="A10421" s="1">
        <v>40645</v>
      </c>
      <c r="B10421">
        <v>1314.160034</v>
      </c>
      <c r="C10421">
        <f t="shared" si="1770"/>
        <v>1.4251497279321683E-4</v>
      </c>
      <c r="D10421">
        <f t="shared" si="1778"/>
        <v>2811.4765316488488</v>
      </c>
      <c r="E10421">
        <f t="shared" si="1768"/>
        <v>-0.33028620728756319</v>
      </c>
      <c r="F10421">
        <f t="shared" si="1771"/>
        <v>-3.3905785516461506E-3</v>
      </c>
      <c r="G10421">
        <f t="shared" si="1769"/>
        <v>3.0139620270458982E-4</v>
      </c>
      <c r="H10421">
        <f t="shared" si="1772"/>
        <v>-3.6919747543507405E-3</v>
      </c>
      <c r="I10421">
        <f t="shared" si="1773"/>
        <v>1.3630677586763211E-5</v>
      </c>
      <c r="J10421">
        <f t="shared" si="1774"/>
        <v>6.5765156202829098E-6</v>
      </c>
      <c r="K10421">
        <f t="shared" si="1775"/>
        <v>4.0107496686314725</v>
      </c>
      <c r="L10421">
        <f t="shared" si="1776"/>
        <v>127150.47798218994</v>
      </c>
    </row>
    <row r="10422" spans="1:12" x14ac:dyDescent="0.25">
      <c r="A10422" s="1">
        <v>40646</v>
      </c>
      <c r="B10422">
        <v>1314.410034</v>
      </c>
      <c r="C10422">
        <f t="shared" si="1770"/>
        <v>1.4251497279321683E-4</v>
      </c>
      <c r="D10422">
        <f t="shared" si="1778"/>
        <v>2812.3992770832037</v>
      </c>
      <c r="E10422">
        <f t="shared" si="1768"/>
        <v>-0.33034611185394169</v>
      </c>
      <c r="F10422">
        <f t="shared" si="1771"/>
        <v>8.2610406414662663E-5</v>
      </c>
      <c r="G10422">
        <f t="shared" si="1769"/>
        <v>3.0139620270458982E-4</v>
      </c>
      <c r="H10422">
        <f t="shared" si="1772"/>
        <v>-2.1878579628992716E-4</v>
      </c>
      <c r="I10422">
        <f t="shared" si="1773"/>
        <v>4.7867224658217504E-8</v>
      </c>
      <c r="J10422">
        <f t="shared" si="1774"/>
        <v>9.965048103643302E-6</v>
      </c>
      <c r="K10422">
        <f t="shared" si="1775"/>
        <v>4.8368730994960636</v>
      </c>
      <c r="L10422">
        <f t="shared" si="1776"/>
        <v>127238.74982006301</v>
      </c>
    </row>
    <row r="10423" spans="1:12" x14ac:dyDescent="0.25">
      <c r="A10423" s="1">
        <v>40647</v>
      </c>
      <c r="B10423">
        <v>1314.5200199999999</v>
      </c>
      <c r="C10423">
        <f t="shared" si="1770"/>
        <v>1.4251497279321683E-4</v>
      </c>
      <c r="D10423">
        <f t="shared" si="1778"/>
        <v>2813.3223253687897</v>
      </c>
      <c r="E10423">
        <f t="shared" si="1768"/>
        <v>-0.33045228785085268</v>
      </c>
      <c r="F10423">
        <f t="shared" si="1771"/>
        <v>3.6338975882177493E-5</v>
      </c>
      <c r="G10423">
        <f t="shared" si="1769"/>
        <v>3.0139620270458982E-4</v>
      </c>
      <c r="H10423">
        <f t="shared" si="1772"/>
        <v>-2.6505722682241233E-4</v>
      </c>
      <c r="I10423">
        <f t="shared" si="1773"/>
        <v>7.0255333490787731E-8</v>
      </c>
      <c r="J10423">
        <f t="shared" si="1774"/>
        <v>8.2540641702230252E-6</v>
      </c>
      <c r="K10423">
        <f t="shared" si="1775"/>
        <v>4.9292080904301283</v>
      </c>
      <c r="L10423">
        <f t="shared" si="1776"/>
        <v>127327.08293900623</v>
      </c>
    </row>
    <row r="10424" spans="1:12" x14ac:dyDescent="0.25">
      <c r="A10424" s="1">
        <v>40648</v>
      </c>
      <c r="B10424">
        <v>1319.6800539999999</v>
      </c>
      <c r="C10424">
        <f t="shared" si="1770"/>
        <v>1.4251497279321683E-4</v>
      </c>
      <c r="D10424">
        <f t="shared" ref="D10424:D10487" si="1779">POWER(10,LOG(D10423)+$C10424)</f>
        <v>2814.24567660501</v>
      </c>
      <c r="E10424">
        <f t="shared" si="1768"/>
        <v>-0.32889335487284788</v>
      </c>
      <c r="F10424">
        <f t="shared" si="1771"/>
        <v>1.701447950798407E-3</v>
      </c>
      <c r="G10424">
        <f t="shared" si="1769"/>
        <v>3.0139620270458982E-4</v>
      </c>
      <c r="H10424">
        <f t="shared" si="1772"/>
        <v>1.4000517480938172E-3</v>
      </c>
      <c r="I10424">
        <f t="shared" si="1773"/>
        <v>1.9601448973405532E-6</v>
      </c>
      <c r="J10424">
        <f t="shared" si="1774"/>
        <v>7.065285425515394E-6</v>
      </c>
      <c r="K10424">
        <f t="shared" si="1775"/>
        <v>4.8725034273362366</v>
      </c>
      <c r="L10424">
        <f t="shared" si="1776"/>
        <v>127415.47738156283</v>
      </c>
    </row>
    <row r="10425" spans="1:12" x14ac:dyDescent="0.25">
      <c r="A10425" s="1">
        <v>40651</v>
      </c>
      <c r="B10425">
        <v>1305.1400149999999</v>
      </c>
      <c r="C10425">
        <f t="shared" si="1770"/>
        <v>1.4251497279321683E-4</v>
      </c>
      <c r="D10425">
        <f t="shared" si="1779"/>
        <v>2815.1693308912922</v>
      </c>
      <c r="E10425">
        <f t="shared" si="1768"/>
        <v>-0.33384741740232426</v>
      </c>
      <c r="F10425">
        <f t="shared" si="1771"/>
        <v>-4.8115475566827826E-3</v>
      </c>
      <c r="G10425">
        <f t="shared" si="1769"/>
        <v>3.0139620270458982E-4</v>
      </c>
      <c r="H10425">
        <f t="shared" si="1772"/>
        <v>-5.1129437593873724E-3</v>
      </c>
      <c r="I10425">
        <f t="shared" si="1773"/>
        <v>2.6142193886658276E-5</v>
      </c>
      <c r="J10425">
        <f t="shared" si="1774"/>
        <v>6.8021530912556583E-6</v>
      </c>
      <c r="K10425">
        <f t="shared" si="1775"/>
        <v>3.108585452448497</v>
      </c>
      <c r="L10425">
        <f t="shared" si="1776"/>
        <v>127503.9331903056</v>
      </c>
    </row>
    <row r="10426" spans="1:12" x14ac:dyDescent="0.25">
      <c r="A10426" s="1">
        <v>40652</v>
      </c>
      <c r="B10426">
        <v>1312.619995</v>
      </c>
      <c r="C10426">
        <f t="shared" si="1770"/>
        <v>1.4251497279321683E-4</v>
      </c>
      <c r="D10426">
        <f t="shared" si="1779"/>
        <v>2816.0932883270998</v>
      </c>
      <c r="E10426">
        <f t="shared" si="1768"/>
        <v>-0.33150802198803264</v>
      </c>
      <c r="F10426">
        <f t="shared" si="1771"/>
        <v>2.4819103870852288E-3</v>
      </c>
      <c r="G10426">
        <f t="shared" si="1769"/>
        <v>3.0139620270458982E-4</v>
      </c>
      <c r="H10426">
        <f t="shared" si="1772"/>
        <v>2.1805141843806389E-3</v>
      </c>
      <c r="I10426">
        <f t="shared" si="1773"/>
        <v>4.754642108285163E-6</v>
      </c>
      <c r="J10426">
        <f t="shared" si="1774"/>
        <v>1.3879644125648936E-5</v>
      </c>
      <c r="K10426">
        <f t="shared" si="1775"/>
        <v>4.5023239635374894</v>
      </c>
      <c r="L10426">
        <f t="shared" si="1776"/>
        <v>127592.45040783685</v>
      </c>
    </row>
    <row r="10427" spans="1:12" x14ac:dyDescent="0.25">
      <c r="A10427" s="1">
        <v>40653</v>
      </c>
      <c r="B10427">
        <v>1330.3599850000001</v>
      </c>
      <c r="C10427">
        <f t="shared" si="1770"/>
        <v>1.4251497279321683E-4</v>
      </c>
      <c r="D10427">
        <f t="shared" si="1779"/>
        <v>2817.0175490119282</v>
      </c>
      <c r="E10427">
        <f t="shared" si="1768"/>
        <v>-0.32582037893617422</v>
      </c>
      <c r="F10427">
        <f t="shared" si="1771"/>
        <v>5.8301580246520324E-3</v>
      </c>
      <c r="G10427">
        <f t="shared" si="1769"/>
        <v>3.0139620270458982E-4</v>
      </c>
      <c r="H10427">
        <f t="shared" si="1772"/>
        <v>5.5287618219474425E-3</v>
      </c>
      <c r="I10427">
        <f t="shared" si="1773"/>
        <v>3.0567207283823604E-5</v>
      </c>
      <c r="J10427">
        <f t="shared" si="1774"/>
        <v>1.2402619807034816E-5</v>
      </c>
      <c r="K10427">
        <f t="shared" si="1775"/>
        <v>3.4975745538719938</v>
      </c>
      <c r="L10427">
        <f t="shared" si="1776"/>
        <v>127681.0290767885</v>
      </c>
    </row>
    <row r="10428" spans="1:12" x14ac:dyDescent="0.25">
      <c r="A10428" s="1">
        <v>40654</v>
      </c>
      <c r="B10428">
        <v>1337.380005</v>
      </c>
      <c r="C10428">
        <f t="shared" si="1770"/>
        <v>1.4251497279321683E-4</v>
      </c>
      <c r="D10428">
        <f t="shared" si="1779"/>
        <v>2817.9421130453056</v>
      </c>
      <c r="E10428">
        <f t="shared" si="1768"/>
        <v>-0.32367724163598321</v>
      </c>
      <c r="F10428">
        <f t="shared" si="1771"/>
        <v>2.2856522729841622E-3</v>
      </c>
      <c r="G10428">
        <f t="shared" si="1769"/>
        <v>3.0139620270458982E-4</v>
      </c>
      <c r="H10428">
        <f t="shared" si="1772"/>
        <v>1.9842560702795723E-3</v>
      </c>
      <c r="I10428">
        <f t="shared" si="1773"/>
        <v>3.9372721524413306E-6</v>
      </c>
      <c r="J10428">
        <f t="shared" si="1774"/>
        <v>1.9121547118461893E-5</v>
      </c>
      <c r="K10428">
        <f t="shared" si="1775"/>
        <v>4.4104550282409072</v>
      </c>
      <c r="L10428">
        <f t="shared" si="1776"/>
        <v>127769.66923982202</v>
      </c>
    </row>
    <row r="10429" spans="1:12" x14ac:dyDescent="0.25">
      <c r="A10429" s="1">
        <v>40658</v>
      </c>
      <c r="B10429">
        <v>1335.25</v>
      </c>
      <c r="C10429">
        <f t="shared" si="1770"/>
        <v>1.4251497279321683E-4</v>
      </c>
      <c r="D10429">
        <f t="shared" si="1779"/>
        <v>2818.8669805267909</v>
      </c>
      <c r="E10429">
        <f t="shared" si="1768"/>
        <v>-0.32451199579792522</v>
      </c>
      <c r="F10429">
        <f t="shared" si="1771"/>
        <v>-6.9223918914884663E-4</v>
      </c>
      <c r="G10429">
        <f t="shared" si="1769"/>
        <v>3.0139620270458982E-4</v>
      </c>
      <c r="H10429">
        <f t="shared" si="1772"/>
        <v>-9.9363539185343651E-4</v>
      </c>
      <c r="I10429">
        <f t="shared" si="1773"/>
        <v>9.8731129194373239E-7</v>
      </c>
      <c r="J10429">
        <f t="shared" si="1774"/>
        <v>1.5819812036117824E-5</v>
      </c>
      <c r="K10429">
        <f t="shared" si="1775"/>
        <v>4.5769803057665905</v>
      </c>
      <c r="L10429">
        <f t="shared" si="1776"/>
        <v>127858.37093962854</v>
      </c>
    </row>
    <row r="10430" spans="1:12" x14ac:dyDescent="0.25">
      <c r="A10430" s="1">
        <v>40659</v>
      </c>
      <c r="B10430">
        <v>1347.23999</v>
      </c>
      <c r="C10430">
        <f t="shared" si="1770"/>
        <v>1.4251497279321683E-4</v>
      </c>
      <c r="D10430">
        <f t="shared" si="1779"/>
        <v>2819.7921515559829</v>
      </c>
      <c r="E10430">
        <f t="shared" si="1768"/>
        <v>-0.32077213194205934</v>
      </c>
      <c r="F10430">
        <f t="shared" si="1771"/>
        <v>3.882378828659494E-3</v>
      </c>
      <c r="G10430">
        <f t="shared" si="1769"/>
        <v>3.0139620270458982E-4</v>
      </c>
      <c r="H10430">
        <f t="shared" si="1772"/>
        <v>3.5809826259549041E-3</v>
      </c>
      <c r="I10430">
        <f t="shared" si="1773"/>
        <v>1.2823436567390881E-5</v>
      </c>
      <c r="J10430">
        <f t="shared" si="1774"/>
        <v>1.2627008893681511E-5</v>
      </c>
      <c r="K10430">
        <f t="shared" si="1775"/>
        <v>4.2131196282195704</v>
      </c>
      <c r="L10430">
        <f t="shared" si="1776"/>
        <v>127947.13421892883</v>
      </c>
    </row>
    <row r="10431" spans="1:12" x14ac:dyDescent="0.25">
      <c r="A10431" s="1">
        <v>40660</v>
      </c>
      <c r="B10431">
        <v>1355.660034</v>
      </c>
      <c r="C10431">
        <f t="shared" si="1770"/>
        <v>1.4251497279321683E-4</v>
      </c>
      <c r="D10431">
        <f t="shared" si="1779"/>
        <v>2820.7176262325047</v>
      </c>
      <c r="E10431">
        <f t="shared" si="1768"/>
        <v>-0.31820881951233648</v>
      </c>
      <c r="F10431">
        <f t="shared" si="1771"/>
        <v>2.7058274025164586E-3</v>
      </c>
      <c r="G10431">
        <f t="shared" si="1769"/>
        <v>3.0139620270458982E-4</v>
      </c>
      <c r="H10431">
        <f t="shared" si="1772"/>
        <v>2.4044311998118687E-3</v>
      </c>
      <c r="I10431">
        <f t="shared" si="1773"/>
        <v>5.7812893946287427E-6</v>
      </c>
      <c r="J10431">
        <f t="shared" si="1774"/>
        <v>1.3950261318334934E-5</v>
      </c>
      <c r="K10431">
        <f t="shared" si="1775"/>
        <v>4.4638568334158979</v>
      </c>
      <c r="L10431">
        <f t="shared" si="1776"/>
        <v>128035.95912047326</v>
      </c>
    </row>
    <row r="10432" spans="1:12" x14ac:dyDescent="0.25">
      <c r="A10432" s="1">
        <v>40661</v>
      </c>
      <c r="B10432">
        <v>1360.4799800000001</v>
      </c>
      <c r="C10432">
        <f t="shared" si="1770"/>
        <v>1.4251497279321683E-4</v>
      </c>
      <c r="D10432">
        <f t="shared" si="1779"/>
        <v>2821.6434046560166</v>
      </c>
      <c r="E10432">
        <f t="shared" si="1768"/>
        <v>-0.31680997200943617</v>
      </c>
      <c r="F10432">
        <f t="shared" si="1771"/>
        <v>1.5413624756939193E-3</v>
      </c>
      <c r="G10432">
        <f t="shared" si="1769"/>
        <v>3.0139620270458982E-4</v>
      </c>
      <c r="H10432">
        <f t="shared" si="1772"/>
        <v>1.2399662729893294E-3</v>
      </c>
      <c r="I10432">
        <f t="shared" si="1773"/>
        <v>1.5375163581510481E-6</v>
      </c>
      <c r="J10432">
        <f t="shared" si="1774"/>
        <v>1.2760241581166138E-5</v>
      </c>
      <c r="K10432">
        <f t="shared" si="1775"/>
        <v>4.6554032749909355</v>
      </c>
      <c r="L10432">
        <f t="shared" si="1776"/>
        <v>128124.84568704195</v>
      </c>
    </row>
    <row r="10433" spans="1:12" x14ac:dyDescent="0.25">
      <c r="A10433" s="1">
        <v>40662</v>
      </c>
      <c r="B10433">
        <v>1363.6099850000001</v>
      </c>
      <c r="C10433">
        <f t="shared" si="1770"/>
        <v>1.4251497279321683E-4</v>
      </c>
      <c r="D10433">
        <f t="shared" si="1779"/>
        <v>2822.5694869262093</v>
      </c>
      <c r="E10433">
        <f t="shared" si="1768"/>
        <v>-0.31595446965129925</v>
      </c>
      <c r="F10433">
        <f t="shared" si="1771"/>
        <v>9.9801733093052292E-4</v>
      </c>
      <c r="G10433">
        <f t="shared" si="1769"/>
        <v>3.0139620270458982E-4</v>
      </c>
      <c r="H10433">
        <f t="shared" si="1772"/>
        <v>6.9662112822593304E-4</v>
      </c>
      <c r="I10433">
        <f t="shared" si="1773"/>
        <v>4.8528099629077183E-7</v>
      </c>
      <c r="J10433">
        <f t="shared" si="1774"/>
        <v>1.0654435671450993E-5</v>
      </c>
      <c r="K10433">
        <f t="shared" si="1775"/>
        <v>4.7830549353179856</v>
      </c>
      <c r="L10433">
        <f t="shared" si="1776"/>
        <v>128213.79396144468</v>
      </c>
    </row>
    <row r="10434" spans="1:12" x14ac:dyDescent="0.25">
      <c r="A10434" s="1">
        <v>40665</v>
      </c>
      <c r="B10434">
        <v>1361.219971</v>
      </c>
      <c r="C10434">
        <f t="shared" si="1770"/>
        <v>1.4251497279321683E-4</v>
      </c>
      <c r="D10434">
        <f t="shared" si="1779"/>
        <v>2823.4958731428078</v>
      </c>
      <c r="E10434">
        <f t="shared" ref="E10434:E10497" si="1780">LOG(B10434) - LOG(D10434)</f>
        <v>-0.31685884512534823</v>
      </c>
      <c r="F10434">
        <f t="shared" si="1771"/>
        <v>-7.6186050125581772E-4</v>
      </c>
      <c r="G10434">
        <f t="shared" ref="G10434:G10497" si="1781">S$4</f>
        <v>3.0139620270458982E-4</v>
      </c>
      <c r="H10434">
        <f t="shared" si="1772"/>
        <v>-1.0632567039604076E-3</v>
      </c>
      <c r="I10434">
        <f t="shared" si="1773"/>
        <v>1.1305148185167498E-6</v>
      </c>
      <c r="J10434">
        <f t="shared" si="1774"/>
        <v>8.8671000590053131E-6</v>
      </c>
      <c r="K10434">
        <f t="shared" si="1775"/>
        <v>4.8338951236810068</v>
      </c>
      <c r="L10434">
        <f t="shared" si="1776"/>
        <v>128302.80398652096</v>
      </c>
    </row>
    <row r="10435" spans="1:12" x14ac:dyDescent="0.25">
      <c r="A10435" s="1">
        <v>40666</v>
      </c>
      <c r="B10435">
        <v>1356.619995</v>
      </c>
      <c r="C10435">
        <f t="shared" ref="C10435:C10498" si="1782">P$5</f>
        <v>1.4251497279321683E-4</v>
      </c>
      <c r="D10435">
        <f t="shared" si="1779"/>
        <v>2824.4225634055697</v>
      </c>
      <c r="E10435">
        <f t="shared" si="1780"/>
        <v>-0.31847145850441994</v>
      </c>
      <c r="F10435">
        <f t="shared" ref="F10435:F10498" si="1783">LOG(B10435)-LOG(B10434)</f>
        <v>-1.4700984062780975E-3</v>
      </c>
      <c r="G10435">
        <f t="shared" si="1781"/>
        <v>3.0139620270458982E-4</v>
      </c>
      <c r="H10435">
        <f t="shared" si="1772"/>
        <v>-1.7714946089826874E-3</v>
      </c>
      <c r="I10435">
        <f t="shared" si="1773"/>
        <v>3.1381931496547246E-6</v>
      </c>
      <c r="J10435">
        <f t="shared" si="1774"/>
        <v>7.8119998698336797E-6</v>
      </c>
      <c r="K10435">
        <f t="shared" si="1775"/>
        <v>4.7601290278149166</v>
      </c>
      <c r="L10435">
        <f t="shared" si="1776"/>
        <v>128391.87580514002</v>
      </c>
    </row>
    <row r="10436" spans="1:12" x14ac:dyDescent="0.25">
      <c r="A10436" s="1">
        <v>40667</v>
      </c>
      <c r="B10436">
        <v>1347.3199460000001</v>
      </c>
      <c r="C10436">
        <f t="shared" si="1782"/>
        <v>1.4251497279321683E-4</v>
      </c>
      <c r="D10436">
        <f t="shared" si="1779"/>
        <v>2825.3495578142843</v>
      </c>
      <c r="E10436">
        <f t="shared" si="1780"/>
        <v>-0.32160144803436497</v>
      </c>
      <c r="F10436">
        <f t="shared" si="1783"/>
        <v>-2.9874745571514261E-3</v>
      </c>
      <c r="G10436">
        <f t="shared" si="1781"/>
        <v>3.0139620270458982E-4</v>
      </c>
      <c r="H10436">
        <f t="shared" ref="H10436:H10499" si="1784">F10436-G10436</f>
        <v>-3.2888707598560159E-3</v>
      </c>
      <c r="I10436">
        <f t="shared" ref="I10436:I10499" si="1785">H10436*H10436</f>
        <v>1.0816670875035888E-5</v>
      </c>
      <c r="J10436">
        <f t="shared" ref="J10436:J10499" si="1786">S$7+S$5*I10435+S$6*J10435</f>
        <v>7.6776410521675188E-6</v>
      </c>
      <c r="K10436">
        <f t="shared" ref="K10436:K10499" si="1787">-0.5*LN(2*PI()*J10436)-I10436/2/J10436</f>
        <v>4.2652338617434955</v>
      </c>
      <c r="L10436">
        <f t="shared" ref="L10436:L10499" si="1788">POWER(10,LOG(L10435)+$G10436)</f>
        <v>128481.00946020089</v>
      </c>
    </row>
    <row r="10437" spans="1:12" x14ac:dyDescent="0.25">
      <c r="A10437" s="1">
        <v>40668</v>
      </c>
      <c r="B10437">
        <v>1335.099976</v>
      </c>
      <c r="C10437">
        <f t="shared" si="1782"/>
        <v>1.4251497279321683E-4</v>
      </c>
      <c r="D10437">
        <f t="shared" si="1779"/>
        <v>2826.2768564687744</v>
      </c>
      <c r="E10437">
        <f t="shared" si="1780"/>
        <v>-0.32570091412428992</v>
      </c>
      <c r="F10437">
        <f t="shared" si="1783"/>
        <v>-3.9569511171313465E-3</v>
      </c>
      <c r="G10437">
        <f t="shared" si="1781"/>
        <v>3.0139620270458982E-4</v>
      </c>
      <c r="H10437">
        <f t="shared" si="1784"/>
        <v>-4.2583473198359364E-3</v>
      </c>
      <c r="I10437">
        <f t="shared" si="1785"/>
        <v>1.8133521896353903E-5</v>
      </c>
      <c r="J10437">
        <f t="shared" si="1786"/>
        <v>9.8894427460532356E-6</v>
      </c>
      <c r="K10437">
        <f t="shared" si="1787"/>
        <v>3.9262707285188254</v>
      </c>
      <c r="L10437">
        <f t="shared" si="1788"/>
        <v>128570.20499463237</v>
      </c>
    </row>
    <row r="10438" spans="1:12" x14ac:dyDescent="0.25">
      <c r="A10438" s="1">
        <v>40669</v>
      </c>
      <c r="B10438">
        <v>1340.1999510000001</v>
      </c>
      <c r="C10438">
        <f t="shared" si="1782"/>
        <v>1.4251497279321683E-4</v>
      </c>
      <c r="D10438">
        <f t="shared" si="1779"/>
        <v>2827.2044594688959</v>
      </c>
      <c r="E10438">
        <f t="shared" si="1780"/>
        <v>-0.3241876194728941</v>
      </c>
      <c r="F10438">
        <f t="shared" si="1783"/>
        <v>1.6558096241894305E-3</v>
      </c>
      <c r="G10438">
        <f t="shared" si="1781"/>
        <v>3.0139620270458982E-4</v>
      </c>
      <c r="H10438">
        <f t="shared" si="1784"/>
        <v>1.3544134214848406E-3</v>
      </c>
      <c r="I10438">
        <f t="shared" si="1785"/>
        <v>1.8344357162982724E-6</v>
      </c>
      <c r="J10438">
        <f t="shared" si="1786"/>
        <v>1.3631968745018271E-5</v>
      </c>
      <c r="K10438">
        <f t="shared" si="1787"/>
        <v>4.6153235789843654</v>
      </c>
      <c r="L10438">
        <f t="shared" si="1788"/>
        <v>128659.46245139303</v>
      </c>
    </row>
    <row r="10439" spans="1:12" x14ac:dyDescent="0.25">
      <c r="A10439" s="1">
        <v>40672</v>
      </c>
      <c r="B10439">
        <v>1346.290039</v>
      </c>
      <c r="C10439">
        <f t="shared" si="1782"/>
        <v>1.4251497279321683E-4</v>
      </c>
      <c r="D10439">
        <f t="shared" si="1779"/>
        <v>2828.1323669145372</v>
      </c>
      <c r="E10439">
        <f t="shared" si="1780"/>
        <v>-0.32236109964321757</v>
      </c>
      <c r="F10439">
        <f t="shared" si="1783"/>
        <v>1.9690348024696824E-3</v>
      </c>
      <c r="G10439">
        <f t="shared" si="1781"/>
        <v>3.0139620270458982E-4</v>
      </c>
      <c r="H10439">
        <f t="shared" si="1784"/>
        <v>1.6676385997650926E-3</v>
      </c>
      <c r="I10439">
        <f t="shared" si="1785"/>
        <v>2.7810184994264786E-6</v>
      </c>
      <c r="J10439">
        <f t="shared" si="1786"/>
        <v>1.1352688732862458E-5</v>
      </c>
      <c r="K10439">
        <f t="shared" si="1787"/>
        <v>4.6516066285829032</v>
      </c>
      <c r="L10439">
        <f t="shared" si="1788"/>
        <v>128748.78187347129</v>
      </c>
    </row>
    <row r="10440" spans="1:12" x14ac:dyDescent="0.25">
      <c r="A10440" s="1">
        <v>40673</v>
      </c>
      <c r="B10440">
        <v>1357.160034</v>
      </c>
      <c r="C10440">
        <f t="shared" si="1782"/>
        <v>1.4251497279321683E-4</v>
      </c>
      <c r="D10440">
        <f t="shared" si="1779"/>
        <v>2829.0605789056162</v>
      </c>
      <c r="E10440">
        <f t="shared" si="1780"/>
        <v>-0.31901118519476768</v>
      </c>
      <c r="F10440">
        <f t="shared" si="1783"/>
        <v>3.4924294212430596E-3</v>
      </c>
      <c r="G10440">
        <f t="shared" si="1781"/>
        <v>3.0139620270458982E-4</v>
      </c>
      <c r="H10440">
        <f t="shared" si="1784"/>
        <v>3.1910332185384697E-3</v>
      </c>
      <c r="I10440">
        <f t="shared" si="1785"/>
        <v>1.0182693001815985E-5</v>
      </c>
      <c r="J10440">
        <f t="shared" si="1786"/>
        <v>1.004434495919611E-5</v>
      </c>
      <c r="K10440">
        <f t="shared" si="1787"/>
        <v>4.328424990655515</v>
      </c>
      <c r="L10440">
        <f t="shared" si="1788"/>
        <v>128838.16330388543</v>
      </c>
    </row>
    <row r="10441" spans="1:12" x14ac:dyDescent="0.25">
      <c r="A10441" s="1">
        <v>40674</v>
      </c>
      <c r="B10441">
        <v>1342.079956</v>
      </c>
      <c r="C10441">
        <f t="shared" si="1782"/>
        <v>1.4251497279321683E-4</v>
      </c>
      <c r="D10441">
        <f t="shared" si="1779"/>
        <v>2829.9890955420924</v>
      </c>
      <c r="E10441">
        <f t="shared" si="1780"/>
        <v>-0.32400637190170567</v>
      </c>
      <c r="F10441">
        <f t="shared" si="1783"/>
        <v>-4.852671734144387E-3</v>
      </c>
      <c r="G10441">
        <f t="shared" si="1781"/>
        <v>3.0139620270458982E-4</v>
      </c>
      <c r="H10441">
        <f t="shared" si="1784"/>
        <v>-5.1540679368489769E-3</v>
      </c>
      <c r="I10441">
        <f t="shared" si="1785"/>
        <v>2.6564416297654669E-5</v>
      </c>
      <c r="J10441">
        <f t="shared" si="1786"/>
        <v>1.1352739988373282E-5</v>
      </c>
      <c r="K10441">
        <f t="shared" si="1787"/>
        <v>3.6041310181851562</v>
      </c>
      <c r="L10441">
        <f t="shared" si="1788"/>
        <v>128927.60678568356</v>
      </c>
    </row>
    <row r="10442" spans="1:12" x14ac:dyDescent="0.25">
      <c r="A10442" s="1">
        <v>40675</v>
      </c>
      <c r="B10442">
        <v>1348.650024</v>
      </c>
      <c r="C10442">
        <f t="shared" si="1782"/>
        <v>1.4251497279321683E-4</v>
      </c>
      <c r="D10442">
        <f t="shared" si="1779"/>
        <v>2830.9179169239492</v>
      </c>
      <c r="E10442">
        <f t="shared" si="1780"/>
        <v>-0.32202801263590786</v>
      </c>
      <c r="F10442">
        <f t="shared" si="1783"/>
        <v>2.1208742385914192E-3</v>
      </c>
      <c r="G10442">
        <f t="shared" si="1781"/>
        <v>3.0139620270458982E-4</v>
      </c>
      <c r="H10442">
        <f t="shared" si="1784"/>
        <v>1.8194780358868293E-3</v>
      </c>
      <c r="I10442">
        <f t="shared" si="1785"/>
        <v>3.3105003230745943E-6</v>
      </c>
      <c r="J10442">
        <f t="shared" si="1786"/>
        <v>1.7186021702566171E-5</v>
      </c>
      <c r="K10442">
        <f t="shared" si="1787"/>
        <v>4.4704548170372878</v>
      </c>
      <c r="L10442">
        <f t="shared" si="1788"/>
        <v>129017.1123619437</v>
      </c>
    </row>
    <row r="10443" spans="1:12" x14ac:dyDescent="0.25">
      <c r="A10443" s="1">
        <v>40676</v>
      </c>
      <c r="B10443">
        <v>1337.7700199999999</v>
      </c>
      <c r="C10443">
        <f t="shared" si="1782"/>
        <v>1.4251497279321683E-4</v>
      </c>
      <c r="D10443">
        <f t="shared" si="1779"/>
        <v>2831.8470431512069</v>
      </c>
      <c r="E10443">
        <f t="shared" si="1780"/>
        <v>-0.32568833305817391</v>
      </c>
      <c r="F10443">
        <f t="shared" si="1783"/>
        <v>-3.5178054494724442E-3</v>
      </c>
      <c r="G10443">
        <f t="shared" si="1781"/>
        <v>3.0139620270458982E-4</v>
      </c>
      <c r="H10443">
        <f t="shared" si="1784"/>
        <v>-3.8192016521770341E-3</v>
      </c>
      <c r="I10443">
        <f t="shared" si="1785"/>
        <v>1.4586301259991787E-5</v>
      </c>
      <c r="J10443">
        <f t="shared" si="1786"/>
        <v>1.4279212594697634E-5</v>
      </c>
      <c r="K10443">
        <f t="shared" si="1787"/>
        <v>4.1486613411237041</v>
      </c>
      <c r="L10443">
        <f t="shared" si="1788"/>
        <v>129106.68007577377</v>
      </c>
    </row>
    <row r="10444" spans="1:12" x14ac:dyDescent="0.25">
      <c r="A10444" s="1">
        <v>40679</v>
      </c>
      <c r="B10444">
        <v>1329.469971</v>
      </c>
      <c r="C10444">
        <f t="shared" si="1782"/>
        <v>1.4251497279321683E-4</v>
      </c>
      <c r="D10444">
        <f t="shared" si="1779"/>
        <v>2832.7764743239177</v>
      </c>
      <c r="E10444">
        <f t="shared" si="1780"/>
        <v>-0.3285337747476067</v>
      </c>
      <c r="F10444">
        <f t="shared" si="1783"/>
        <v>-2.7029267166391868E-3</v>
      </c>
      <c r="G10444">
        <f t="shared" si="1781"/>
        <v>3.0139620270458982E-4</v>
      </c>
      <c r="H10444">
        <f t="shared" si="1784"/>
        <v>-3.0043229193437767E-3</v>
      </c>
      <c r="I10444">
        <f t="shared" si="1785"/>
        <v>9.025956203694313E-6</v>
      </c>
      <c r="J10444">
        <f t="shared" si="1786"/>
        <v>1.5634041922507068E-5</v>
      </c>
      <c r="K10444">
        <f t="shared" si="1787"/>
        <v>4.325427836317008</v>
      </c>
      <c r="L10444">
        <f t="shared" si="1788"/>
        <v>129196.30997031159</v>
      </c>
    </row>
    <row r="10445" spans="1:12" x14ac:dyDescent="0.25">
      <c r="A10445" s="1">
        <v>40680</v>
      </c>
      <c r="B10445">
        <v>1328.9799800000001</v>
      </c>
      <c r="C10445">
        <f t="shared" si="1782"/>
        <v>1.4251497279321683E-4</v>
      </c>
      <c r="D10445">
        <f t="shared" si="1779"/>
        <v>2833.706210542166</v>
      </c>
      <c r="E10445">
        <f t="shared" si="1780"/>
        <v>-0.32883638330411546</v>
      </c>
      <c r="F10445">
        <f t="shared" si="1783"/>
        <v>-1.6009358371560367E-4</v>
      </c>
      <c r="G10445">
        <f t="shared" si="1781"/>
        <v>3.0139620270458982E-4</v>
      </c>
      <c r="H10445">
        <f t="shared" si="1784"/>
        <v>-4.6148978642019349E-4</v>
      </c>
      <c r="I10445">
        <f t="shared" si="1785"/>
        <v>2.129728229701558E-7</v>
      </c>
      <c r="J10445">
        <f t="shared" si="1786"/>
        <v>1.4911038836126177E-5</v>
      </c>
      <c r="K10445">
        <f t="shared" si="1787"/>
        <v>4.6306243975085435</v>
      </c>
      <c r="L10445">
        <f t="shared" si="1788"/>
        <v>129286.00208872498</v>
      </c>
    </row>
    <row r="10446" spans="1:12" x14ac:dyDescent="0.25">
      <c r="A10446" s="1">
        <v>40681</v>
      </c>
      <c r="B10446">
        <v>1340.6800539999999</v>
      </c>
      <c r="C10446">
        <f t="shared" si="1782"/>
        <v>1.4251497279321683E-4</v>
      </c>
      <c r="D10446">
        <f t="shared" si="1779"/>
        <v>2834.6362519060681</v>
      </c>
      <c r="E10446">
        <f t="shared" si="1780"/>
        <v>-0.32517218877518594</v>
      </c>
      <c r="F10446">
        <f t="shared" si="1783"/>
        <v>3.8067095017226826E-3</v>
      </c>
      <c r="G10446">
        <f t="shared" si="1781"/>
        <v>3.0139620270458982E-4</v>
      </c>
      <c r="H10446">
        <f t="shared" si="1784"/>
        <v>3.5053132990180928E-3</v>
      </c>
      <c r="I10446">
        <f t="shared" si="1785"/>
        <v>1.2287221324273105E-5</v>
      </c>
      <c r="J10446">
        <f t="shared" si="1786"/>
        <v>1.1759512314478432E-5</v>
      </c>
      <c r="K10446">
        <f t="shared" si="1787"/>
        <v>4.2340479718600132</v>
      </c>
      <c r="L10446">
        <f t="shared" si="1788"/>
        <v>129375.75647421168</v>
      </c>
    </row>
    <row r="10447" spans="1:12" x14ac:dyDescent="0.25">
      <c r="A10447" s="1">
        <v>40682</v>
      </c>
      <c r="B10447">
        <v>1343.599976</v>
      </c>
      <c r="C10447">
        <f t="shared" si="1782"/>
        <v>1.4251497279321683E-4</v>
      </c>
      <c r="D10447">
        <f t="shared" si="1779"/>
        <v>2835.5665985157793</v>
      </c>
      <c r="E10447">
        <f t="shared" si="1780"/>
        <v>-0.32436986453732342</v>
      </c>
      <c r="F10447">
        <f t="shared" si="1783"/>
        <v>9.448392106561343E-4</v>
      </c>
      <c r="G10447">
        <f t="shared" si="1781"/>
        <v>3.0139620270458982E-4</v>
      </c>
      <c r="H10447">
        <f t="shared" si="1784"/>
        <v>6.4344300795154442E-4</v>
      </c>
      <c r="I10447">
        <f t="shared" si="1785"/>
        <v>4.1401890448173124E-7</v>
      </c>
      <c r="J10447">
        <f t="shared" si="1786"/>
        <v>1.3183108869336585E-5</v>
      </c>
      <c r="K10447">
        <f t="shared" si="1787"/>
        <v>4.6836459284184704</v>
      </c>
      <c r="L10447">
        <f t="shared" si="1788"/>
        <v>129465.57316999946</v>
      </c>
    </row>
    <row r="10448" spans="1:12" x14ac:dyDescent="0.25">
      <c r="A10448" s="1">
        <v>40683</v>
      </c>
      <c r="B10448">
        <v>1333.2700199999999</v>
      </c>
      <c r="C10448">
        <f t="shared" si="1782"/>
        <v>1.4251497279321683E-4</v>
      </c>
      <c r="D10448">
        <f t="shared" si="1779"/>
        <v>2836.4972504714815</v>
      </c>
      <c r="E10448">
        <f t="shared" si="1780"/>
        <v>-0.32786425327699398</v>
      </c>
      <c r="F10448">
        <f t="shared" si="1783"/>
        <v>-3.351873766876956E-3</v>
      </c>
      <c r="G10448">
        <f t="shared" si="1781"/>
        <v>3.0139620270458982E-4</v>
      </c>
      <c r="H10448">
        <f t="shared" si="1784"/>
        <v>-3.6532699695815459E-3</v>
      </c>
      <c r="I10448">
        <f t="shared" si="1785"/>
        <v>1.334638147064635E-5</v>
      </c>
      <c r="J10448">
        <f t="shared" si="1786"/>
        <v>1.0612540142811278E-5</v>
      </c>
      <c r="K10448">
        <f t="shared" si="1787"/>
        <v>4.1789961764562866</v>
      </c>
      <c r="L10448">
        <f t="shared" si="1788"/>
        <v>129555.45221934606</v>
      </c>
    </row>
    <row r="10449" spans="1:12" x14ac:dyDescent="0.25">
      <c r="A10449" s="1">
        <v>40686</v>
      </c>
      <c r="B10449">
        <v>1317.369995</v>
      </c>
      <c r="C10449">
        <f t="shared" si="1782"/>
        <v>1.4251497279321683E-4</v>
      </c>
      <c r="D10449">
        <f t="shared" si="1779"/>
        <v>2837.4282078733904</v>
      </c>
      <c r="E10449">
        <f t="shared" si="1780"/>
        <v>-0.33321711435948265</v>
      </c>
      <c r="F10449">
        <f t="shared" si="1783"/>
        <v>-5.2103461096950632E-3</v>
      </c>
      <c r="G10449">
        <f t="shared" si="1781"/>
        <v>3.0139620270458982E-4</v>
      </c>
      <c r="H10449">
        <f t="shared" si="1784"/>
        <v>-5.5117423123996531E-3</v>
      </c>
      <c r="I10449">
        <f t="shared" si="1785"/>
        <v>3.0379303318296676E-5</v>
      </c>
      <c r="J10449">
        <f t="shared" si="1786"/>
        <v>1.2699737579634049E-5</v>
      </c>
      <c r="K10449">
        <f t="shared" si="1787"/>
        <v>3.5219658027313665</v>
      </c>
      <c r="L10449">
        <f t="shared" si="1788"/>
        <v>129645.39366553929</v>
      </c>
    </row>
    <row r="10450" spans="1:12" x14ac:dyDescent="0.25">
      <c r="A10450" s="1">
        <v>40687</v>
      </c>
      <c r="B10450">
        <v>1316.280029</v>
      </c>
      <c r="C10450">
        <f t="shared" si="1782"/>
        <v>1.4251497279321683E-4</v>
      </c>
      <c r="D10450">
        <f t="shared" si="1779"/>
        <v>2838.3594708217561</v>
      </c>
      <c r="E10450">
        <f t="shared" si="1780"/>
        <v>-0.33371910476900846</v>
      </c>
      <c r="F10450">
        <f t="shared" si="1783"/>
        <v>-3.5947543673220395E-4</v>
      </c>
      <c r="G10450">
        <f t="shared" si="1781"/>
        <v>3.0139620270458982E-4</v>
      </c>
      <c r="H10450">
        <f t="shared" si="1784"/>
        <v>-6.6087163943679382E-4</v>
      </c>
      <c r="I10450">
        <f t="shared" si="1785"/>
        <v>4.367513238118756E-7</v>
      </c>
      <c r="J10450">
        <f t="shared" si="1786"/>
        <v>1.9272726215831246E-5</v>
      </c>
      <c r="K10450">
        <f t="shared" si="1787"/>
        <v>4.4981404589926832</v>
      </c>
      <c r="L10450">
        <f t="shared" si="1788"/>
        <v>129735.39755189697</v>
      </c>
    </row>
    <row r="10451" spans="1:12" x14ac:dyDescent="0.25">
      <c r="A10451" s="1">
        <v>40688</v>
      </c>
      <c r="B10451">
        <v>1320.469971</v>
      </c>
      <c r="C10451">
        <f t="shared" si="1782"/>
        <v>1.4251497279321683E-4</v>
      </c>
      <c r="D10451">
        <f t="shared" si="1779"/>
        <v>2839.2910394168607</v>
      </c>
      <c r="E10451">
        <f t="shared" si="1780"/>
        <v>-0.33248138253940418</v>
      </c>
      <c r="F10451">
        <f t="shared" si="1783"/>
        <v>1.3802372023974385E-3</v>
      </c>
      <c r="G10451">
        <f t="shared" si="1781"/>
        <v>3.0139620270458982E-4</v>
      </c>
      <c r="H10451">
        <f t="shared" si="1784"/>
        <v>1.0788409996928486E-3</v>
      </c>
      <c r="I10451">
        <f t="shared" si="1785"/>
        <v>1.163897902618265E-6</v>
      </c>
      <c r="J10451">
        <f t="shared" si="1786"/>
        <v>1.4874313298401518E-5</v>
      </c>
      <c r="K10451">
        <f t="shared" si="1787"/>
        <v>4.5998744282539343</v>
      </c>
      <c r="L10451">
        <f t="shared" si="1788"/>
        <v>129825.46392176702</v>
      </c>
    </row>
    <row r="10452" spans="1:12" x14ac:dyDescent="0.25">
      <c r="A10452" s="1">
        <v>40689</v>
      </c>
      <c r="B10452">
        <v>1325.6899410000001</v>
      </c>
      <c r="C10452">
        <f t="shared" si="1782"/>
        <v>1.4251497279321683E-4</v>
      </c>
      <c r="D10452">
        <f t="shared" si="1779"/>
        <v>2840.2229137590198</v>
      </c>
      <c r="E10452">
        <f t="shared" si="1780"/>
        <v>-0.33091046583558636</v>
      </c>
      <c r="F10452">
        <f t="shared" si="1783"/>
        <v>1.713431676611421E-3</v>
      </c>
      <c r="G10452">
        <f t="shared" si="1781"/>
        <v>3.0139620270458982E-4</v>
      </c>
      <c r="H10452">
        <f t="shared" si="1784"/>
        <v>1.4120354739068312E-3</v>
      </c>
      <c r="I10452">
        <f t="shared" si="1785"/>
        <v>1.9938441795712891E-6</v>
      </c>
      <c r="J10452">
        <f t="shared" si="1786"/>
        <v>1.2019393661586914E-5</v>
      </c>
      <c r="K10452">
        <f t="shared" si="1787"/>
        <v>4.6626132101478728</v>
      </c>
      <c r="L10452">
        <f t="shared" si="1788"/>
        <v>129915.59281852747</v>
      </c>
    </row>
    <row r="10453" spans="1:12" x14ac:dyDescent="0.25">
      <c r="A10453" s="1">
        <v>40690</v>
      </c>
      <c r="B10453">
        <v>1331.099976</v>
      </c>
      <c r="C10453">
        <f t="shared" si="1782"/>
        <v>1.4251497279321683E-4</v>
      </c>
      <c r="D10453">
        <f t="shared" si="1779"/>
        <v>2841.1550939485815</v>
      </c>
      <c r="E10453">
        <f t="shared" si="1780"/>
        <v>-0.32928426618034301</v>
      </c>
      <c r="F10453">
        <f t="shared" si="1783"/>
        <v>1.7687146280369603E-3</v>
      </c>
      <c r="G10453">
        <f t="shared" si="1781"/>
        <v>3.0139620270458982E-4</v>
      </c>
      <c r="H10453">
        <f t="shared" si="1784"/>
        <v>1.4673184253323705E-3</v>
      </c>
      <c r="I10453">
        <f t="shared" si="1785"/>
        <v>2.1530233613198671E-6</v>
      </c>
      <c r="J10453">
        <f t="shared" si="1786"/>
        <v>1.0273814630547119E-5</v>
      </c>
      <c r="K10453">
        <f t="shared" si="1787"/>
        <v>4.719235469749627</v>
      </c>
      <c r="L10453">
        <f t="shared" si="1788"/>
        <v>130005.7842855864</v>
      </c>
    </row>
    <row r="10454" spans="1:12" x14ac:dyDescent="0.25">
      <c r="A10454" s="1">
        <v>40694</v>
      </c>
      <c r="B10454">
        <v>1345.1999510000001</v>
      </c>
      <c r="C10454">
        <f t="shared" si="1782"/>
        <v>1.4251497279321683E-4</v>
      </c>
      <c r="D10454">
        <f t="shared" si="1779"/>
        <v>2842.0875800859271</v>
      </c>
      <c r="E10454">
        <f t="shared" si="1780"/>
        <v>-0.324850613935868</v>
      </c>
      <c r="F10454">
        <f t="shared" si="1783"/>
        <v>4.5761672172686119E-3</v>
      </c>
      <c r="G10454">
        <f t="shared" si="1781"/>
        <v>3.0139620270458982E-4</v>
      </c>
      <c r="H10454">
        <f t="shared" si="1784"/>
        <v>4.274771014564022E-3</v>
      </c>
      <c r="I10454">
        <f t="shared" si="1785"/>
        <v>1.8273667226956719E-5</v>
      </c>
      <c r="J10454">
        <f t="shared" si="1786"/>
        <v>9.1019389504967993E-6</v>
      </c>
      <c r="K10454">
        <f t="shared" si="1787"/>
        <v>3.8807392531383558</v>
      </c>
      <c r="L10454">
        <f t="shared" si="1788"/>
        <v>130096.03836638211</v>
      </c>
    </row>
    <row r="10455" spans="1:12" x14ac:dyDescent="0.25">
      <c r="A10455" s="1">
        <v>40695</v>
      </c>
      <c r="B10455">
        <v>1314.5500489999999</v>
      </c>
      <c r="C10455">
        <f t="shared" si="1782"/>
        <v>1.4251497279321683E-4</v>
      </c>
      <c r="D10455">
        <f t="shared" si="1779"/>
        <v>2843.0203722714705</v>
      </c>
      <c r="E10455">
        <f t="shared" si="1780"/>
        <v>-0.33500284603583808</v>
      </c>
      <c r="F10455">
        <f t="shared" si="1783"/>
        <v>-1.0009717127176465E-2</v>
      </c>
      <c r="G10455">
        <f t="shared" si="1781"/>
        <v>3.0139620270458982E-4</v>
      </c>
      <c r="H10455">
        <f t="shared" si="1784"/>
        <v>-1.0311113329881055E-2</v>
      </c>
      <c r="I10455">
        <f t="shared" si="1785"/>
        <v>1.0631905810165078E-4</v>
      </c>
      <c r="J10455">
        <f t="shared" si="1786"/>
        <v>1.3123805460035362E-5</v>
      </c>
      <c r="K10455">
        <f t="shared" si="1787"/>
        <v>0.65098436025639117</v>
      </c>
      <c r="L10455">
        <f t="shared" si="1788"/>
        <v>130186.35510438301</v>
      </c>
    </row>
    <row r="10456" spans="1:12" x14ac:dyDescent="0.25">
      <c r="A10456" s="1">
        <v>40696</v>
      </c>
      <c r="B10456">
        <v>1312.9399410000001</v>
      </c>
      <c r="C10456">
        <f t="shared" si="1782"/>
        <v>1.4251497279321683E-4</v>
      </c>
      <c r="D10456">
        <f t="shared" si="1779"/>
        <v>2843.9534706056584</v>
      </c>
      <c r="E10456">
        <f t="shared" si="1780"/>
        <v>-0.33567762648622157</v>
      </c>
      <c r="F10456">
        <f t="shared" si="1783"/>
        <v>-5.3226547759033238E-4</v>
      </c>
      <c r="G10456">
        <f t="shared" si="1781"/>
        <v>3.0139620270458982E-4</v>
      </c>
      <c r="H10456">
        <f t="shared" si="1784"/>
        <v>-8.3366168029492226E-4</v>
      </c>
      <c r="I10456">
        <f t="shared" si="1785"/>
        <v>6.9499179719215314E-7</v>
      </c>
      <c r="J10456">
        <f t="shared" si="1786"/>
        <v>4.2372100595590594E-5</v>
      </c>
      <c r="K10456">
        <f t="shared" si="1787"/>
        <v>4.1073706210400536</v>
      </c>
      <c r="L10456">
        <f t="shared" si="1788"/>
        <v>130276.73454308766</v>
      </c>
    </row>
    <row r="10457" spans="1:12" x14ac:dyDescent="0.25">
      <c r="A10457" s="1">
        <v>40697</v>
      </c>
      <c r="B10457">
        <v>1300.160034</v>
      </c>
      <c r="C10457">
        <f t="shared" si="1782"/>
        <v>1.4251497279321683E-4</v>
      </c>
      <c r="D10457">
        <f t="shared" si="1779"/>
        <v>2844.886875188969</v>
      </c>
      <c r="E10457">
        <f t="shared" si="1780"/>
        <v>-0.34006818967392682</v>
      </c>
      <c r="F10457">
        <f t="shared" si="1783"/>
        <v>-4.2480482149120924E-3</v>
      </c>
      <c r="G10457">
        <f t="shared" si="1781"/>
        <v>3.0139620270458982E-4</v>
      </c>
      <c r="H10457">
        <f t="shared" si="1784"/>
        <v>-4.5494444176166823E-3</v>
      </c>
      <c r="I10457">
        <f t="shared" si="1785"/>
        <v>2.0697444508983592E-5</v>
      </c>
      <c r="J10457">
        <f t="shared" si="1786"/>
        <v>3.1091888879158468E-5</v>
      </c>
      <c r="K10457">
        <f t="shared" si="1787"/>
        <v>3.9375001064056243</v>
      </c>
      <c r="L10457">
        <f t="shared" si="1788"/>
        <v>130367.17672602487</v>
      </c>
    </row>
    <row r="10458" spans="1:12" x14ac:dyDescent="0.25">
      <c r="A10458" s="1">
        <v>40700</v>
      </c>
      <c r="B10458">
        <v>1286.170044</v>
      </c>
      <c r="C10458">
        <f t="shared" si="1782"/>
        <v>1.4251497279321683E-4</v>
      </c>
      <c r="D10458">
        <f t="shared" si="1779"/>
        <v>2845.8205861219203</v>
      </c>
      <c r="E10458">
        <f t="shared" si="1780"/>
        <v>-0.34490912637537452</v>
      </c>
      <c r="F10458">
        <f t="shared" si="1783"/>
        <v>-4.6984217286540897E-3</v>
      </c>
      <c r="G10458">
        <f t="shared" si="1781"/>
        <v>3.0139620270458982E-4</v>
      </c>
      <c r="H10458">
        <f t="shared" si="1784"/>
        <v>-4.9998179313586796E-3</v>
      </c>
      <c r="I10458">
        <f t="shared" si="1785"/>
        <v>2.4998179346735786E-5</v>
      </c>
      <c r="J10458">
        <f t="shared" si="1786"/>
        <v>2.9216466181577708E-5</v>
      </c>
      <c r="K10458">
        <f t="shared" si="1787"/>
        <v>3.8736407455816031</v>
      </c>
      <c r="L10458">
        <f t="shared" si="1788"/>
        <v>130457.68169675366</v>
      </c>
    </row>
    <row r="10459" spans="1:12" x14ac:dyDescent="0.25">
      <c r="A10459" s="1">
        <v>40701</v>
      </c>
      <c r="B10459">
        <v>1284.9399410000001</v>
      </c>
      <c r="C10459">
        <f t="shared" si="1782"/>
        <v>1.4251497279321683E-4</v>
      </c>
      <c r="D10459">
        <f t="shared" si="1779"/>
        <v>2846.7546035050555</v>
      </c>
      <c r="E10459">
        <f t="shared" si="1780"/>
        <v>-0.34546720271189857</v>
      </c>
      <c r="F10459">
        <f t="shared" si="1783"/>
        <v>-4.1556136373044339E-4</v>
      </c>
      <c r="G10459">
        <f t="shared" si="1781"/>
        <v>3.0139620270458982E-4</v>
      </c>
      <c r="H10459">
        <f t="shared" si="1784"/>
        <v>-7.1695756643503326E-4</v>
      </c>
      <c r="I10459">
        <f t="shared" si="1785"/>
        <v>5.1402815206844516E-7</v>
      </c>
      <c r="J10459">
        <f t="shared" si="1786"/>
        <v>2.9197485685541551E-5</v>
      </c>
      <c r="K10459">
        <f t="shared" si="1787"/>
        <v>4.2929728364414981</v>
      </c>
      <c r="L10459">
        <f t="shared" si="1788"/>
        <v>130548.24949886325</v>
      </c>
    </row>
    <row r="10460" spans="1:12" x14ac:dyDescent="0.25">
      <c r="A10460" s="1">
        <v>40702</v>
      </c>
      <c r="B10460">
        <v>1279.5600589999999</v>
      </c>
      <c r="C10460">
        <f t="shared" si="1782"/>
        <v>1.4251497279321683E-4</v>
      </c>
      <c r="D10460">
        <f t="shared" si="1779"/>
        <v>2847.6889274389537</v>
      </c>
      <c r="E10460">
        <f t="shared" si="1780"/>
        <v>-0.34743187131572162</v>
      </c>
      <c r="F10460">
        <f t="shared" si="1783"/>
        <v>-1.8221536310294439E-3</v>
      </c>
      <c r="G10460">
        <f t="shared" si="1781"/>
        <v>3.0139620270458982E-4</v>
      </c>
      <c r="H10460">
        <f t="shared" si="1784"/>
        <v>-2.1235498337340338E-3</v>
      </c>
      <c r="I10460">
        <f t="shared" si="1785"/>
        <v>4.5094638963518423E-6</v>
      </c>
      <c r="J10460">
        <f t="shared" si="1786"/>
        <v>2.1832161555878603E-5</v>
      </c>
      <c r="K10460">
        <f t="shared" si="1787"/>
        <v>4.3438489458196567</v>
      </c>
      <c r="L10460">
        <f t="shared" si="1788"/>
        <v>130638.88017597317</v>
      </c>
    </row>
    <row r="10461" spans="1:12" x14ac:dyDescent="0.25">
      <c r="A10461" s="1">
        <v>40703</v>
      </c>
      <c r="B10461">
        <v>1289</v>
      </c>
      <c r="C10461">
        <f t="shared" si="1782"/>
        <v>1.4251497279321683E-4</v>
      </c>
      <c r="D10461">
        <f t="shared" si="1779"/>
        <v>2848.6235580242264</v>
      </c>
      <c r="E10461">
        <f t="shared" si="1780"/>
        <v>-0.34438214421508828</v>
      </c>
      <c r="F10461">
        <f t="shared" si="1783"/>
        <v>3.1922420734264989E-3</v>
      </c>
      <c r="G10461">
        <f t="shared" si="1781"/>
        <v>3.0139620270458982E-4</v>
      </c>
      <c r="H10461">
        <f t="shared" si="1784"/>
        <v>2.890845870721909E-3</v>
      </c>
      <c r="I10461">
        <f t="shared" si="1785"/>
        <v>8.3569898482699132E-6</v>
      </c>
      <c r="J10461">
        <f t="shared" si="1786"/>
        <v>1.7885593687856975E-5</v>
      </c>
      <c r="K10461">
        <f t="shared" si="1787"/>
        <v>4.3131954663996597</v>
      </c>
      <c r="L10461">
        <f t="shared" si="1788"/>
        <v>130729.57377173321</v>
      </c>
    </row>
    <row r="10462" spans="1:12" x14ac:dyDescent="0.25">
      <c r="A10462" s="1">
        <v>40704</v>
      </c>
      <c r="B10462">
        <v>1270.9799800000001</v>
      </c>
      <c r="C10462">
        <f t="shared" si="1782"/>
        <v>1.4251497279321683E-4</v>
      </c>
      <c r="D10462">
        <f t="shared" si="1779"/>
        <v>2849.5584953615171</v>
      </c>
      <c r="E10462">
        <f t="shared" si="1780"/>
        <v>-0.35063886677720868</v>
      </c>
      <c r="F10462">
        <f t="shared" si="1783"/>
        <v>-6.1142075893272363E-3</v>
      </c>
      <c r="G10462">
        <f t="shared" si="1781"/>
        <v>3.0139620270458982E-4</v>
      </c>
      <c r="H10462">
        <f t="shared" si="1784"/>
        <v>-6.4156037920318262E-3</v>
      </c>
      <c r="I10462">
        <f t="shared" si="1785"/>
        <v>4.1159972016333149E-5</v>
      </c>
      <c r="J10462">
        <f t="shared" si="1786"/>
        <v>1.6283370505300576E-5</v>
      </c>
      <c r="K10462">
        <f t="shared" si="1787"/>
        <v>3.3298793172168715</v>
      </c>
      <c r="L10462">
        <f t="shared" si="1788"/>
        <v>130820.33032982345</v>
      </c>
    </row>
    <row r="10463" spans="1:12" x14ac:dyDescent="0.25">
      <c r="A10463" s="1">
        <v>40707</v>
      </c>
      <c r="B10463">
        <v>1271.829956</v>
      </c>
      <c r="C10463">
        <f t="shared" si="1782"/>
        <v>1.4251497279321683E-4</v>
      </c>
      <c r="D10463">
        <f t="shared" si="1779"/>
        <v>2850.4937395515062</v>
      </c>
      <c r="E10463">
        <f t="shared" si="1780"/>
        <v>-0.35049104160694045</v>
      </c>
      <c r="F10463">
        <f t="shared" si="1783"/>
        <v>2.9034014306184019E-4</v>
      </c>
      <c r="G10463">
        <f t="shared" si="1781"/>
        <v>3.0139620270458982E-4</v>
      </c>
      <c r="H10463">
        <f t="shared" si="1784"/>
        <v>-1.1056059642749626E-5</v>
      </c>
      <c r="I10463">
        <f t="shared" si="1785"/>
        <v>1.2223645482403698E-10</v>
      </c>
      <c r="J10463">
        <f t="shared" si="1786"/>
        <v>2.5013889983591949E-5</v>
      </c>
      <c r="K10463">
        <f t="shared" si="1787"/>
        <v>4.3790986674440484</v>
      </c>
      <c r="L10463">
        <f t="shared" si="1788"/>
        <v>130911.14989395432</v>
      </c>
    </row>
    <row r="10464" spans="1:12" x14ac:dyDescent="0.25">
      <c r="A10464" s="1">
        <v>40708</v>
      </c>
      <c r="B10464">
        <v>1287.869995</v>
      </c>
      <c r="C10464">
        <f t="shared" si="1782"/>
        <v>1.4251497279321683E-4</v>
      </c>
      <c r="D10464">
        <f t="shared" si="1779"/>
        <v>2851.429290694909</v>
      </c>
      <c r="E10464">
        <f t="shared" si="1780"/>
        <v>-0.34519058143182457</v>
      </c>
      <c r="F10464">
        <f t="shared" si="1783"/>
        <v>5.442975147909479E-3</v>
      </c>
      <c r="G10464">
        <f t="shared" si="1781"/>
        <v>3.0139620270458982E-4</v>
      </c>
      <c r="H10464">
        <f t="shared" si="1784"/>
        <v>5.1415789452048891E-3</v>
      </c>
      <c r="I10464">
        <f t="shared" si="1785"/>
        <v>2.6435834049774219E-5</v>
      </c>
      <c r="J10464">
        <f t="shared" si="1786"/>
        <v>1.8754678072318851E-5</v>
      </c>
      <c r="K10464">
        <f t="shared" si="1787"/>
        <v>3.8183154024365287</v>
      </c>
      <c r="L10464">
        <f t="shared" si="1788"/>
        <v>131002.03250786659</v>
      </c>
    </row>
    <row r="10465" spans="1:12" x14ac:dyDescent="0.25">
      <c r="A10465" s="1">
        <v>40709</v>
      </c>
      <c r="B10465">
        <v>1265.420044</v>
      </c>
      <c r="C10465">
        <f t="shared" si="1782"/>
        <v>1.4251497279321683E-4</v>
      </c>
      <c r="D10465">
        <f t="shared" si="1779"/>
        <v>2852.3651488924629</v>
      </c>
      <c r="E10465">
        <f t="shared" si="1780"/>
        <v>-0.3529704121444599</v>
      </c>
      <c r="F10465">
        <f t="shared" si="1783"/>
        <v>-7.6373157398417213E-3</v>
      </c>
      <c r="G10465">
        <f t="shared" si="1781"/>
        <v>3.0139620270458982E-4</v>
      </c>
      <c r="H10465">
        <f t="shared" si="1784"/>
        <v>-7.9387119425463112E-3</v>
      </c>
      <c r="I10465">
        <f t="shared" si="1785"/>
        <v>6.3023147306727427E-5</v>
      </c>
      <c r="J10465">
        <f t="shared" si="1786"/>
        <v>2.2319305159366703E-5</v>
      </c>
      <c r="K10465">
        <f t="shared" si="1787"/>
        <v>3.0242379350702739</v>
      </c>
      <c r="L10465">
        <f t="shared" si="1788"/>
        <v>131092.97821533162</v>
      </c>
    </row>
    <row r="10466" spans="1:12" x14ac:dyDescent="0.25">
      <c r="A10466" s="1">
        <v>40710</v>
      </c>
      <c r="B10466">
        <v>1267.6400149999999</v>
      </c>
      <c r="C10466">
        <f t="shared" si="1782"/>
        <v>1.4251497279321683E-4</v>
      </c>
      <c r="D10466">
        <f t="shared" si="1779"/>
        <v>2853.3013142449472</v>
      </c>
      <c r="E10466">
        <f t="shared" si="1780"/>
        <v>-0.3523516965268465</v>
      </c>
      <c r="F10466">
        <f t="shared" si="1783"/>
        <v>7.6123059040700269E-4</v>
      </c>
      <c r="G10466">
        <f t="shared" si="1781"/>
        <v>3.0139620270458982E-4</v>
      </c>
      <c r="H10466">
        <f t="shared" si="1784"/>
        <v>4.5983438770241287E-4</v>
      </c>
      <c r="I10466">
        <f t="shared" si="1785"/>
        <v>2.1144766411365295E-7</v>
      </c>
      <c r="J10466">
        <f t="shared" si="1786"/>
        <v>3.5796367392428492E-5</v>
      </c>
      <c r="K10466">
        <f t="shared" si="1787"/>
        <v>4.1969400570365227</v>
      </c>
      <c r="L10466">
        <f t="shared" si="1788"/>
        <v>131183.98706015045</v>
      </c>
    </row>
    <row r="10467" spans="1:12" x14ac:dyDescent="0.25">
      <c r="A10467" s="1">
        <v>40711</v>
      </c>
      <c r="B10467">
        <v>1271.5</v>
      </c>
      <c r="C10467">
        <f t="shared" si="1782"/>
        <v>1.4251497279321683E-4</v>
      </c>
      <c r="D10467">
        <f t="shared" si="1779"/>
        <v>2854.2377868531726</v>
      </c>
      <c r="E10467">
        <f t="shared" si="1780"/>
        <v>-0.3511737868935243</v>
      </c>
      <c r="F10467">
        <f t="shared" si="1783"/>
        <v>1.3204246061153668E-3</v>
      </c>
      <c r="G10467">
        <f t="shared" si="1781"/>
        <v>3.0139620270458982E-4</v>
      </c>
      <c r="H10467">
        <f t="shared" si="1784"/>
        <v>1.019028403410777E-3</v>
      </c>
      <c r="I10467">
        <f t="shared" si="1785"/>
        <v>1.0384188869579172E-6</v>
      </c>
      <c r="J10467">
        <f t="shared" si="1786"/>
        <v>2.6352084270617897E-5</v>
      </c>
      <c r="K10467">
        <f t="shared" si="1787"/>
        <v>4.333340275394268</v>
      </c>
      <c r="L10467">
        <f t="shared" si="1788"/>
        <v>131275.05908615547</v>
      </c>
    </row>
    <row r="10468" spans="1:12" x14ac:dyDescent="0.25">
      <c r="A10468" s="1">
        <v>40714</v>
      </c>
      <c r="B10468">
        <v>1278.3599850000001</v>
      </c>
      <c r="C10468">
        <f t="shared" si="1782"/>
        <v>1.4251497279321683E-4</v>
      </c>
      <c r="D10468">
        <f t="shared" si="1779"/>
        <v>2855.1745668179801</v>
      </c>
      <c r="E10468">
        <f t="shared" si="1780"/>
        <v>-0.34897949840506071</v>
      </c>
      <c r="F10468">
        <f t="shared" si="1783"/>
        <v>2.3368034612571975E-3</v>
      </c>
      <c r="G10468">
        <f t="shared" si="1781"/>
        <v>3.0139620270458982E-4</v>
      </c>
      <c r="H10468">
        <f t="shared" si="1784"/>
        <v>2.0354072585526076E-3</v>
      </c>
      <c r="I10468">
        <f t="shared" si="1785"/>
        <v>4.1428827081686419E-6</v>
      </c>
      <c r="J10468">
        <f t="shared" si="1786"/>
        <v>2.0001481378909072E-5</v>
      </c>
      <c r="K10468">
        <f t="shared" si="1787"/>
        <v>4.3873491791006671</v>
      </c>
      <c r="L10468">
        <f t="shared" si="1788"/>
        <v>131366.19433720858</v>
      </c>
    </row>
    <row r="10469" spans="1:12" x14ac:dyDescent="0.25">
      <c r="A10469" s="1">
        <v>40715</v>
      </c>
      <c r="B10469">
        <v>1295.5200199999999</v>
      </c>
      <c r="C10469">
        <f t="shared" si="1782"/>
        <v>1.4251497279321683E-4</v>
      </c>
      <c r="D10469">
        <f t="shared" si="1779"/>
        <v>2856.1116542402528</v>
      </c>
      <c r="E10469">
        <f t="shared" si="1780"/>
        <v>-0.34333105271417708</v>
      </c>
      <c r="F10469">
        <f t="shared" si="1783"/>
        <v>5.7909606636772359E-3</v>
      </c>
      <c r="G10469">
        <f t="shared" si="1781"/>
        <v>3.0139620270458982E-4</v>
      </c>
      <c r="H10469">
        <f t="shared" si="1784"/>
        <v>5.4895644609726461E-3</v>
      </c>
      <c r="I10469">
        <f t="shared" si="1785"/>
        <v>3.0135317971173899E-5</v>
      </c>
      <c r="J10469">
        <f t="shared" si="1786"/>
        <v>1.6496381510872558E-5</v>
      </c>
      <c r="K10469">
        <f t="shared" si="1787"/>
        <v>3.6738544558835504</v>
      </c>
      <c r="L10469">
        <f t="shared" si="1788"/>
        <v>131457.39285720279</v>
      </c>
    </row>
    <row r="10470" spans="1:12" x14ac:dyDescent="0.25">
      <c r="A10470" s="1">
        <v>40716</v>
      </c>
      <c r="B10470">
        <v>1287.1400149999999</v>
      </c>
      <c r="C10470">
        <f t="shared" si="1782"/>
        <v>1.4251497279321683E-4</v>
      </c>
      <c r="D10470">
        <f t="shared" si="1779"/>
        <v>2857.0490492208937</v>
      </c>
      <c r="E10470">
        <f t="shared" si="1780"/>
        <v>-0.34629190432644696</v>
      </c>
      <c r="F10470">
        <f t="shared" si="1783"/>
        <v>-2.8183366394762821E-3</v>
      </c>
      <c r="G10470">
        <f t="shared" si="1781"/>
        <v>3.0139620270458982E-4</v>
      </c>
      <c r="H10470">
        <f t="shared" si="1784"/>
        <v>-3.119732842180872E-3</v>
      </c>
      <c r="I10470">
        <f t="shared" si="1785"/>
        <v>9.7327330065819418E-6</v>
      </c>
      <c r="J10470">
        <f t="shared" si="1786"/>
        <v>2.1852259758724533E-5</v>
      </c>
      <c r="K10470">
        <f t="shared" si="1787"/>
        <v>4.2239706058493987</v>
      </c>
      <c r="L10470">
        <f t="shared" si="1788"/>
        <v>131548.65469006143</v>
      </c>
    </row>
    <row r="10471" spans="1:12" x14ac:dyDescent="0.25">
      <c r="A10471" s="1">
        <v>40717</v>
      </c>
      <c r="B10471">
        <v>1283.5</v>
      </c>
      <c r="C10471">
        <f t="shared" si="1782"/>
        <v>1.4251497279321683E-4</v>
      </c>
      <c r="D10471">
        <f t="shared" si="1779"/>
        <v>2857.986751860848</v>
      </c>
      <c r="E10471">
        <f t="shared" si="1780"/>
        <v>-0.34766433828896437</v>
      </c>
      <c r="F10471">
        <f t="shared" si="1783"/>
        <v>-1.2299189897237994E-3</v>
      </c>
      <c r="G10471">
        <f t="shared" si="1781"/>
        <v>3.0139620270458982E-4</v>
      </c>
      <c r="H10471">
        <f t="shared" si="1784"/>
        <v>-1.5313151924283893E-3</v>
      </c>
      <c r="I10471">
        <f t="shared" si="1785"/>
        <v>2.3449262185619952E-6</v>
      </c>
      <c r="J10471">
        <f t="shared" si="1786"/>
        <v>1.9468071691513935E-5</v>
      </c>
      <c r="K10471">
        <f t="shared" si="1787"/>
        <v>4.4442039360073888</v>
      </c>
      <c r="L10471">
        <f t="shared" si="1788"/>
        <v>131639.97987973827</v>
      </c>
    </row>
    <row r="10472" spans="1:12" x14ac:dyDescent="0.25">
      <c r="A10472" s="1">
        <v>40718</v>
      </c>
      <c r="B10472">
        <v>1268.4499510000001</v>
      </c>
      <c r="C10472">
        <f t="shared" si="1782"/>
        <v>1.4251497279321683E-4</v>
      </c>
      <c r="D10472">
        <f t="shared" si="1779"/>
        <v>2858.924762261091</v>
      </c>
      <c r="E10472">
        <f t="shared" si="1780"/>
        <v>-0.35292939025213732</v>
      </c>
      <c r="F10472">
        <f t="shared" si="1783"/>
        <v>-5.122536990379345E-3</v>
      </c>
      <c r="G10472">
        <f t="shared" si="1781"/>
        <v>3.0139620270458982E-4</v>
      </c>
      <c r="H10472">
        <f t="shared" si="1784"/>
        <v>-5.4239331930839348E-3</v>
      </c>
      <c r="I10472">
        <f t="shared" si="1785"/>
        <v>2.9419051283037689E-5</v>
      </c>
      <c r="J10472">
        <f t="shared" si="1786"/>
        <v>1.5583789127113084E-5</v>
      </c>
      <c r="K10472">
        <f t="shared" si="1787"/>
        <v>3.671801966840643</v>
      </c>
      <c r="L10472">
        <f t="shared" si="1788"/>
        <v>131731.36847021754</v>
      </c>
    </row>
    <row r="10473" spans="1:12" x14ac:dyDescent="0.25">
      <c r="A10473" s="1">
        <v>40721</v>
      </c>
      <c r="B10473">
        <v>1280.099976</v>
      </c>
      <c r="C10473">
        <f t="shared" si="1782"/>
        <v>1.4251497279321683E-4</v>
      </c>
      <c r="D10473">
        <f t="shared" si="1779"/>
        <v>2859.8630805226317</v>
      </c>
      <c r="E10473">
        <f t="shared" si="1780"/>
        <v>-0.34910135180542445</v>
      </c>
      <c r="F10473">
        <f t="shared" si="1783"/>
        <v>3.9705534195060288E-3</v>
      </c>
      <c r="G10473">
        <f t="shared" si="1781"/>
        <v>3.0139620270458982E-4</v>
      </c>
      <c r="H10473">
        <f t="shared" si="1784"/>
        <v>3.6691572168014389E-3</v>
      </c>
      <c r="I10473">
        <f t="shared" si="1785"/>
        <v>1.3462714681606082E-5</v>
      </c>
      <c r="J10473">
        <f t="shared" si="1786"/>
        <v>2.0999532335524985E-5</v>
      </c>
      <c r="K10473">
        <f t="shared" si="1787"/>
        <v>4.1460186976368369</v>
      </c>
      <c r="L10473">
        <f t="shared" si="1788"/>
        <v>131822.82050551407</v>
      </c>
    </row>
    <row r="10474" spans="1:12" x14ac:dyDescent="0.25">
      <c r="A10474" s="1">
        <v>40722</v>
      </c>
      <c r="B10474">
        <v>1296.670044</v>
      </c>
      <c r="C10474">
        <f t="shared" si="1782"/>
        <v>1.4251497279321683E-4</v>
      </c>
      <c r="D10474">
        <f t="shared" si="1779"/>
        <v>2860.8017067465103</v>
      </c>
      <c r="E10474">
        <f t="shared" si="1780"/>
        <v>-0.34365827843499241</v>
      </c>
      <c r="F10474">
        <f t="shared" si="1783"/>
        <v>5.5855883432252007E-3</v>
      </c>
      <c r="G10474">
        <f t="shared" si="1781"/>
        <v>3.0139620270458982E-4</v>
      </c>
      <c r="H10474">
        <f t="shared" si="1784"/>
        <v>5.2841921405206108E-3</v>
      </c>
      <c r="I10474">
        <f t="shared" si="1785"/>
        <v>2.7922686577939793E-5</v>
      </c>
      <c r="J10474">
        <f t="shared" si="1786"/>
        <v>1.9992285607801706E-5</v>
      </c>
      <c r="K10474">
        <f t="shared" si="1787"/>
        <v>3.7928069794687964</v>
      </c>
      <c r="L10474">
        <f t="shared" si="1788"/>
        <v>131914.33602967326</v>
      </c>
    </row>
    <row r="10475" spans="1:12" x14ac:dyDescent="0.25">
      <c r="A10475" s="1">
        <v>40723</v>
      </c>
      <c r="B10475">
        <v>1307.410034</v>
      </c>
      <c r="C10475">
        <f t="shared" si="1782"/>
        <v>1.4251497279321683E-4</v>
      </c>
      <c r="D10475">
        <f t="shared" si="1779"/>
        <v>2861.7406410338067</v>
      </c>
      <c r="E10475">
        <f t="shared" si="1780"/>
        <v>-0.34021845745833623</v>
      </c>
      <c r="F10475">
        <f t="shared" si="1783"/>
        <v>3.5823359494497886E-3</v>
      </c>
      <c r="G10475">
        <f t="shared" si="1781"/>
        <v>3.0139620270458982E-4</v>
      </c>
      <c r="H10475">
        <f t="shared" si="1784"/>
        <v>3.2809397467451987E-3</v>
      </c>
      <c r="I10475">
        <f t="shared" si="1785"/>
        <v>1.0764565621772449E-5</v>
      </c>
      <c r="J10475">
        <f t="shared" si="1786"/>
        <v>2.3630517977991475E-5</v>
      </c>
      <c r="K10475">
        <f t="shared" si="1787"/>
        <v>4.1797789442288815</v>
      </c>
      <c r="L10475">
        <f t="shared" si="1788"/>
        <v>132005.91508677107</v>
      </c>
    </row>
    <row r="10476" spans="1:12" x14ac:dyDescent="0.25">
      <c r="A10476" s="1">
        <v>40724</v>
      </c>
      <c r="B10476">
        <v>1320.6400149999999</v>
      </c>
      <c r="C10476">
        <f t="shared" si="1782"/>
        <v>1.4251497279321683E-4</v>
      </c>
      <c r="D10476">
        <f t="shared" si="1779"/>
        <v>2862.6798834856272</v>
      </c>
      <c r="E10476">
        <f t="shared" si="1780"/>
        <v>-0.33598833403029893</v>
      </c>
      <c r="F10476">
        <f t="shared" si="1783"/>
        <v>4.3726384008309083E-3</v>
      </c>
      <c r="G10476">
        <f t="shared" si="1781"/>
        <v>3.0139620270458982E-4</v>
      </c>
      <c r="H10476">
        <f t="shared" si="1784"/>
        <v>4.0712421981263184E-3</v>
      </c>
      <c r="I10476">
        <f t="shared" si="1785"/>
        <v>1.6575013035804417E-5</v>
      </c>
      <c r="J10476">
        <f t="shared" si="1786"/>
        <v>2.1020416157266747E-5</v>
      </c>
      <c r="K10476">
        <f t="shared" si="1787"/>
        <v>4.0718097951954784</v>
      </c>
      <c r="L10476">
        <f t="shared" si="1788"/>
        <v>132097.55772091405</v>
      </c>
    </row>
    <row r="10477" spans="1:12" x14ac:dyDescent="0.25">
      <c r="A10477" s="1">
        <v>40725</v>
      </c>
      <c r="B10477">
        <v>1339.670044</v>
      </c>
      <c r="C10477">
        <f t="shared" si="1782"/>
        <v>1.4251497279321683E-4</v>
      </c>
      <c r="D10477">
        <f t="shared" si="1779"/>
        <v>2863.6194342031131</v>
      </c>
      <c r="E10477">
        <f t="shared" si="1780"/>
        <v>-0.32991745479489198</v>
      </c>
      <c r="F10477">
        <f t="shared" si="1783"/>
        <v>6.2133942082005511E-3</v>
      </c>
      <c r="G10477">
        <f t="shared" si="1781"/>
        <v>3.0139620270458982E-4</v>
      </c>
      <c r="H10477">
        <f t="shared" si="1784"/>
        <v>5.9119980054959612E-3</v>
      </c>
      <c r="I10477">
        <f t="shared" si="1785"/>
        <v>3.4951720416988222E-5</v>
      </c>
      <c r="J10477">
        <f t="shared" si="1786"/>
        <v>2.0941433593300223E-5</v>
      </c>
      <c r="K10477">
        <f t="shared" si="1787"/>
        <v>3.6334407452057804</v>
      </c>
      <c r="L10477">
        <f t="shared" si="1788"/>
        <v>132189.26397623934</v>
      </c>
    </row>
    <row r="10478" spans="1:12" x14ac:dyDescent="0.25">
      <c r="A10478" s="1">
        <v>40729</v>
      </c>
      <c r="B10478">
        <v>1337.880005</v>
      </c>
      <c r="C10478">
        <f t="shared" si="1782"/>
        <v>1.4251497279321683E-4</v>
      </c>
      <c r="D10478">
        <f t="shared" si="1779"/>
        <v>2864.5592932874392</v>
      </c>
      <c r="E10478">
        <f t="shared" si="1780"/>
        <v>-0.33064065297560541</v>
      </c>
      <c r="F10478">
        <f t="shared" si="1783"/>
        <v>-5.8068320791981876E-4</v>
      </c>
      <c r="G10478">
        <f t="shared" si="1781"/>
        <v>3.0139620270458982E-4</v>
      </c>
      <c r="H10478">
        <f t="shared" si="1784"/>
        <v>-8.8207941062440863E-4</v>
      </c>
      <c r="I10478">
        <f t="shared" si="1785"/>
        <v>7.7806408664750414E-7</v>
      </c>
      <c r="J10478">
        <f t="shared" si="1786"/>
        <v>2.6404375286595901E-5</v>
      </c>
      <c r="K10478">
        <f t="shared" si="1787"/>
        <v>4.3373182618547359</v>
      </c>
      <c r="L10478">
        <f t="shared" si="1788"/>
        <v>132281.03389691477</v>
      </c>
    </row>
    <row r="10479" spans="1:12" x14ac:dyDescent="0.25">
      <c r="A10479" s="1">
        <v>40730</v>
      </c>
      <c r="B10479">
        <v>1339.219971</v>
      </c>
      <c r="C10479">
        <f t="shared" si="1782"/>
        <v>1.4251497279321683E-4</v>
      </c>
      <c r="D10479">
        <f t="shared" si="1779"/>
        <v>2865.4994608398138</v>
      </c>
      <c r="E10479">
        <f t="shared" si="1780"/>
        <v>-0.33034841400304504</v>
      </c>
      <c r="F10479">
        <f t="shared" si="1783"/>
        <v>4.3475394535352763E-4</v>
      </c>
      <c r="G10479">
        <f t="shared" si="1781"/>
        <v>3.0139620270458982E-4</v>
      </c>
      <c r="H10479">
        <f t="shared" si="1784"/>
        <v>1.3335774264893781E-4</v>
      </c>
      <c r="I10479">
        <f t="shared" si="1785"/>
        <v>1.7784287524420327E-8</v>
      </c>
      <c r="J10479">
        <f t="shared" si="1786"/>
        <v>1.995983931454263E-5</v>
      </c>
      <c r="K10479">
        <f t="shared" si="1787"/>
        <v>4.4915101337678802</v>
      </c>
      <c r="L10479">
        <f t="shared" si="1788"/>
        <v>132372.86752713885</v>
      </c>
    </row>
    <row r="10480" spans="1:12" x14ac:dyDescent="0.25">
      <c r="A10480" s="1">
        <v>40731</v>
      </c>
      <c r="B10480">
        <v>1353.219971</v>
      </c>
      <c r="C10480">
        <f t="shared" si="1782"/>
        <v>1.4251497279321683E-4</v>
      </c>
      <c r="D10480">
        <f t="shared" si="1779"/>
        <v>2866.4399369614757</v>
      </c>
      <c r="E10480">
        <f t="shared" si="1780"/>
        <v>-0.32597444751270288</v>
      </c>
      <c r="F10480">
        <f t="shared" si="1783"/>
        <v>4.5164814631353245E-3</v>
      </c>
      <c r="G10480">
        <f t="shared" si="1781"/>
        <v>3.0139620270458982E-4</v>
      </c>
      <c r="H10480">
        <f t="shared" si="1784"/>
        <v>4.2150852604307346E-3</v>
      </c>
      <c r="I10480">
        <f t="shared" si="1785"/>
        <v>1.7766943752700435E-5</v>
      </c>
      <c r="J10480">
        <f t="shared" si="1786"/>
        <v>1.522860729719613E-5</v>
      </c>
      <c r="K10480">
        <f t="shared" si="1787"/>
        <v>4.0438878298332455</v>
      </c>
      <c r="L10480">
        <f t="shared" si="1788"/>
        <v>132464.76491114069</v>
      </c>
    </row>
    <row r="10481" spans="1:12" x14ac:dyDescent="0.25">
      <c r="A10481" s="1">
        <v>40732</v>
      </c>
      <c r="B10481">
        <v>1343.8000489999999</v>
      </c>
      <c r="C10481">
        <f t="shared" si="1782"/>
        <v>1.4251497279321683E-4</v>
      </c>
      <c r="D10481">
        <f t="shared" si="1779"/>
        <v>2867.3807217537042</v>
      </c>
      <c r="E10481">
        <f t="shared" si="1780"/>
        <v>-0.32915070843463523</v>
      </c>
      <c r="F10481">
        <f t="shared" si="1783"/>
        <v>-3.0337459491387442E-3</v>
      </c>
      <c r="G10481">
        <f t="shared" si="1781"/>
        <v>3.0139620270458982E-4</v>
      </c>
      <c r="H10481">
        <f t="shared" si="1784"/>
        <v>-3.3351421518433341E-3</v>
      </c>
      <c r="I10481">
        <f t="shared" si="1785"/>
        <v>1.1123173173002185E-5</v>
      </c>
      <c r="J10481">
        <f t="shared" si="1786"/>
        <v>1.7252482774203403E-5</v>
      </c>
      <c r="K10481">
        <f t="shared" si="1787"/>
        <v>4.2424742957076544</v>
      </c>
      <c r="L10481">
        <f t="shared" si="1788"/>
        <v>132556.72609318019</v>
      </c>
    </row>
    <row r="10482" spans="1:12" x14ac:dyDescent="0.25">
      <c r="A10482" s="1">
        <v>40735</v>
      </c>
      <c r="B10482">
        <v>1319.48999</v>
      </c>
      <c r="C10482">
        <f t="shared" si="1782"/>
        <v>1.4251497279321683E-4</v>
      </c>
      <c r="D10482">
        <f t="shared" si="1779"/>
        <v>2868.321815317805</v>
      </c>
      <c r="E10482">
        <f t="shared" si="1780"/>
        <v>-0.33722177610137649</v>
      </c>
      <c r="F10482">
        <f t="shared" si="1783"/>
        <v>-7.9285526939476547E-3</v>
      </c>
      <c r="G10482">
        <f t="shared" si="1781"/>
        <v>3.0139620270458982E-4</v>
      </c>
      <c r="H10482">
        <f t="shared" si="1784"/>
        <v>-8.2299488966522446E-3</v>
      </c>
      <c r="I10482">
        <f t="shared" si="1785"/>
        <v>6.7732058841507494E-5</v>
      </c>
      <c r="J10482">
        <f t="shared" si="1786"/>
        <v>1.6671627379416115E-5</v>
      </c>
      <c r="K10482">
        <f t="shared" si="1787"/>
        <v>2.5506054416708634</v>
      </c>
      <c r="L10482">
        <f t="shared" si="1788"/>
        <v>132648.75111754794</v>
      </c>
    </row>
    <row r="10483" spans="1:12" x14ac:dyDescent="0.25">
      <c r="A10483" s="1">
        <v>40736</v>
      </c>
      <c r="B10483">
        <v>1313.6400149999999</v>
      </c>
      <c r="C10483">
        <f t="shared" si="1782"/>
        <v>1.4251497279321683E-4</v>
      </c>
      <c r="D10483">
        <f t="shared" si="1779"/>
        <v>2869.2632177551186</v>
      </c>
      <c r="E10483">
        <f t="shared" si="1780"/>
        <v>-0.33929402187895441</v>
      </c>
      <c r="F10483">
        <f t="shared" si="1783"/>
        <v>-1.9297308047843131E-3</v>
      </c>
      <c r="G10483">
        <f t="shared" si="1781"/>
        <v>3.0139620270458982E-4</v>
      </c>
      <c r="H10483">
        <f t="shared" si="1784"/>
        <v>-2.231127007488903E-3</v>
      </c>
      <c r="I10483">
        <f t="shared" si="1785"/>
        <v>4.9779277235463872E-6</v>
      </c>
      <c r="J10483">
        <f t="shared" si="1786"/>
        <v>3.3264197486566155E-5</v>
      </c>
      <c r="K10483">
        <f t="shared" si="1787"/>
        <v>4.1617518050630924</v>
      </c>
      <c r="L10483">
        <f t="shared" si="1788"/>
        <v>132740.84002856526</v>
      </c>
    </row>
    <row r="10484" spans="1:12" x14ac:dyDescent="0.25">
      <c r="A10484" s="1">
        <v>40737</v>
      </c>
      <c r="B10484">
        <v>1317.719971</v>
      </c>
      <c r="C10484">
        <f t="shared" si="1782"/>
        <v>1.4251497279321683E-4</v>
      </c>
      <c r="D10484">
        <f t="shared" si="1779"/>
        <v>2870.2049291670196</v>
      </c>
      <c r="E10484">
        <f t="shared" si="1780"/>
        <v>-0.33808977790840755</v>
      </c>
      <c r="F10484">
        <f t="shared" si="1783"/>
        <v>1.3467589433404648E-3</v>
      </c>
      <c r="G10484">
        <f t="shared" si="1781"/>
        <v>3.0139620270458982E-4</v>
      </c>
      <c r="H10484">
        <f t="shared" si="1784"/>
        <v>1.0453627406358749E-3</v>
      </c>
      <c r="I10484">
        <f t="shared" si="1785"/>
        <v>1.0927832595097475E-6</v>
      </c>
      <c r="J10484">
        <f t="shared" si="1786"/>
        <v>2.6014073558200338E-5</v>
      </c>
      <c r="K10484">
        <f t="shared" si="1787"/>
        <v>4.3384942110603202</v>
      </c>
      <c r="L10484">
        <f t="shared" si="1788"/>
        <v>132832.99287058428</v>
      </c>
    </row>
    <row r="10485" spans="1:12" x14ac:dyDescent="0.25">
      <c r="A10485" s="1">
        <v>40738</v>
      </c>
      <c r="B10485">
        <v>1308.869995</v>
      </c>
      <c r="C10485">
        <f t="shared" si="1782"/>
        <v>1.4251497279321683E-4</v>
      </c>
      <c r="D10485">
        <f t="shared" si="1779"/>
        <v>2871.1469496549153</v>
      </c>
      <c r="E10485">
        <f t="shared" si="1780"/>
        <v>-0.34115890901567747</v>
      </c>
      <c r="F10485">
        <f t="shared" si="1783"/>
        <v>-2.9266161344767561E-3</v>
      </c>
      <c r="G10485">
        <f t="shared" si="1781"/>
        <v>3.0139620270458982E-4</v>
      </c>
      <c r="H10485">
        <f t="shared" si="1784"/>
        <v>-3.2280123371813459E-3</v>
      </c>
      <c r="I10485">
        <f t="shared" si="1785"/>
        <v>1.0420063648994975E-5</v>
      </c>
      <c r="J10485">
        <f t="shared" si="1786"/>
        <v>1.9781630444746049E-5</v>
      </c>
      <c r="K10485">
        <f t="shared" si="1787"/>
        <v>4.2330625998092444</v>
      </c>
      <c r="L10485">
        <f t="shared" si="1788"/>
        <v>132925.2096879879</v>
      </c>
    </row>
    <row r="10486" spans="1:12" x14ac:dyDescent="0.25">
      <c r="A10486" s="1">
        <v>40739</v>
      </c>
      <c r="B10486">
        <v>1316.1400149999999</v>
      </c>
      <c r="C10486">
        <f t="shared" si="1782"/>
        <v>1.4251497279321683E-4</v>
      </c>
      <c r="D10486">
        <f t="shared" si="1779"/>
        <v>2872.0892793202465</v>
      </c>
      <c r="E10486">
        <f t="shared" si="1780"/>
        <v>-0.33889584257747973</v>
      </c>
      <c r="F10486">
        <f t="shared" si="1783"/>
        <v>2.405581410991342E-3</v>
      </c>
      <c r="G10486">
        <f t="shared" si="1781"/>
        <v>3.0139620270458982E-4</v>
      </c>
      <c r="H10486">
        <f t="shared" si="1784"/>
        <v>2.1041852082867522E-3</v>
      </c>
      <c r="I10486">
        <f t="shared" si="1785"/>
        <v>4.4275953907727627E-6</v>
      </c>
      <c r="J10486">
        <f t="shared" si="1786"/>
        <v>1.8227668843751729E-5</v>
      </c>
      <c r="K10486">
        <f t="shared" si="1787"/>
        <v>4.4158937971420347</v>
      </c>
      <c r="L10486">
        <f t="shared" si="1788"/>
        <v>133017.49052518982</v>
      </c>
    </row>
    <row r="10487" spans="1:12" x14ac:dyDescent="0.25">
      <c r="A10487" s="1">
        <v>40742</v>
      </c>
      <c r="B10487">
        <v>1305.4399410000001</v>
      </c>
      <c r="C10487">
        <f t="shared" si="1782"/>
        <v>1.4251497279321683E-4</v>
      </c>
      <c r="D10487">
        <f t="shared" si="1779"/>
        <v>2873.0319182644876</v>
      </c>
      <c r="E10487">
        <f t="shared" si="1780"/>
        <v>-0.34258355470390711</v>
      </c>
      <c r="F10487">
        <f t="shared" si="1783"/>
        <v>-3.5451971536337723E-3</v>
      </c>
      <c r="G10487">
        <f t="shared" si="1781"/>
        <v>3.0139620270458982E-4</v>
      </c>
      <c r="H10487">
        <f t="shared" si="1784"/>
        <v>-3.8465933563383622E-3</v>
      </c>
      <c r="I10487">
        <f t="shared" si="1785"/>
        <v>1.4796280449026426E-5</v>
      </c>
      <c r="J10487">
        <f t="shared" si="1786"/>
        <v>1.5342473472326815E-5</v>
      </c>
      <c r="K10487">
        <f t="shared" si="1787"/>
        <v>4.1413042641898103</v>
      </c>
      <c r="L10487">
        <f t="shared" si="1788"/>
        <v>133109.83542663459</v>
      </c>
    </row>
    <row r="10488" spans="1:12" x14ac:dyDescent="0.25">
      <c r="A10488" s="1">
        <v>40743</v>
      </c>
      <c r="B10488">
        <v>1326.7299800000001</v>
      </c>
      <c r="C10488">
        <f t="shared" si="1782"/>
        <v>1.4251497279321683E-4</v>
      </c>
      <c r="D10488">
        <f t="shared" ref="D10488" si="1789">POWER(10,LOG(D10487)+$C10488)</f>
        <v>2873.9748665891457</v>
      </c>
      <c r="E10488">
        <f t="shared" si="1780"/>
        <v>-0.33570042287044366</v>
      </c>
      <c r="F10488">
        <f t="shared" si="1783"/>
        <v>7.0256468062570576E-3</v>
      </c>
      <c r="G10488">
        <f t="shared" si="1781"/>
        <v>3.0139620270458982E-4</v>
      </c>
      <c r="H10488">
        <f t="shared" si="1784"/>
        <v>6.7242506035524677E-3</v>
      </c>
      <c r="I10488">
        <f t="shared" si="1785"/>
        <v>4.5215546179375727E-5</v>
      </c>
      <c r="J10488">
        <f t="shared" si="1786"/>
        <v>1.6440017468559671E-5</v>
      </c>
      <c r="K10488">
        <f t="shared" si="1787"/>
        <v>3.2137903014639067</v>
      </c>
      <c r="L10488">
        <f t="shared" si="1788"/>
        <v>133202.24443679763</v>
      </c>
    </row>
    <row r="10489" spans="1:12" x14ac:dyDescent="0.25">
      <c r="A10489" s="1">
        <v>40744</v>
      </c>
      <c r="B10489">
        <v>1325.839966</v>
      </c>
      <c r="C10489">
        <f t="shared" si="1782"/>
        <v>1.4251497279321683E-4</v>
      </c>
      <c r="D10489">
        <f t="shared" ref="D10489:D10530" si="1790">POWER(10,LOG(D10488)+$C10489)</f>
        <v>2874.9181243957614</v>
      </c>
      <c r="E10489">
        <f t="shared" si="1780"/>
        <v>-0.33613437459430529</v>
      </c>
      <c r="F10489">
        <f t="shared" si="1783"/>
        <v>-2.9143675106801936E-4</v>
      </c>
      <c r="G10489">
        <f t="shared" si="1781"/>
        <v>3.0139620270458982E-4</v>
      </c>
      <c r="H10489">
        <f t="shared" si="1784"/>
        <v>-5.9283295377260924E-4</v>
      </c>
      <c r="I10489">
        <f t="shared" si="1785"/>
        <v>3.5145091107875666E-7</v>
      </c>
      <c r="J10489">
        <f t="shared" si="1786"/>
        <v>2.6341143969126298E-5</v>
      </c>
      <c r="K10489">
        <f t="shared" si="1787"/>
        <v>4.3465795427943856</v>
      </c>
      <c r="L10489">
        <f t="shared" si="1788"/>
        <v>133294.71760018516</v>
      </c>
    </row>
    <row r="10490" spans="1:12" x14ac:dyDescent="0.25">
      <c r="A10490" s="1">
        <v>40745</v>
      </c>
      <c r="B10490">
        <v>1343.8000489999999</v>
      </c>
      <c r="C10490">
        <f t="shared" si="1782"/>
        <v>1.4251497279321683E-4</v>
      </c>
      <c r="D10490">
        <f t="shared" si="1790"/>
        <v>2875.8616917859094</v>
      </c>
      <c r="E10490">
        <f t="shared" si="1780"/>
        <v>-0.3304333431897768</v>
      </c>
      <c r="F10490">
        <f t="shared" si="1783"/>
        <v>5.8435463773216512E-3</v>
      </c>
      <c r="G10490">
        <f t="shared" si="1781"/>
        <v>3.0139620270458982E-4</v>
      </c>
      <c r="H10490">
        <f t="shared" si="1784"/>
        <v>5.5421501746170613E-3</v>
      </c>
      <c r="I10490">
        <f t="shared" si="1785"/>
        <v>3.0715428558007922E-5</v>
      </c>
      <c r="J10490">
        <f t="shared" si="1786"/>
        <v>1.9787555500980537E-5</v>
      </c>
      <c r="K10490">
        <f t="shared" si="1787"/>
        <v>3.7201601899783174</v>
      </c>
      <c r="L10490">
        <f t="shared" si="1788"/>
        <v>133387.25496133443</v>
      </c>
    </row>
    <row r="10491" spans="1:12" x14ac:dyDescent="0.25">
      <c r="A10491" s="1">
        <v>40746</v>
      </c>
      <c r="B10491">
        <v>1345.0200199999999</v>
      </c>
      <c r="C10491">
        <f t="shared" si="1782"/>
        <v>1.4251497279321683E-4</v>
      </c>
      <c r="D10491">
        <f t="shared" si="1790"/>
        <v>2876.8055688611939</v>
      </c>
      <c r="E10491">
        <f t="shared" si="1780"/>
        <v>-0.33018176209355632</v>
      </c>
      <c r="F10491">
        <f t="shared" si="1783"/>
        <v>3.9409606901363858E-4</v>
      </c>
      <c r="G10491">
        <f t="shared" si="1781"/>
        <v>3.0139620270458982E-4</v>
      </c>
      <c r="H10491">
        <f t="shared" si="1784"/>
        <v>9.2699866309048763E-5</v>
      </c>
      <c r="I10491">
        <f t="shared" si="1785"/>
        <v>8.5932652137155146E-9</v>
      </c>
      <c r="J10491">
        <f t="shared" si="1786"/>
        <v>2.4326068760452766E-5</v>
      </c>
      <c r="K10491">
        <f t="shared" si="1787"/>
        <v>4.3928658371957967</v>
      </c>
      <c r="L10491">
        <f t="shared" si="1788"/>
        <v>133479.8565648135</v>
      </c>
    </row>
    <row r="10492" spans="1:12" x14ac:dyDescent="0.25">
      <c r="A10492" s="1">
        <v>40749</v>
      </c>
      <c r="B10492">
        <v>1337.4300539999999</v>
      </c>
      <c r="C10492">
        <f t="shared" si="1782"/>
        <v>1.4251497279321683E-4</v>
      </c>
      <c r="D10492">
        <f t="shared" si="1790"/>
        <v>2877.7497557232609</v>
      </c>
      <c r="E10492">
        <f t="shared" si="1780"/>
        <v>-0.33278194752241141</v>
      </c>
      <c r="F10492">
        <f t="shared" si="1783"/>
        <v>-2.4576704560614893E-3</v>
      </c>
      <c r="G10492">
        <f t="shared" si="1781"/>
        <v>3.0139620270458982E-4</v>
      </c>
      <c r="H10492">
        <f t="shared" si="1784"/>
        <v>-2.7590666587660791E-3</v>
      </c>
      <c r="I10492">
        <f t="shared" si="1785"/>
        <v>7.6124488275146161E-6</v>
      </c>
      <c r="J10492">
        <f t="shared" si="1786"/>
        <v>1.8276626202302098E-5</v>
      </c>
      <c r="K10492">
        <f t="shared" si="1787"/>
        <v>4.3277488503908321</v>
      </c>
      <c r="L10492">
        <f t="shared" si="1788"/>
        <v>133572.52245522139</v>
      </c>
    </row>
    <row r="10493" spans="1:12" x14ac:dyDescent="0.25">
      <c r="A10493" s="1">
        <v>40750</v>
      </c>
      <c r="B10493">
        <v>1331.9399410000001</v>
      </c>
      <c r="C10493">
        <f t="shared" si="1782"/>
        <v>1.4251497279321683E-4</v>
      </c>
      <c r="D10493">
        <f t="shared" si="1790"/>
        <v>2878.6942524737819</v>
      </c>
      <c r="E10493">
        <f t="shared" si="1780"/>
        <v>-0.33471089835635226</v>
      </c>
      <c r="F10493">
        <f t="shared" si="1783"/>
        <v>-1.7864358611472397E-3</v>
      </c>
      <c r="G10493">
        <f t="shared" si="1781"/>
        <v>3.0139620270458982E-4</v>
      </c>
      <c r="H10493">
        <f t="shared" si="1784"/>
        <v>-2.0878320638518296E-3</v>
      </c>
      <c r="I10493">
        <f t="shared" si="1785"/>
        <v>4.3590427268477905E-6</v>
      </c>
      <c r="J10493">
        <f t="shared" si="1786"/>
        <v>1.6333023769027227E-5</v>
      </c>
      <c r="K10493">
        <f t="shared" si="1787"/>
        <v>4.4587796050027073</v>
      </c>
      <c r="L10493">
        <f t="shared" si="1788"/>
        <v>133665.25267718811</v>
      </c>
    </row>
    <row r="10494" spans="1:12" x14ac:dyDescent="0.25">
      <c r="A10494" s="1">
        <v>40751</v>
      </c>
      <c r="B10494">
        <v>1304.8900149999999</v>
      </c>
      <c r="C10494">
        <f t="shared" si="1782"/>
        <v>1.4251497279321683E-4</v>
      </c>
      <c r="D10494">
        <f t="shared" si="1790"/>
        <v>2879.6390592144649</v>
      </c>
      <c r="E10494">
        <f t="shared" si="1780"/>
        <v>-0.34376414774469222</v>
      </c>
      <c r="F10494">
        <f t="shared" si="1783"/>
        <v>-8.9107344155463508E-3</v>
      </c>
      <c r="G10494">
        <f t="shared" si="1781"/>
        <v>3.0139620270458982E-4</v>
      </c>
      <c r="H10494">
        <f t="shared" si="1784"/>
        <v>-9.2121306182509407E-3</v>
      </c>
      <c r="I10494">
        <f t="shared" si="1785"/>
        <v>8.4863350527716462E-5</v>
      </c>
      <c r="J10494">
        <f t="shared" si="1786"/>
        <v>1.3998059172511672E-5</v>
      </c>
      <c r="K10494">
        <f t="shared" si="1787"/>
        <v>1.6381032292366839</v>
      </c>
      <c r="L10494">
        <f t="shared" si="1788"/>
        <v>133758.04727537464</v>
      </c>
    </row>
    <row r="10495" spans="1:12" x14ac:dyDescent="0.25">
      <c r="A10495" s="1">
        <v>40752</v>
      </c>
      <c r="B10495">
        <v>1300.670044</v>
      </c>
      <c r="C10495">
        <f t="shared" si="1782"/>
        <v>1.4251497279321683E-4</v>
      </c>
      <c r="D10495">
        <f t="shared" si="1790"/>
        <v>2880.5841760470498</v>
      </c>
      <c r="E10495">
        <f t="shared" si="1780"/>
        <v>-0.34531343260961078</v>
      </c>
      <c r="F10495">
        <f t="shared" si="1783"/>
        <v>-1.4067698921249594E-3</v>
      </c>
      <c r="G10495">
        <f t="shared" si="1781"/>
        <v>3.0139620270458982E-4</v>
      </c>
      <c r="H10495">
        <f t="shared" si="1784"/>
        <v>-1.7081660948295493E-3</v>
      </c>
      <c r="I10495">
        <f t="shared" si="1785"/>
        <v>2.9178314075252328E-6</v>
      </c>
      <c r="J10495">
        <f t="shared" si="1786"/>
        <v>3.6540274732469006E-5</v>
      </c>
      <c r="K10495">
        <f t="shared" si="1787"/>
        <v>4.1496829730270335</v>
      </c>
      <c r="L10495">
        <f t="shared" si="1788"/>
        <v>133850.90629447298</v>
      </c>
    </row>
    <row r="10496" spans="1:12" x14ac:dyDescent="0.25">
      <c r="A10496" s="1">
        <v>40753</v>
      </c>
      <c r="B10496">
        <v>1292.280029</v>
      </c>
      <c r="C10496">
        <f t="shared" si="1782"/>
        <v>1.4251497279321683E-4</v>
      </c>
      <c r="D10496">
        <f t="shared" si="1790"/>
        <v>2881.5296030733116</v>
      </c>
      <c r="E10496">
        <f t="shared" si="1780"/>
        <v>-0.34826645286129176</v>
      </c>
      <c r="F10496">
        <f t="shared" si="1783"/>
        <v>-2.8105052788878204E-3</v>
      </c>
      <c r="G10496">
        <f t="shared" si="1781"/>
        <v>3.0139620270458982E-4</v>
      </c>
      <c r="H10496">
        <f t="shared" si="1784"/>
        <v>-3.1119014815924103E-3</v>
      </c>
      <c r="I10496">
        <f t="shared" si="1785"/>
        <v>9.6839308311370384E-6</v>
      </c>
      <c r="J10496">
        <f t="shared" si="1786"/>
        <v>2.7684537001906017E-5</v>
      </c>
      <c r="K10496">
        <f t="shared" si="1787"/>
        <v>4.1534819037103565</v>
      </c>
      <c r="L10496">
        <f t="shared" si="1788"/>
        <v>133943.82977920611</v>
      </c>
    </row>
    <row r="10497" spans="1:12" x14ac:dyDescent="0.25">
      <c r="A10497" s="1">
        <v>40756</v>
      </c>
      <c r="B10497">
        <v>1286.9399410000001</v>
      </c>
      <c r="C10497">
        <f t="shared" si="1782"/>
        <v>1.4251497279321683E-4</v>
      </c>
      <c r="D10497">
        <f t="shared" si="1790"/>
        <v>2882.4753403950554</v>
      </c>
      <c r="E10497">
        <f t="shared" si="1780"/>
        <v>-0.35020732089594198</v>
      </c>
      <c r="F10497">
        <f t="shared" si="1783"/>
        <v>-1.7983530618570498E-3</v>
      </c>
      <c r="G10497">
        <f t="shared" si="1781"/>
        <v>3.0139620270458982E-4</v>
      </c>
      <c r="H10497">
        <f t="shared" si="1784"/>
        <v>-2.0997492645616397E-3</v>
      </c>
      <c r="I10497">
        <f t="shared" si="1785"/>
        <v>4.4089469740271463E-6</v>
      </c>
      <c r="J10497">
        <f t="shared" si="1786"/>
        <v>2.3528555466995417E-5</v>
      </c>
      <c r="K10497">
        <f t="shared" si="1787"/>
        <v>4.3160158079547619</v>
      </c>
      <c r="L10497">
        <f t="shared" si="1788"/>
        <v>134036.81777432808</v>
      </c>
    </row>
    <row r="10498" spans="1:12" x14ac:dyDescent="0.25">
      <c r="A10498" s="1">
        <v>40757</v>
      </c>
      <c r="B10498">
        <v>1254.0500489999999</v>
      </c>
      <c r="C10498">
        <f t="shared" si="1782"/>
        <v>1.4251497279321683E-4</v>
      </c>
      <c r="D10498">
        <f t="shared" si="1790"/>
        <v>2883.4213881141268</v>
      </c>
      <c r="E10498">
        <f t="shared" ref="E10498:E10561" si="1791">LOG(B10498) - LOG(D10498)</f>
        <v>-0.36159324607610088</v>
      </c>
      <c r="F10498">
        <f t="shared" si="1783"/>
        <v>-1.1243410207365301E-2</v>
      </c>
      <c r="G10498">
        <f t="shared" ref="G10498:G10561" si="1792">S$4</f>
        <v>3.0139620270458982E-4</v>
      </c>
      <c r="H10498">
        <f t="shared" si="1784"/>
        <v>-1.1544806410069891E-2</v>
      </c>
      <c r="I10498">
        <f t="shared" si="1785"/>
        <v>1.3328255504599083E-4</v>
      </c>
      <c r="J10498">
        <f t="shared" si="1786"/>
        <v>1.9040717672945625E-5</v>
      </c>
      <c r="K10498">
        <f t="shared" si="1787"/>
        <v>1.0155917109320027</v>
      </c>
      <c r="L10498">
        <f t="shared" si="1788"/>
        <v>134129.87032462409</v>
      </c>
    </row>
    <row r="10499" spans="1:12" x14ac:dyDescent="0.25">
      <c r="A10499" s="1">
        <v>40758</v>
      </c>
      <c r="B10499">
        <v>1260.339966</v>
      </c>
      <c r="C10499">
        <f t="shared" ref="C10499:C10562" si="1793">P$5</f>
        <v>1.4251497279321683E-4</v>
      </c>
      <c r="D10499">
        <f t="shared" si="1790"/>
        <v>2884.3677463323979</v>
      </c>
      <c r="E10499">
        <f t="shared" si="1791"/>
        <v>-0.35956292236707776</v>
      </c>
      <c r="F10499">
        <f t="shared" ref="F10499:F10562" si="1794">LOG(B10499)-LOG(B10498)</f>
        <v>2.1728386818167245E-3</v>
      </c>
      <c r="G10499">
        <f t="shared" si="1792"/>
        <v>3.0139620270458982E-4</v>
      </c>
      <c r="H10499">
        <f t="shared" si="1784"/>
        <v>1.8714424791121346E-3</v>
      </c>
      <c r="I10499">
        <f t="shared" si="1785"/>
        <v>3.5022969526253723E-6</v>
      </c>
      <c r="J10499">
        <f t="shared" si="1786"/>
        <v>5.4602930943856003E-5</v>
      </c>
      <c r="K10499">
        <f t="shared" si="1787"/>
        <v>3.956702370120063</v>
      </c>
      <c r="L10499">
        <f t="shared" si="1788"/>
        <v>134222.98747491027</v>
      </c>
    </row>
    <row r="10500" spans="1:12" x14ac:dyDescent="0.25">
      <c r="A10500" s="1">
        <v>40759</v>
      </c>
      <c r="B10500">
        <v>1200.0699460000001</v>
      </c>
      <c r="C10500">
        <f t="shared" si="1793"/>
        <v>1.4251497279321683E-4</v>
      </c>
      <c r="D10500">
        <f t="shared" si="1790"/>
        <v>2885.3144151517772</v>
      </c>
      <c r="E10500">
        <f t="shared" si="1791"/>
        <v>-0.38098658589602197</v>
      </c>
      <c r="F10500">
        <f t="shared" si="1794"/>
        <v>-2.1281148556150598E-2</v>
      </c>
      <c r="G10500">
        <f t="shared" si="1792"/>
        <v>3.0139620270458982E-4</v>
      </c>
      <c r="H10500">
        <f t="shared" ref="H10500:H10563" si="1795">F10500-G10500</f>
        <v>-2.1582544758855186E-2</v>
      </c>
      <c r="I10500">
        <f t="shared" ref="I10500:I10563" si="1796">H10500*H10500</f>
        <v>4.6580623826798746E-4</v>
      </c>
      <c r="J10500">
        <f t="shared" ref="J10500:J10563" si="1797">S$7+S$5*I10499+S$6*J10499</f>
        <v>4.0480807213868487E-5</v>
      </c>
      <c r="K10500">
        <f t="shared" ref="K10500:K10563" si="1798">-0.5*LN(2*PI()*J10500)-I10500/2/J10500</f>
        <v>-1.6150180595931865</v>
      </c>
      <c r="L10500">
        <f t="shared" ref="L10500:L10563" si="1799">POWER(10,LOG(L10499)+$G10500)</f>
        <v>134316.16927003404</v>
      </c>
    </row>
    <row r="10501" spans="1:12" x14ac:dyDescent="0.25">
      <c r="A10501" s="1">
        <v>40760</v>
      </c>
      <c r="B10501">
        <v>1199.380005</v>
      </c>
      <c r="C10501">
        <f t="shared" si="1793"/>
        <v>1.4251497279321683E-4</v>
      </c>
      <c r="D10501">
        <f t="shared" si="1790"/>
        <v>2886.2613946742053</v>
      </c>
      <c r="E10501">
        <f t="shared" si="1791"/>
        <v>-0.3813788560906497</v>
      </c>
      <c r="F10501">
        <f t="shared" si="1794"/>
        <v>-2.4975522183456889E-4</v>
      </c>
      <c r="G10501">
        <f t="shared" si="1792"/>
        <v>3.0139620270458982E-4</v>
      </c>
      <c r="H10501">
        <f t="shared" si="1795"/>
        <v>-5.5115142453915876E-4</v>
      </c>
      <c r="I10501">
        <f t="shared" si="1796"/>
        <v>3.03767892771544E-7</v>
      </c>
      <c r="J10501">
        <f t="shared" si="1797"/>
        <v>1.6943326799950551E-4</v>
      </c>
      <c r="K10501">
        <f t="shared" si="1798"/>
        <v>3.4216907472848606</v>
      </c>
      <c r="L10501">
        <f t="shared" si="1799"/>
        <v>134409.4157548738</v>
      </c>
    </row>
    <row r="10502" spans="1:12" x14ac:dyDescent="0.25">
      <c r="A10502" s="1">
        <v>40763</v>
      </c>
      <c r="B10502">
        <v>1119.459961</v>
      </c>
      <c r="C10502">
        <f t="shared" si="1793"/>
        <v>1.4251497279321683E-4</v>
      </c>
      <c r="D10502">
        <f t="shared" si="1790"/>
        <v>2887.2086850016549</v>
      </c>
      <c r="E10502">
        <f t="shared" si="1791"/>
        <v>-0.41146961038989271</v>
      </c>
      <c r="F10502">
        <f t="shared" si="1794"/>
        <v>-2.9948239326449855E-2</v>
      </c>
      <c r="G10502">
        <f t="shared" si="1792"/>
        <v>3.0139620270458982E-4</v>
      </c>
      <c r="H10502">
        <f t="shared" si="1795"/>
        <v>-3.0249635529154443E-2</v>
      </c>
      <c r="I10502">
        <f t="shared" si="1796"/>
        <v>9.1504044964668284E-4</v>
      </c>
      <c r="J10502">
        <f t="shared" si="1797"/>
        <v>1.1975479340929857E-4</v>
      </c>
      <c r="K10502">
        <f t="shared" si="1798"/>
        <v>-0.22438164066378175</v>
      </c>
      <c r="L10502">
        <f t="shared" si="1799"/>
        <v>134502.72697433922</v>
      </c>
    </row>
    <row r="10503" spans="1:12" x14ac:dyDescent="0.25">
      <c r="A10503" s="1">
        <v>40764</v>
      </c>
      <c r="B10503">
        <v>1172.530029</v>
      </c>
      <c r="C10503">
        <f t="shared" si="1793"/>
        <v>1.4251497279321683E-4</v>
      </c>
      <c r="D10503">
        <f t="shared" si="1790"/>
        <v>2888.156286236137</v>
      </c>
      <c r="E10503">
        <f t="shared" si="1791"/>
        <v>-0.39149671642718387</v>
      </c>
      <c r="F10503">
        <f t="shared" si="1794"/>
        <v>2.011540893550201E-2</v>
      </c>
      <c r="G10503">
        <f t="shared" si="1792"/>
        <v>3.0139620270458982E-4</v>
      </c>
      <c r="H10503">
        <f t="shared" si="1795"/>
        <v>1.9814012732797422E-2</v>
      </c>
      <c r="I10503">
        <f t="shared" si="1796"/>
        <v>3.9259510057545837E-4</v>
      </c>
      <c r="J10503">
        <f t="shared" si="1797"/>
        <v>3.5971904924227312E-4</v>
      </c>
      <c r="K10503">
        <f t="shared" si="1798"/>
        <v>2.500458246697848</v>
      </c>
      <c r="L10503">
        <f t="shared" si="1799"/>
        <v>134596.10297337105</v>
      </c>
    </row>
    <row r="10504" spans="1:12" x14ac:dyDescent="0.25">
      <c r="A10504" s="1">
        <v>40765</v>
      </c>
      <c r="B10504">
        <v>1120.76001</v>
      </c>
      <c r="C10504">
        <f t="shared" si="1793"/>
        <v>1.4251497279321683E-4</v>
      </c>
      <c r="D10504">
        <f t="shared" si="1790"/>
        <v>2889.104198479693</v>
      </c>
      <c r="E10504">
        <f t="shared" si="1791"/>
        <v>-0.41125057896865425</v>
      </c>
      <c r="F10504">
        <f t="shared" si="1794"/>
        <v>-1.9611347568677218E-2</v>
      </c>
      <c r="G10504">
        <f t="shared" si="1792"/>
        <v>3.0139620270458982E-4</v>
      </c>
      <c r="H10504">
        <f t="shared" si="1795"/>
        <v>-1.9912743771381806E-2</v>
      </c>
      <c r="I10504">
        <f t="shared" si="1796"/>
        <v>3.9651736450470489E-4</v>
      </c>
      <c r="J10504">
        <f t="shared" si="1797"/>
        <v>3.7050819513372631E-4</v>
      </c>
      <c r="K10504">
        <f t="shared" si="1798"/>
        <v>2.4962796467199544</v>
      </c>
      <c r="L10504">
        <f t="shared" si="1799"/>
        <v>134689.54379694135</v>
      </c>
    </row>
    <row r="10505" spans="1:12" x14ac:dyDescent="0.25">
      <c r="A10505" s="1">
        <v>40766</v>
      </c>
      <c r="B10505">
        <v>1172.6400149999999</v>
      </c>
      <c r="C10505">
        <f t="shared" si="1793"/>
        <v>1.4251497279321683E-4</v>
      </c>
      <c r="D10505">
        <f t="shared" si="1790"/>
        <v>2890.0524218344003</v>
      </c>
      <c r="E10505">
        <f t="shared" si="1791"/>
        <v>-0.39174101046703669</v>
      </c>
      <c r="F10505">
        <f t="shared" si="1794"/>
        <v>1.9652083474411164E-2</v>
      </c>
      <c r="G10505">
        <f t="shared" si="1792"/>
        <v>3.0139620270458982E-4</v>
      </c>
      <c r="H10505">
        <f t="shared" si="1795"/>
        <v>1.9350687271706576E-2</v>
      </c>
      <c r="I10505">
        <f t="shared" si="1796"/>
        <v>3.744490978873869E-4</v>
      </c>
      <c r="J10505">
        <f t="shared" si="1797"/>
        <v>3.7922457546620003E-4</v>
      </c>
      <c r="K10505">
        <f t="shared" si="1798"/>
        <v>2.5260488287257488</v>
      </c>
      <c r="L10505">
        <f t="shared" si="1799"/>
        <v>134783.04949005329</v>
      </c>
    </row>
    <row r="10506" spans="1:12" x14ac:dyDescent="0.25">
      <c r="A10506" s="1">
        <v>40767</v>
      </c>
      <c r="B10506">
        <v>1178.8100589999999</v>
      </c>
      <c r="C10506">
        <f t="shared" si="1793"/>
        <v>1.4251497279321683E-4</v>
      </c>
      <c r="D10506">
        <f t="shared" si="1790"/>
        <v>2891.0009564023662</v>
      </c>
      <c r="E10506">
        <f t="shared" si="1791"/>
        <v>-0.38960440223692805</v>
      </c>
      <c r="F10506">
        <f t="shared" si="1794"/>
        <v>2.2791232029022446E-3</v>
      </c>
      <c r="G10506">
        <f t="shared" si="1792"/>
        <v>3.0139620270458982E-4</v>
      </c>
      <c r="H10506">
        <f t="shared" si="1795"/>
        <v>1.9777270001976547E-3</v>
      </c>
      <c r="I10506">
        <f t="shared" si="1796"/>
        <v>3.9114040873108141E-6</v>
      </c>
      <c r="J10506">
        <f t="shared" si="1797"/>
        <v>3.7868827450892933E-4</v>
      </c>
      <c r="K10506">
        <f t="shared" si="1798"/>
        <v>3.0152956483985425</v>
      </c>
      <c r="L10506">
        <f t="shared" si="1799"/>
        <v>134876.62009774137</v>
      </c>
    </row>
    <row r="10507" spans="1:12" x14ac:dyDescent="0.25">
      <c r="A10507" s="1">
        <v>40770</v>
      </c>
      <c r="B10507">
        <v>1204.48999</v>
      </c>
      <c r="C10507">
        <f t="shared" si="1793"/>
        <v>1.4251497279321683E-4</v>
      </c>
      <c r="D10507">
        <f t="shared" si="1790"/>
        <v>2891.9498022857324</v>
      </c>
      <c r="E10507">
        <f t="shared" si="1791"/>
        <v>-0.38038755520290879</v>
      </c>
      <c r="F10507">
        <f t="shared" si="1794"/>
        <v>9.3593620068128658E-3</v>
      </c>
      <c r="G10507">
        <f t="shared" si="1792"/>
        <v>3.0139620270458982E-4</v>
      </c>
      <c r="H10507">
        <f t="shared" si="1795"/>
        <v>9.0579658041082759E-3</v>
      </c>
      <c r="I10507">
        <f t="shared" si="1796"/>
        <v>8.2046744508394883E-5</v>
      </c>
      <c r="J10507">
        <f t="shared" si="1797"/>
        <v>2.6704907905963801E-4</v>
      </c>
      <c r="K10507">
        <f t="shared" si="1798"/>
        <v>3.0414831651400815</v>
      </c>
      <c r="L10507">
        <f t="shared" si="1799"/>
        <v>134970.25566507131</v>
      </c>
    </row>
    <row r="10508" spans="1:12" x14ac:dyDescent="0.25">
      <c r="A10508" s="1">
        <v>40771</v>
      </c>
      <c r="B10508">
        <v>1192.76001</v>
      </c>
      <c r="C10508">
        <f t="shared" si="1793"/>
        <v>1.4251497279321683E-4</v>
      </c>
      <c r="D10508">
        <f t="shared" si="1790"/>
        <v>2892.8989595866742</v>
      </c>
      <c r="E10508">
        <f t="shared" si="1791"/>
        <v>-0.38478019531388474</v>
      </c>
      <c r="F10508">
        <f t="shared" si="1794"/>
        <v>-4.2501251381823479E-3</v>
      </c>
      <c r="G10508">
        <f t="shared" si="1792"/>
        <v>3.0139620270458982E-4</v>
      </c>
      <c r="H10508">
        <f t="shared" si="1795"/>
        <v>-4.5515213408869378E-3</v>
      </c>
      <c r="I10508">
        <f t="shared" si="1796"/>
        <v>2.0716346516549229E-5</v>
      </c>
      <c r="J10508">
        <f t="shared" si="1797"/>
        <v>2.12506719132615E-4</v>
      </c>
      <c r="K10508">
        <f t="shared" si="1798"/>
        <v>3.2605871385970708</v>
      </c>
      <c r="L10508">
        <f t="shared" si="1799"/>
        <v>135063.95623714011</v>
      </c>
    </row>
    <row r="10509" spans="1:12" x14ac:dyDescent="0.25">
      <c r="A10509" s="1">
        <v>40772</v>
      </c>
      <c r="B10509">
        <v>1193.8900149999999</v>
      </c>
      <c r="C10509">
        <f t="shared" si="1793"/>
        <v>1.4251497279321683E-4</v>
      </c>
      <c r="D10509">
        <f t="shared" si="1790"/>
        <v>2893.848428407402</v>
      </c>
      <c r="E10509">
        <f t="shared" si="1791"/>
        <v>-0.38451146023530569</v>
      </c>
      <c r="F10509">
        <f t="shared" si="1794"/>
        <v>4.1125005137221393E-4</v>
      </c>
      <c r="G10509">
        <f t="shared" si="1792"/>
        <v>3.0139620270458982E-4</v>
      </c>
      <c r="H10509">
        <f t="shared" si="1795"/>
        <v>1.0985384866762411E-4</v>
      </c>
      <c r="I10509">
        <f t="shared" si="1796"/>
        <v>1.206786806708926E-8</v>
      </c>
      <c r="J10509">
        <f t="shared" si="1797"/>
        <v>1.5598060027275732E-4</v>
      </c>
      <c r="K10509">
        <f t="shared" si="1798"/>
        <v>3.4639122407572165</v>
      </c>
      <c r="L10509">
        <f t="shared" si="1799"/>
        <v>135157.72185907612</v>
      </c>
    </row>
    <row r="10510" spans="1:12" x14ac:dyDescent="0.25">
      <c r="A10510" s="1">
        <v>40773</v>
      </c>
      <c r="B10510">
        <v>1140.650024</v>
      </c>
      <c r="C10510">
        <f t="shared" si="1793"/>
        <v>1.4251497279321683E-4</v>
      </c>
      <c r="D10510">
        <f t="shared" si="1790"/>
        <v>2894.7982088501553</v>
      </c>
      <c r="E10510">
        <f t="shared" si="1791"/>
        <v>-0.40446588128211935</v>
      </c>
      <c r="F10510">
        <f t="shared" si="1794"/>
        <v>-1.9811906074020502E-2</v>
      </c>
      <c r="G10510">
        <f t="shared" si="1792"/>
        <v>3.0139620270458982E-4</v>
      </c>
      <c r="H10510">
        <f t="shared" si="1795"/>
        <v>-2.011330227672509E-2</v>
      </c>
      <c r="I10510">
        <f t="shared" si="1796"/>
        <v>4.0454492847491469E-4</v>
      </c>
      <c r="J10510">
        <f t="shared" si="1797"/>
        <v>1.1026753283622647E-4</v>
      </c>
      <c r="K10510">
        <f t="shared" si="1798"/>
        <v>1.8029828211382</v>
      </c>
      <c r="L10510">
        <f t="shared" si="1799"/>
        <v>135251.55257603896</v>
      </c>
    </row>
    <row r="10511" spans="1:12" x14ac:dyDescent="0.25">
      <c r="A10511" s="1">
        <v>40774</v>
      </c>
      <c r="B10511">
        <v>1123.530029</v>
      </c>
      <c r="C10511">
        <f t="shared" si="1793"/>
        <v>1.4251497279321683E-4</v>
      </c>
      <c r="D10511">
        <f t="shared" si="1790"/>
        <v>2895.7483010172159</v>
      </c>
      <c r="E10511">
        <f t="shared" si="1791"/>
        <v>-0.411176125749666</v>
      </c>
      <c r="F10511">
        <f t="shared" si="1794"/>
        <v>-6.5677294947530385E-3</v>
      </c>
      <c r="G10511">
        <f t="shared" si="1792"/>
        <v>3.0139620270458982E-4</v>
      </c>
      <c r="H10511">
        <f t="shared" si="1795"/>
        <v>-6.8691256974576283E-3</v>
      </c>
      <c r="I10511">
        <f t="shared" si="1796"/>
        <v>4.7184887847472748E-5</v>
      </c>
      <c r="J10511">
        <f t="shared" si="1797"/>
        <v>1.9979931088618267E-4</v>
      </c>
      <c r="K10511">
        <f t="shared" si="1798"/>
        <v>3.2220793300011668</v>
      </c>
      <c r="L10511">
        <f t="shared" si="1799"/>
        <v>135345.44843321963</v>
      </c>
    </row>
    <row r="10512" spans="1:12" x14ac:dyDescent="0.25">
      <c r="A10512" s="1">
        <v>40777</v>
      </c>
      <c r="B10512">
        <v>1123.8199460000001</v>
      </c>
      <c r="C10512">
        <f t="shared" si="1793"/>
        <v>1.4251497279321683E-4</v>
      </c>
      <c r="D10512">
        <f t="shared" si="1790"/>
        <v>2896.6987050108914</v>
      </c>
      <c r="E10512">
        <f t="shared" si="1791"/>
        <v>-0.41120658932378218</v>
      </c>
      <c r="F10512">
        <f t="shared" si="1794"/>
        <v>1.1205139867742631E-4</v>
      </c>
      <c r="G10512">
        <f t="shared" si="1792"/>
        <v>3.0139620270458982E-4</v>
      </c>
      <c r="H10512">
        <f t="shared" si="1795"/>
        <v>-1.8934480402716351E-4</v>
      </c>
      <c r="I10512">
        <f t="shared" si="1796"/>
        <v>3.5851454812084957E-8</v>
      </c>
      <c r="J10512">
        <f t="shared" si="1797"/>
        <v>1.5504959137414777E-4</v>
      </c>
      <c r="K10512">
        <f t="shared" si="1798"/>
        <v>3.4668286278642606</v>
      </c>
      <c r="L10512">
        <f t="shared" si="1799"/>
        <v>135439.40947584054</v>
      </c>
    </row>
    <row r="10513" spans="1:12" x14ac:dyDescent="0.25">
      <c r="A10513" s="1">
        <v>40778</v>
      </c>
      <c r="B10513">
        <v>1162.349976</v>
      </c>
      <c r="C10513">
        <f t="shared" si="1793"/>
        <v>1.4251497279321683E-4</v>
      </c>
      <c r="D10513">
        <f t="shared" si="1790"/>
        <v>2897.6494209335251</v>
      </c>
      <c r="E10513">
        <f t="shared" si="1791"/>
        <v>-0.39670892917232736</v>
      </c>
      <c r="F10513">
        <f t="shared" si="1794"/>
        <v>1.4640175124248422E-2</v>
      </c>
      <c r="G10513">
        <f t="shared" si="1792"/>
        <v>3.0139620270458982E-4</v>
      </c>
      <c r="H10513">
        <f t="shared" si="1795"/>
        <v>1.4338778921543833E-2</v>
      </c>
      <c r="I10513">
        <f t="shared" si="1796"/>
        <v>2.0560058096090971E-4</v>
      </c>
      <c r="J10513">
        <f t="shared" si="1797"/>
        <v>1.0962415851809725E-4</v>
      </c>
      <c r="K10513">
        <f t="shared" si="1798"/>
        <v>2.7025357071874758</v>
      </c>
      <c r="L10513">
        <f t="shared" si="1799"/>
        <v>135533.43574915547</v>
      </c>
    </row>
    <row r="10514" spans="1:12" x14ac:dyDescent="0.25">
      <c r="A10514" s="1">
        <v>40779</v>
      </c>
      <c r="B10514">
        <v>1177.599976</v>
      </c>
      <c r="C10514">
        <f t="shared" si="1793"/>
        <v>1.4251497279321683E-4</v>
      </c>
      <c r="D10514">
        <f t="shared" si="1790"/>
        <v>2898.6004488874946</v>
      </c>
      <c r="E10514">
        <f t="shared" si="1791"/>
        <v>-0.39119056698423149</v>
      </c>
      <c r="F10514">
        <f t="shared" si="1794"/>
        <v>5.660877160889477E-3</v>
      </c>
      <c r="G10514">
        <f t="shared" si="1792"/>
        <v>3.0139620270458982E-4</v>
      </c>
      <c r="H10514">
        <f t="shared" si="1795"/>
        <v>5.3594809581848871E-3</v>
      </c>
      <c r="I10514">
        <f t="shared" si="1796"/>
        <v>2.8724036141146396E-5</v>
      </c>
      <c r="J10514">
        <f t="shared" si="1797"/>
        <v>1.3961107855284475E-4</v>
      </c>
      <c r="K10514">
        <f t="shared" si="1798"/>
        <v>3.4165148507672498</v>
      </c>
      <c r="L10514">
        <f t="shared" si="1799"/>
        <v>135627.52729844954</v>
      </c>
    </row>
    <row r="10515" spans="1:12" x14ac:dyDescent="0.25">
      <c r="A10515" s="1">
        <v>40780</v>
      </c>
      <c r="B10515">
        <v>1159.2700199999999</v>
      </c>
      <c r="C10515">
        <f t="shared" si="1793"/>
        <v>1.4251497279321683E-4</v>
      </c>
      <c r="D10515">
        <f t="shared" si="1790"/>
        <v>2899.5517889752105</v>
      </c>
      <c r="E10515">
        <f t="shared" si="1791"/>
        <v>-0.39814626542327813</v>
      </c>
      <c r="F10515">
        <f t="shared" si="1794"/>
        <v>-6.8131834662534807E-3</v>
      </c>
      <c r="G10515">
        <f t="shared" si="1792"/>
        <v>3.0139620270458982E-4</v>
      </c>
      <c r="H10515">
        <f t="shared" si="1795"/>
        <v>-7.1145796689580706E-3</v>
      </c>
      <c r="I10515">
        <f t="shared" si="1796"/>
        <v>5.0617243865951528E-5</v>
      </c>
      <c r="J10515">
        <f t="shared" si="1797"/>
        <v>1.0745137887741245E-4</v>
      </c>
      <c r="K10515">
        <f t="shared" si="1798"/>
        <v>3.4147619464009202</v>
      </c>
      <c r="L10515">
        <f t="shared" si="1799"/>
        <v>135721.68416903945</v>
      </c>
    </row>
    <row r="10516" spans="1:12" x14ac:dyDescent="0.25">
      <c r="A10516" s="1">
        <v>40781</v>
      </c>
      <c r="B10516">
        <v>1176.8000489999999</v>
      </c>
      <c r="C10516">
        <f t="shared" si="1793"/>
        <v>1.4251497279321683E-4</v>
      </c>
      <c r="D10516">
        <f t="shared" si="1790"/>
        <v>2900.503441299114</v>
      </c>
      <c r="E10516">
        <f t="shared" si="1791"/>
        <v>-0.39177070726935614</v>
      </c>
      <c r="F10516">
        <f t="shared" si="1794"/>
        <v>6.5180731267151515E-3</v>
      </c>
      <c r="G10516">
        <f t="shared" si="1792"/>
        <v>3.0139620270458982E-4</v>
      </c>
      <c r="H10516">
        <f t="shared" si="1795"/>
        <v>6.2166769240105616E-3</v>
      </c>
      <c r="I10516">
        <f t="shared" si="1796"/>
        <v>3.8647071977525419E-5</v>
      </c>
      <c r="J10516">
        <f t="shared" si="1797"/>
        <v>9.1554760116195258E-5</v>
      </c>
      <c r="K10516">
        <f t="shared" si="1798"/>
        <v>3.5192882411241357</v>
      </c>
      <c r="L10516">
        <f t="shared" si="1799"/>
        <v>135815.90640627325</v>
      </c>
    </row>
    <row r="10517" spans="1:12" x14ac:dyDescent="0.25">
      <c r="A10517" s="1">
        <v>40784</v>
      </c>
      <c r="B10517">
        <v>1210.079956</v>
      </c>
      <c r="C10517">
        <f t="shared" si="1793"/>
        <v>1.4251497279321683E-4</v>
      </c>
      <c r="D10517">
        <f t="shared" si="1790"/>
        <v>2901.4554059616889</v>
      </c>
      <c r="E10517">
        <f t="shared" si="1791"/>
        <v>-0.3798018327843744</v>
      </c>
      <c r="F10517">
        <f t="shared" si="1794"/>
        <v>1.2111389457775346E-2</v>
      </c>
      <c r="G10517">
        <f t="shared" si="1792"/>
        <v>3.0139620270458982E-4</v>
      </c>
      <c r="H10517">
        <f t="shared" si="1795"/>
        <v>1.1809993255070756E-2</v>
      </c>
      <c r="I10517">
        <f t="shared" si="1796"/>
        <v>1.3947594068481673E-4</v>
      </c>
      <c r="J10517">
        <f t="shared" si="1797"/>
        <v>7.6853065206695625E-5</v>
      </c>
      <c r="K10517">
        <f t="shared" si="1798"/>
        <v>2.9104495639816235</v>
      </c>
      <c r="L10517">
        <f t="shared" si="1799"/>
        <v>135910.1940555305</v>
      </c>
    </row>
    <row r="10518" spans="1:12" x14ac:dyDescent="0.25">
      <c r="A10518" s="1">
        <v>40785</v>
      </c>
      <c r="B10518">
        <v>1212.920044</v>
      </c>
      <c r="C10518">
        <f t="shared" si="1793"/>
        <v>1.4251497279321683E-4</v>
      </c>
      <c r="D10518">
        <f t="shared" si="1790"/>
        <v>2902.4076830654444</v>
      </c>
      <c r="E10518">
        <f t="shared" si="1791"/>
        <v>-0.37892624201107328</v>
      </c>
      <c r="F10518">
        <f t="shared" si="1794"/>
        <v>1.0181057460947329E-3</v>
      </c>
      <c r="G10518">
        <f t="shared" si="1792"/>
        <v>3.0139620270458982E-4</v>
      </c>
      <c r="H10518">
        <f t="shared" si="1795"/>
        <v>7.1670954339014305E-4</v>
      </c>
      <c r="I10518">
        <f t="shared" si="1796"/>
        <v>5.1367256958650739E-7</v>
      </c>
      <c r="J10518">
        <f t="shared" si="1797"/>
        <v>9.6857406207501674E-5</v>
      </c>
      <c r="K10518">
        <f t="shared" si="1798"/>
        <v>3.6995451220129731</v>
      </c>
      <c r="L10518">
        <f t="shared" si="1799"/>
        <v>136004.5471622223</v>
      </c>
    </row>
    <row r="10519" spans="1:12" x14ac:dyDescent="0.25">
      <c r="A10519" s="1">
        <v>40786</v>
      </c>
      <c r="B10519">
        <v>1218.8900149999999</v>
      </c>
      <c r="C10519">
        <f t="shared" si="1793"/>
        <v>1.4251497279321683E-4</v>
      </c>
      <c r="D10519">
        <f t="shared" si="1790"/>
        <v>2903.3602727129255</v>
      </c>
      <c r="E10519">
        <f t="shared" si="1791"/>
        <v>-0.3769364106178843</v>
      </c>
      <c r="F10519">
        <f t="shared" si="1794"/>
        <v>2.1323463659825848E-3</v>
      </c>
      <c r="G10519">
        <f t="shared" si="1792"/>
        <v>3.0139620270458982E-4</v>
      </c>
      <c r="H10519">
        <f t="shared" si="1795"/>
        <v>1.8309501632779949E-3</v>
      </c>
      <c r="I10519">
        <f t="shared" si="1796"/>
        <v>3.3523785004077162E-6</v>
      </c>
      <c r="J10519">
        <f t="shared" si="1797"/>
        <v>6.9107501872648109E-5</v>
      </c>
      <c r="K10519">
        <f t="shared" si="1798"/>
        <v>3.8467302917300983</v>
      </c>
      <c r="L10519">
        <f t="shared" si="1799"/>
        <v>136098.96577179123</v>
      </c>
    </row>
    <row r="10520" spans="1:12" x14ac:dyDescent="0.25">
      <c r="A10520" s="1">
        <v>40787</v>
      </c>
      <c r="B10520">
        <v>1204.420044</v>
      </c>
      <c r="C10520">
        <f t="shared" si="1793"/>
        <v>1.4251497279321683E-4</v>
      </c>
      <c r="D10520">
        <f t="shared" si="1790"/>
        <v>2904.3131750067109</v>
      </c>
      <c r="E10520">
        <f t="shared" si="1791"/>
        <v>-0.38226547051866433</v>
      </c>
      <c r="F10520">
        <f t="shared" si="1794"/>
        <v>-5.1865449279868692E-3</v>
      </c>
      <c r="G10520">
        <f t="shared" si="1792"/>
        <v>3.0139620270458982E-4</v>
      </c>
      <c r="H10520">
        <f t="shared" si="1795"/>
        <v>-5.487941130691459E-3</v>
      </c>
      <c r="I10520">
        <f t="shared" si="1796"/>
        <v>3.0117497853935049E-5</v>
      </c>
      <c r="J10520">
        <f t="shared" si="1797"/>
        <v>5.057044676728144E-5</v>
      </c>
      <c r="K10520">
        <f t="shared" si="1798"/>
        <v>3.7293554183816231</v>
      </c>
      <c r="L10520">
        <f t="shared" si="1799"/>
        <v>136193.44992971144</v>
      </c>
    </row>
    <row r="10521" spans="1:12" x14ac:dyDescent="0.25">
      <c r="A10521" s="1">
        <v>40788</v>
      </c>
      <c r="B10521">
        <v>1173.969971</v>
      </c>
      <c r="C10521">
        <f t="shared" si="1793"/>
        <v>1.4251497279321683E-4</v>
      </c>
      <c r="D10521">
        <f t="shared" si="1790"/>
        <v>2905.2663900494113</v>
      </c>
      <c r="E10521">
        <f t="shared" si="1791"/>
        <v>-0.39352897170916101</v>
      </c>
      <c r="F10521">
        <f t="shared" si="1794"/>
        <v>-1.1120986217703521E-2</v>
      </c>
      <c r="G10521">
        <f t="shared" si="1792"/>
        <v>3.0139620270458982E-4</v>
      </c>
      <c r="H10521">
        <f t="shared" si="1795"/>
        <v>-1.1422382420408111E-2</v>
      </c>
      <c r="I10521">
        <f t="shared" si="1796"/>
        <v>1.3047082015804826E-4</v>
      </c>
      <c r="J10521">
        <f t="shared" si="1797"/>
        <v>4.5655193737439932E-5</v>
      </c>
      <c r="K10521">
        <f t="shared" si="1798"/>
        <v>2.6493864512150838</v>
      </c>
      <c r="L10521">
        <f t="shared" si="1799"/>
        <v>136287.99968148864</v>
      </c>
    </row>
    <row r="10522" spans="1:12" x14ac:dyDescent="0.25">
      <c r="A10522" s="1">
        <v>40792</v>
      </c>
      <c r="B10522">
        <v>1165.23999</v>
      </c>
      <c r="C10522">
        <f t="shared" si="1793"/>
        <v>1.4251497279321683E-4</v>
      </c>
      <c r="D10522">
        <f t="shared" si="1790"/>
        <v>2906.2199179436748</v>
      </c>
      <c r="E10522">
        <f t="shared" si="1791"/>
        <v>-0.39691309409717679</v>
      </c>
      <c r="F10522">
        <f t="shared" si="1794"/>
        <v>-3.2416074152226138E-3</v>
      </c>
      <c r="G10522">
        <f t="shared" si="1792"/>
        <v>3.0139620270458982E-4</v>
      </c>
      <c r="H10522">
        <f t="shared" si="1795"/>
        <v>-3.5430036179272036E-3</v>
      </c>
      <c r="I10522">
        <f t="shared" si="1796"/>
        <v>1.2552874636645254E-5</v>
      </c>
      <c r="J10522">
        <f t="shared" si="1797"/>
        <v>7.2354736627375693E-5</v>
      </c>
      <c r="K10522">
        <f t="shared" si="1798"/>
        <v>3.7612809311382929</v>
      </c>
      <c r="L10522">
        <f t="shared" si="1799"/>
        <v>136382.61507266015</v>
      </c>
    </row>
    <row r="10523" spans="1:12" x14ac:dyDescent="0.25">
      <c r="A10523" s="1">
        <v>40793</v>
      </c>
      <c r="B10523">
        <v>1198.619995</v>
      </c>
      <c r="C10523">
        <f t="shared" si="1793"/>
        <v>1.4251497279321683E-4</v>
      </c>
      <c r="D10523">
        <f t="shared" si="1790"/>
        <v>2907.1737587921821</v>
      </c>
      <c r="E10523">
        <f t="shared" si="1791"/>
        <v>-0.38478947169747757</v>
      </c>
      <c r="F10523">
        <f t="shared" si="1794"/>
        <v>1.2266137372492381E-2</v>
      </c>
      <c r="G10523">
        <f t="shared" si="1792"/>
        <v>3.0139620270458982E-4</v>
      </c>
      <c r="H10523">
        <f t="shared" si="1795"/>
        <v>1.1964741169787791E-2</v>
      </c>
      <c r="I10523">
        <f t="shared" si="1796"/>
        <v>1.431550312600149E-4</v>
      </c>
      <c r="J10523">
        <f t="shared" si="1797"/>
        <v>5.5602070162922761E-5</v>
      </c>
      <c r="K10523">
        <f t="shared" si="1798"/>
        <v>2.6923890707727942</v>
      </c>
      <c r="L10523">
        <f t="shared" si="1799"/>
        <v>136477.29614879488</v>
      </c>
    </row>
    <row r="10524" spans="1:12" x14ac:dyDescent="0.25">
      <c r="A10524" s="1">
        <v>40794</v>
      </c>
      <c r="B10524">
        <v>1185.900024</v>
      </c>
      <c r="C10524">
        <f t="shared" si="1793"/>
        <v>1.4251497279321683E-4</v>
      </c>
      <c r="D10524">
        <f t="shared" si="1790"/>
        <v>2908.1279126976488</v>
      </c>
      <c r="E10524">
        <f t="shared" si="1791"/>
        <v>-0.38956542700268315</v>
      </c>
      <c r="F10524">
        <f t="shared" si="1794"/>
        <v>-4.6334403324119755E-3</v>
      </c>
      <c r="G10524">
        <f t="shared" si="1792"/>
        <v>3.0139620270458982E-4</v>
      </c>
      <c r="H10524">
        <f t="shared" si="1795"/>
        <v>-4.9348365351165654E-3</v>
      </c>
      <c r="I10524">
        <f t="shared" si="1796"/>
        <v>2.4352611628321269E-5</v>
      </c>
      <c r="J10524">
        <f t="shared" si="1797"/>
        <v>8.3113628687031337E-5</v>
      </c>
      <c r="K10524">
        <f t="shared" si="1798"/>
        <v>3.6322104842547964</v>
      </c>
      <c r="L10524">
        <f t="shared" si="1799"/>
        <v>136572.04295549361</v>
      </c>
    </row>
    <row r="10525" spans="1:12" x14ac:dyDescent="0.25">
      <c r="A10525" s="1">
        <v>40795</v>
      </c>
      <c r="B10525">
        <v>1154.2299800000001</v>
      </c>
      <c r="C10525">
        <f t="shared" si="1793"/>
        <v>1.4251497279321683E-4</v>
      </c>
      <c r="D10525">
        <f t="shared" si="1790"/>
        <v>2909.0823797628204</v>
      </c>
      <c r="E10525">
        <f t="shared" si="1791"/>
        <v>-0.40146366933177813</v>
      </c>
      <c r="F10525">
        <f t="shared" si="1794"/>
        <v>-1.1755727356301371E-2</v>
      </c>
      <c r="G10525">
        <f t="shared" si="1792"/>
        <v>3.0139620270458982E-4</v>
      </c>
      <c r="H10525">
        <f t="shared" si="1795"/>
        <v>-1.2057123559005961E-2</v>
      </c>
      <c r="I10525">
        <f t="shared" si="1796"/>
        <v>1.4537422851713656E-4</v>
      </c>
      <c r="J10525">
        <f t="shared" si="1797"/>
        <v>6.6662746594160131E-5</v>
      </c>
      <c r="K10525">
        <f t="shared" si="1798"/>
        <v>2.7986227793765783</v>
      </c>
      <c r="L10525">
        <f t="shared" si="1799"/>
        <v>136666.8555383881</v>
      </c>
    </row>
    <row r="10526" spans="1:12" x14ac:dyDescent="0.25">
      <c r="A10526" s="1">
        <v>40798</v>
      </c>
      <c r="B10526">
        <v>1162.2700199999999</v>
      </c>
      <c r="C10526">
        <f t="shared" si="1793"/>
        <v>1.4251497279321683E-4</v>
      </c>
      <c r="D10526">
        <f t="shared" si="1790"/>
        <v>2910.0371600904773</v>
      </c>
      <c r="E10526">
        <f t="shared" si="1791"/>
        <v>-0.39859149919583725</v>
      </c>
      <c r="F10526">
        <f t="shared" si="1794"/>
        <v>3.0146851087344828E-3</v>
      </c>
      <c r="G10526">
        <f t="shared" si="1792"/>
        <v>3.0139620270458982E-4</v>
      </c>
      <c r="H10526">
        <f t="shared" si="1795"/>
        <v>2.7132889060298929E-3</v>
      </c>
      <c r="I10526">
        <f t="shared" si="1796"/>
        <v>7.3619366875848936E-6</v>
      </c>
      <c r="J10526">
        <f t="shared" si="1797"/>
        <v>9.1508339113018189E-5</v>
      </c>
      <c r="K10526">
        <f t="shared" si="1798"/>
        <v>3.6903761966274127</v>
      </c>
      <c r="L10526">
        <f t="shared" si="1799"/>
        <v>136761.73394314246</v>
      </c>
    </row>
    <row r="10527" spans="1:12" x14ac:dyDescent="0.25">
      <c r="A10527" s="1">
        <v>40799</v>
      </c>
      <c r="B10527">
        <v>1172.869995</v>
      </c>
      <c r="C10527">
        <f t="shared" si="1793"/>
        <v>1.4251497279321683E-4</v>
      </c>
      <c r="D10527">
        <f t="shared" si="1790"/>
        <v>2910.992253783435</v>
      </c>
      <c r="E10527">
        <f t="shared" si="1791"/>
        <v>-0.39479117370433858</v>
      </c>
      <c r="F10527">
        <f t="shared" si="1794"/>
        <v>3.9428404642922743E-3</v>
      </c>
      <c r="G10527">
        <f t="shared" si="1792"/>
        <v>3.0139620270458982E-4</v>
      </c>
      <c r="H10527">
        <f t="shared" si="1795"/>
        <v>3.6414442615876844E-3</v>
      </c>
      <c r="I10527">
        <f t="shared" si="1796"/>
        <v>1.3260116310249877E-5</v>
      </c>
      <c r="J10527">
        <f t="shared" si="1797"/>
        <v>6.7426379096084956E-5</v>
      </c>
      <c r="K10527">
        <f t="shared" si="1798"/>
        <v>3.784968253768958</v>
      </c>
      <c r="L10527">
        <f t="shared" si="1799"/>
        <v>136856.67821545232</v>
      </c>
    </row>
    <row r="10528" spans="1:12" x14ac:dyDescent="0.25">
      <c r="A10528" s="1">
        <v>40800</v>
      </c>
      <c r="B10528">
        <v>1188.6800539999999</v>
      </c>
      <c r="C10528">
        <f t="shared" si="1793"/>
        <v>1.4251497279321683E-4</v>
      </c>
      <c r="D10528">
        <f t="shared" si="1790"/>
        <v>2911.9476609445414</v>
      </c>
      <c r="E10528">
        <f t="shared" si="1791"/>
        <v>-0.38911858942105404</v>
      </c>
      <c r="F10528">
        <f t="shared" si="1794"/>
        <v>5.8150992560777048E-3</v>
      </c>
      <c r="G10528">
        <f t="shared" si="1792"/>
        <v>3.0139620270458982E-4</v>
      </c>
      <c r="H10528">
        <f t="shared" si="1795"/>
        <v>5.513703053373115E-3</v>
      </c>
      <c r="I10528">
        <f t="shared" si="1796"/>
        <v>3.0400921360776011E-5</v>
      </c>
      <c r="J10528">
        <f t="shared" si="1797"/>
        <v>5.2370889770789018E-5</v>
      </c>
      <c r="K10528">
        <f t="shared" si="1798"/>
        <v>3.719394926073984</v>
      </c>
      <c r="L10528">
        <f t="shared" si="1799"/>
        <v>136951.68840104496</v>
      </c>
    </row>
    <row r="10529" spans="1:12" x14ac:dyDescent="0.25">
      <c r="A10529" s="1">
        <v>40801</v>
      </c>
      <c r="B10529">
        <v>1209.1099850000001</v>
      </c>
      <c r="C10529">
        <f t="shared" si="1793"/>
        <v>1.4251497279321683E-4</v>
      </c>
      <c r="D10529">
        <f t="shared" si="1790"/>
        <v>2912.9033816766769</v>
      </c>
      <c r="E10529">
        <f t="shared" si="1791"/>
        <v>-0.38186027207020601</v>
      </c>
      <c r="F10529">
        <f t="shared" si="1794"/>
        <v>7.4008323236411933E-3</v>
      </c>
      <c r="G10529">
        <f t="shared" si="1792"/>
        <v>3.0139620270458982E-4</v>
      </c>
      <c r="H10529">
        <f t="shared" si="1795"/>
        <v>7.0994361209366034E-3</v>
      </c>
      <c r="I10529">
        <f t="shared" si="1796"/>
        <v>5.0401993235259366E-5</v>
      </c>
      <c r="J10529">
        <f t="shared" si="1797"/>
        <v>4.6998308092051267E-5</v>
      </c>
      <c r="K10529">
        <f t="shared" si="1798"/>
        <v>3.5275502243350338</v>
      </c>
      <c r="L10529">
        <f t="shared" si="1799"/>
        <v>137046.76454567944</v>
      </c>
    </row>
    <row r="10530" spans="1:12" x14ac:dyDescent="0.25">
      <c r="A10530" s="1">
        <v>40802</v>
      </c>
      <c r="B10530">
        <v>1216.01001</v>
      </c>
      <c r="C10530">
        <f t="shared" si="1793"/>
        <v>1.4251497279321683E-4</v>
      </c>
      <c r="D10530">
        <f t="shared" si="1790"/>
        <v>2913.8594160827624</v>
      </c>
      <c r="E10530">
        <f t="shared" si="1791"/>
        <v>-0.37953144469706324</v>
      </c>
      <c r="F10530">
        <f t="shared" si="1794"/>
        <v>2.4713423459363781E-3</v>
      </c>
      <c r="G10530">
        <f t="shared" si="1792"/>
        <v>3.0139620270458982E-4</v>
      </c>
      <c r="H10530">
        <f t="shared" si="1795"/>
        <v>2.1699461432317883E-3</v>
      </c>
      <c r="I10530">
        <f t="shared" si="1796"/>
        <v>4.7086662645265122E-6</v>
      </c>
      <c r="J10530">
        <f t="shared" si="1797"/>
        <v>4.925025939829644E-5</v>
      </c>
      <c r="K10530">
        <f t="shared" si="1798"/>
        <v>3.9925559618479669</v>
      </c>
      <c r="L10530">
        <f t="shared" si="1799"/>
        <v>137141.90669514661</v>
      </c>
    </row>
    <row r="10531" spans="1:12" x14ac:dyDescent="0.25">
      <c r="A10531" s="1">
        <v>40805</v>
      </c>
      <c r="B10531">
        <v>1204.089966</v>
      </c>
      <c r="C10531">
        <f t="shared" si="1793"/>
        <v>1.4251497279321683E-4</v>
      </c>
      <c r="D10531">
        <f t="shared" ref="D10531:D10594" si="1800">POWER(10,LOG(D10530)+$C10531)</f>
        <v>2914.8157642657452</v>
      </c>
      <c r="E10531">
        <f t="shared" si="1791"/>
        <v>-0.38395217234549861</v>
      </c>
      <c r="F10531">
        <f t="shared" si="1794"/>
        <v>-4.2782126756417682E-3</v>
      </c>
      <c r="G10531">
        <f t="shared" si="1792"/>
        <v>3.0139620270458982E-4</v>
      </c>
      <c r="H10531">
        <f t="shared" si="1795"/>
        <v>-4.5796088783463581E-3</v>
      </c>
      <c r="I10531">
        <f t="shared" si="1796"/>
        <v>2.0972817478628788E-5</v>
      </c>
      <c r="J10531">
        <f t="shared" si="1797"/>
        <v>3.7103026714767572E-5</v>
      </c>
      <c r="K10531">
        <f t="shared" si="1798"/>
        <v>3.8993380023135704</v>
      </c>
      <c r="L10531">
        <f t="shared" si="1799"/>
        <v>137237.1148952691</v>
      </c>
    </row>
    <row r="10532" spans="1:12" x14ac:dyDescent="0.25">
      <c r="A10532" s="1">
        <v>40806</v>
      </c>
      <c r="B10532">
        <v>1202.089966</v>
      </c>
      <c r="C10532">
        <f t="shared" si="1793"/>
        <v>1.4251497279321683E-4</v>
      </c>
      <c r="D10532">
        <f t="shared" si="1800"/>
        <v>2915.7724263286095</v>
      </c>
      <c r="E10532">
        <f t="shared" si="1791"/>
        <v>-0.38481665258139319</v>
      </c>
      <c r="F10532">
        <f t="shared" si="1794"/>
        <v>-7.2196526310097653E-4</v>
      </c>
      <c r="G10532">
        <f t="shared" si="1792"/>
        <v>3.0139620270458982E-4</v>
      </c>
      <c r="H10532">
        <f t="shared" si="1795"/>
        <v>-1.0233614658055664E-3</v>
      </c>
      <c r="I10532">
        <f t="shared" si="1796"/>
        <v>1.0472686896957174E-6</v>
      </c>
      <c r="J10532">
        <f t="shared" si="1797"/>
        <v>3.3499266512052484E-5</v>
      </c>
      <c r="K10532">
        <f t="shared" si="1798"/>
        <v>4.2174237558494392</v>
      </c>
      <c r="L10532">
        <f t="shared" si="1799"/>
        <v>137332.38919190131</v>
      </c>
    </row>
    <row r="10533" spans="1:12" x14ac:dyDescent="0.25">
      <c r="A10533" s="1">
        <v>40807</v>
      </c>
      <c r="B10533">
        <v>1166.76001</v>
      </c>
      <c r="C10533">
        <f t="shared" si="1793"/>
        <v>1.4251497279321683E-4</v>
      </c>
      <c r="D10533">
        <f t="shared" si="1800"/>
        <v>2916.7294023743721</v>
      </c>
      <c r="E10533">
        <f t="shared" si="1791"/>
        <v>-0.39791460408789625</v>
      </c>
      <c r="F10533">
        <f t="shared" si="1794"/>
        <v>-1.2955436533709452E-2</v>
      </c>
      <c r="G10533">
        <f t="shared" si="1792"/>
        <v>3.0139620270458982E-4</v>
      </c>
      <c r="H10533">
        <f t="shared" si="1795"/>
        <v>-1.3256832736414042E-2</v>
      </c>
      <c r="I10533">
        <f t="shared" si="1796"/>
        <v>1.7574361420125901E-4</v>
      </c>
      <c r="J10533">
        <f t="shared" si="1797"/>
        <v>2.499802930691469E-5</v>
      </c>
      <c r="K10533">
        <f t="shared" si="1798"/>
        <v>0.86426887351071846</v>
      </c>
      <c r="L10533">
        <f t="shared" si="1799"/>
        <v>137427.72963092951</v>
      </c>
    </row>
    <row r="10534" spans="1:12" x14ac:dyDescent="0.25">
      <c r="A10534" s="1">
        <v>40808</v>
      </c>
      <c r="B10534">
        <v>1129.5600589999999</v>
      </c>
      <c r="C10534">
        <f t="shared" si="1793"/>
        <v>1.4251497279321683E-4</v>
      </c>
      <c r="D10534">
        <f t="shared" si="1800"/>
        <v>2917.6866925060849</v>
      </c>
      <c r="E10534">
        <f t="shared" si="1791"/>
        <v>-0.41212932716237605</v>
      </c>
      <c r="F10534">
        <f t="shared" si="1794"/>
        <v>-1.4072208101686634E-2</v>
      </c>
      <c r="G10534">
        <f t="shared" si="1792"/>
        <v>3.0139620270458982E-4</v>
      </c>
      <c r="H10534">
        <f t="shared" si="1795"/>
        <v>-1.4373604304391224E-2</v>
      </c>
      <c r="I10534">
        <f t="shared" si="1796"/>
        <v>2.0660050069921392E-4</v>
      </c>
      <c r="J10534">
        <f t="shared" si="1797"/>
        <v>7.1515572615020201E-5</v>
      </c>
      <c r="K10534">
        <f t="shared" si="1798"/>
        <v>2.4094149854494136</v>
      </c>
      <c r="L10534">
        <f t="shared" si="1799"/>
        <v>137523.13625827181</v>
      </c>
    </row>
    <row r="10535" spans="1:12" x14ac:dyDescent="0.25">
      <c r="A10535" s="1">
        <v>40809</v>
      </c>
      <c r="B10535">
        <v>1136.4300539999999</v>
      </c>
      <c r="C10535">
        <f t="shared" si="1793"/>
        <v>1.4251497279321683E-4</v>
      </c>
      <c r="D10535">
        <f t="shared" si="1800"/>
        <v>2918.6442968268298</v>
      </c>
      <c r="E10535">
        <f t="shared" si="1791"/>
        <v>-0.40963845901172835</v>
      </c>
      <c r="F10535">
        <f t="shared" si="1794"/>
        <v>2.6333831234408578E-3</v>
      </c>
      <c r="G10535">
        <f t="shared" si="1792"/>
        <v>3.0139620270458982E-4</v>
      </c>
      <c r="H10535">
        <f t="shared" si="1795"/>
        <v>2.3319869207362679E-3</v>
      </c>
      <c r="I10535">
        <f t="shared" si="1796"/>
        <v>5.4381629984850209E-6</v>
      </c>
      <c r="J10535">
        <f t="shared" si="1797"/>
        <v>1.1328404121723319E-4</v>
      </c>
      <c r="K10535">
        <f t="shared" si="1798"/>
        <v>3.5998652589017914</v>
      </c>
      <c r="L10535">
        <f t="shared" si="1799"/>
        <v>137618.60911987827</v>
      </c>
    </row>
    <row r="10536" spans="1:12" x14ac:dyDescent="0.25">
      <c r="A10536" s="1">
        <v>40812</v>
      </c>
      <c r="B10536">
        <v>1162.9499510000001</v>
      </c>
      <c r="C10536">
        <f t="shared" si="1793"/>
        <v>1.4251497279321683E-4</v>
      </c>
      <c r="D10536">
        <f t="shared" si="1800"/>
        <v>2919.6022154397315</v>
      </c>
      <c r="E10536">
        <f t="shared" si="1791"/>
        <v>-0.39976265980147385</v>
      </c>
      <c r="F10536">
        <f t="shared" si="1794"/>
        <v>1.0018314183048105E-2</v>
      </c>
      <c r="G10536">
        <f t="shared" si="1792"/>
        <v>3.0139620270458982E-4</v>
      </c>
      <c r="H10536">
        <f t="shared" si="1795"/>
        <v>9.716917980343515E-3</v>
      </c>
      <c r="I10536">
        <f t="shared" si="1796"/>
        <v>9.4418495036723097E-5</v>
      </c>
      <c r="J10536">
        <f t="shared" si="1797"/>
        <v>8.2063864534550303E-5</v>
      </c>
      <c r="K10536">
        <f t="shared" si="1798"/>
        <v>3.2097933694650509</v>
      </c>
      <c r="L10536">
        <f t="shared" si="1799"/>
        <v>137714.1482617307</v>
      </c>
    </row>
    <row r="10537" spans="1:12" x14ac:dyDescent="0.25">
      <c r="A10537" s="1">
        <v>40813</v>
      </c>
      <c r="B10537">
        <v>1175.380005</v>
      </c>
      <c r="C10537">
        <f t="shared" si="1793"/>
        <v>1.4251497279321683E-4</v>
      </c>
      <c r="D10537">
        <f t="shared" si="1800"/>
        <v>2920.5604484479395</v>
      </c>
      <c r="E10537">
        <f t="shared" si="1791"/>
        <v>-0.3952879010686674</v>
      </c>
      <c r="F10537">
        <f t="shared" si="1794"/>
        <v>4.6172737056000557E-3</v>
      </c>
      <c r="G10537">
        <f t="shared" si="1792"/>
        <v>3.0139620270458982E-4</v>
      </c>
      <c r="H10537">
        <f t="shared" si="1795"/>
        <v>4.3158775028954658E-3</v>
      </c>
      <c r="I10537">
        <f t="shared" si="1796"/>
        <v>1.86267986199992E-5</v>
      </c>
      <c r="J10537">
        <f t="shared" si="1797"/>
        <v>8.696852594535965E-5</v>
      </c>
      <c r="K10537">
        <f t="shared" si="1798"/>
        <v>3.6489542959887507</v>
      </c>
      <c r="L10537">
        <f t="shared" si="1799"/>
        <v>137809.75372984298</v>
      </c>
    </row>
    <row r="10538" spans="1:12" x14ac:dyDescent="0.25">
      <c r="A10538" s="1">
        <v>40814</v>
      </c>
      <c r="B10538">
        <v>1151.0600589999999</v>
      </c>
      <c r="C10538">
        <f t="shared" si="1793"/>
        <v>1.4251497279321683E-4</v>
      </c>
      <c r="D10538">
        <f t="shared" si="1800"/>
        <v>2921.518995954641</v>
      </c>
      <c r="E10538">
        <f t="shared" si="1791"/>
        <v>-0.40451073001686089</v>
      </c>
      <c r="F10538">
        <f t="shared" si="1794"/>
        <v>-9.0803139753998785E-3</v>
      </c>
      <c r="G10538">
        <f t="shared" si="1792"/>
        <v>3.0139620270458982E-4</v>
      </c>
      <c r="H10538">
        <f t="shared" si="1795"/>
        <v>-9.3817101781044684E-3</v>
      </c>
      <c r="I10538">
        <f t="shared" si="1796"/>
        <v>8.8016485865948974E-5</v>
      </c>
      <c r="J10538">
        <f t="shared" si="1797"/>
        <v>6.7636908487619024E-5</v>
      </c>
      <c r="K10538">
        <f t="shared" si="1798"/>
        <v>3.2310855726568324</v>
      </c>
      <c r="L10538">
        <f t="shared" si="1799"/>
        <v>137905.42557026085</v>
      </c>
    </row>
    <row r="10539" spans="1:12" x14ac:dyDescent="0.25">
      <c r="A10539" s="1">
        <v>40815</v>
      </c>
      <c r="B10539">
        <v>1160.400024</v>
      </c>
      <c r="C10539">
        <f t="shared" si="1793"/>
        <v>1.4251497279321683E-4</v>
      </c>
      <c r="D10539">
        <f t="shared" si="1800"/>
        <v>2922.4778580630568</v>
      </c>
      <c r="E10539">
        <f t="shared" si="1791"/>
        <v>-0.40114350033344826</v>
      </c>
      <c r="F10539">
        <f t="shared" si="1794"/>
        <v>3.5097446562062373E-3</v>
      </c>
      <c r="G10539">
        <f t="shared" si="1792"/>
        <v>3.0139620270458982E-4</v>
      </c>
      <c r="H10539">
        <f t="shared" si="1795"/>
        <v>3.2083484535016474E-3</v>
      </c>
      <c r="I10539">
        <f t="shared" si="1796"/>
        <v>1.0293499799086413E-5</v>
      </c>
      <c r="J10539">
        <f t="shared" si="1797"/>
        <v>7.4965715161268934E-5</v>
      </c>
      <c r="K10539">
        <f t="shared" si="1798"/>
        <v>3.7616465906534531</v>
      </c>
      <c r="L10539">
        <f t="shared" si="1799"/>
        <v>138001.16382906202</v>
      </c>
    </row>
    <row r="10540" spans="1:12" x14ac:dyDescent="0.25">
      <c r="A10540" s="1">
        <v>40816</v>
      </c>
      <c r="B10540">
        <v>1131.420044</v>
      </c>
      <c r="C10540">
        <f t="shared" si="1793"/>
        <v>1.4251497279321683E-4</v>
      </c>
      <c r="D10540">
        <f t="shared" si="1800"/>
        <v>2923.4370348764405</v>
      </c>
      <c r="E10540">
        <f t="shared" si="1791"/>
        <v>-0.41226987607675358</v>
      </c>
      <c r="F10540">
        <f t="shared" si="1794"/>
        <v>-1.0983860770512166E-2</v>
      </c>
      <c r="G10540">
        <f t="shared" si="1792"/>
        <v>3.0139620270458982E-4</v>
      </c>
      <c r="H10540">
        <f t="shared" si="1795"/>
        <v>-1.1285256973216756E-2</v>
      </c>
      <c r="I10540">
        <f t="shared" si="1796"/>
        <v>1.2735702495153743E-4</v>
      </c>
      <c r="J10540">
        <f t="shared" si="1797"/>
        <v>5.6747975740544735E-5</v>
      </c>
      <c r="K10540">
        <f t="shared" si="1798"/>
        <v>2.8473784011752947</v>
      </c>
      <c r="L10540">
        <f t="shared" si="1799"/>
        <v>138096.96855235627</v>
      </c>
    </row>
    <row r="10541" spans="1:12" x14ac:dyDescent="0.25">
      <c r="A10541" s="1">
        <v>40819</v>
      </c>
      <c r="B10541">
        <v>1099.2299800000001</v>
      </c>
      <c r="C10541">
        <f t="shared" si="1793"/>
        <v>1.4251497279321683E-4</v>
      </c>
      <c r="D10541">
        <f t="shared" si="1800"/>
        <v>2924.3965264980807</v>
      </c>
      <c r="E10541">
        <f t="shared" si="1791"/>
        <v>-0.42494769472469773</v>
      </c>
      <c r="F10541">
        <f t="shared" si="1794"/>
        <v>-1.2535303675150544E-2</v>
      </c>
      <c r="G10541">
        <f t="shared" si="1792"/>
        <v>3.0139620270458982E-4</v>
      </c>
      <c r="H10541">
        <f t="shared" si="1795"/>
        <v>-1.2836699877855134E-2</v>
      </c>
      <c r="I10541">
        <f t="shared" si="1796"/>
        <v>1.6478086375412601E-4</v>
      </c>
      <c r="J10541">
        <f t="shared" si="1797"/>
        <v>7.9170497399704747E-5</v>
      </c>
      <c r="K10541">
        <f t="shared" si="1798"/>
        <v>2.7623439962913707</v>
      </c>
      <c r="L10541">
        <f t="shared" si="1799"/>
        <v>138192.83978628527</v>
      </c>
    </row>
    <row r="10542" spans="1:12" x14ac:dyDescent="0.25">
      <c r="A10542" s="1">
        <v>40820</v>
      </c>
      <c r="B10542">
        <v>1123.9499510000001</v>
      </c>
      <c r="C10542">
        <f t="shared" si="1793"/>
        <v>1.4251497279321683E-4</v>
      </c>
      <c r="D10542">
        <f t="shared" si="1800"/>
        <v>2925.3563330313</v>
      </c>
      <c r="E10542">
        <f t="shared" si="1791"/>
        <v>-0.41543180164458793</v>
      </c>
      <c r="F10542">
        <f t="shared" si="1794"/>
        <v>9.6584080529034111E-3</v>
      </c>
      <c r="G10542">
        <f t="shared" si="1792"/>
        <v>3.0139620270458982E-4</v>
      </c>
      <c r="H10542">
        <f t="shared" si="1795"/>
        <v>9.3570118501988212E-3</v>
      </c>
      <c r="I10542">
        <f t="shared" si="1796"/>
        <v>8.7553670764761165E-5</v>
      </c>
      <c r="J10542">
        <f t="shared" si="1797"/>
        <v>1.0607516823149791E-4</v>
      </c>
      <c r="K10542">
        <f t="shared" si="1798"/>
        <v>3.2440464013335606</v>
      </c>
      <c r="L10542">
        <f t="shared" si="1799"/>
        <v>138288.77757702279</v>
      </c>
    </row>
    <row r="10543" spans="1:12" x14ac:dyDescent="0.25">
      <c r="A10543" s="1">
        <v>40821</v>
      </c>
      <c r="B10543">
        <v>1144.030029</v>
      </c>
      <c r="C10543">
        <f t="shared" si="1793"/>
        <v>1.4251497279321683E-4</v>
      </c>
      <c r="D10543">
        <f t="shared" si="1800"/>
        <v>2926.3164545794539</v>
      </c>
      <c r="E10543">
        <f t="shared" si="1791"/>
        <v>-0.40788386517964259</v>
      </c>
      <c r="F10543">
        <f t="shared" si="1794"/>
        <v>7.6904514377389432E-3</v>
      </c>
      <c r="G10543">
        <f t="shared" si="1792"/>
        <v>3.0139620270458982E-4</v>
      </c>
      <c r="H10543">
        <f t="shared" si="1795"/>
        <v>7.3890552350343534E-3</v>
      </c>
      <c r="I10543">
        <f t="shared" si="1796"/>
        <v>5.4598137266388585E-5</v>
      </c>
      <c r="J10543">
        <f t="shared" si="1797"/>
        <v>1.0168438365402173E-4</v>
      </c>
      <c r="K10543">
        <f t="shared" si="1798"/>
        <v>3.4094112323043451</v>
      </c>
      <c r="L10543">
        <f t="shared" si="1799"/>
        <v>138384.7819707747</v>
      </c>
    </row>
    <row r="10544" spans="1:12" x14ac:dyDescent="0.25">
      <c r="A10544" s="1">
        <v>40822</v>
      </c>
      <c r="B10544">
        <v>1164.969971</v>
      </c>
      <c r="C10544">
        <f t="shared" si="1793"/>
        <v>1.4251497279321683E-4</v>
      </c>
      <c r="D10544">
        <f t="shared" si="1800"/>
        <v>2927.2768912459328</v>
      </c>
      <c r="E10544">
        <f t="shared" si="1791"/>
        <v>-0.40014907345223971</v>
      </c>
      <c r="F10544">
        <f t="shared" si="1794"/>
        <v>7.8773067001964847E-3</v>
      </c>
      <c r="G10544">
        <f t="shared" si="1792"/>
        <v>3.0139620270458982E-4</v>
      </c>
      <c r="H10544">
        <f t="shared" si="1795"/>
        <v>7.5759104974918948E-3</v>
      </c>
      <c r="I10544">
        <f t="shared" si="1796"/>
        <v>5.7394419866007887E-5</v>
      </c>
      <c r="J10544">
        <f t="shared" si="1797"/>
        <v>8.8720612407303774E-5</v>
      </c>
      <c r="K10544">
        <f t="shared" si="1798"/>
        <v>3.4226146733455312</v>
      </c>
      <c r="L10544">
        <f t="shared" si="1799"/>
        <v>138480.85301377883</v>
      </c>
    </row>
    <row r="10545" spans="1:12" x14ac:dyDescent="0.25">
      <c r="A10545" s="1">
        <v>40823</v>
      </c>
      <c r="B10545">
        <v>1155.459961</v>
      </c>
      <c r="C10545">
        <f t="shared" si="1793"/>
        <v>1.4251497279321683E-4</v>
      </c>
      <c r="D10545">
        <f t="shared" si="1800"/>
        <v>2928.23764313416</v>
      </c>
      <c r="E10545">
        <f t="shared" si="1791"/>
        <v>-0.403851418380202</v>
      </c>
      <c r="F10545">
        <f t="shared" si="1794"/>
        <v>-3.5598299551691248E-3</v>
      </c>
      <c r="G10545">
        <f t="shared" si="1792"/>
        <v>3.0139620270458982E-4</v>
      </c>
      <c r="H10545">
        <f t="shared" si="1795"/>
        <v>-3.8612261578737147E-3</v>
      </c>
      <c r="I10545">
        <f t="shared" si="1796"/>
        <v>1.4909067442248208E-5</v>
      </c>
      <c r="J10545">
        <f t="shared" si="1797"/>
        <v>8.0502208878630764E-5</v>
      </c>
      <c r="K10545">
        <f t="shared" si="1798"/>
        <v>3.7020740715487421</v>
      </c>
      <c r="L10545">
        <f t="shared" si="1799"/>
        <v>138576.9907523052</v>
      </c>
    </row>
    <row r="10546" spans="1:12" x14ac:dyDescent="0.25">
      <c r="A10546" s="1">
        <v>40826</v>
      </c>
      <c r="B10546">
        <v>1194.8900149999999</v>
      </c>
      <c r="C10546">
        <f t="shared" si="1793"/>
        <v>1.4251497279321683E-4</v>
      </c>
      <c r="D10546">
        <f t="shared" si="1800"/>
        <v>2929.1987103475917</v>
      </c>
      <c r="E10546">
        <f t="shared" si="1791"/>
        <v>-0.38942090225785053</v>
      </c>
      <c r="F10546">
        <f t="shared" si="1794"/>
        <v>1.4573031095144628E-2</v>
      </c>
      <c r="G10546">
        <f t="shared" si="1792"/>
        <v>3.0139620270458982E-4</v>
      </c>
      <c r="H10546">
        <f t="shared" si="1795"/>
        <v>1.4271634892440039E-2</v>
      </c>
      <c r="I10546">
        <f t="shared" si="1796"/>
        <v>2.03679562503112E-4</v>
      </c>
      <c r="J10546">
        <f t="shared" si="1797"/>
        <v>6.2002398744779376E-5</v>
      </c>
      <c r="K10546">
        <f t="shared" si="1798"/>
        <v>2.2827166398694994</v>
      </c>
      <c r="L10546">
        <f t="shared" si="1799"/>
        <v>138673.19523265594</v>
      </c>
    </row>
    <row r="10547" spans="1:12" x14ac:dyDescent="0.25">
      <c r="A10547" s="1">
        <v>40827</v>
      </c>
      <c r="B10547">
        <v>1195.540039</v>
      </c>
      <c r="C10547">
        <f t="shared" si="1793"/>
        <v>1.4251497279321683E-4</v>
      </c>
      <c r="D10547">
        <f t="shared" si="1800"/>
        <v>2930.1600929897245</v>
      </c>
      <c r="E10547">
        <f t="shared" si="1791"/>
        <v>-0.38932722387891605</v>
      </c>
      <c r="F10547">
        <f t="shared" si="1794"/>
        <v>2.3619335172808675E-4</v>
      </c>
      <c r="G10547">
        <f t="shared" si="1792"/>
        <v>3.0139620270458982E-4</v>
      </c>
      <c r="H10547">
        <f t="shared" si="1795"/>
        <v>-6.5202850976503067E-5</v>
      </c>
      <c r="I10547">
        <f t="shared" si="1796"/>
        <v>4.251411775464067E-9</v>
      </c>
      <c r="J10547">
        <f t="shared" si="1797"/>
        <v>1.0575988658262454E-4</v>
      </c>
      <c r="K10547">
        <f t="shared" si="1798"/>
        <v>3.6582109945691084</v>
      </c>
      <c r="L10547">
        <f t="shared" si="1799"/>
        <v>138769.4665011653</v>
      </c>
    </row>
    <row r="10548" spans="1:12" x14ac:dyDescent="0.25">
      <c r="A10548" s="1">
        <v>40828</v>
      </c>
      <c r="B10548">
        <v>1207.25</v>
      </c>
      <c r="C10548">
        <f t="shared" si="1793"/>
        <v>1.4251497279321683E-4</v>
      </c>
      <c r="D10548">
        <f t="shared" si="1800"/>
        <v>2931.1217911640815</v>
      </c>
      <c r="E10548">
        <f t="shared" si="1791"/>
        <v>-0.38523665012913755</v>
      </c>
      <c r="F10548">
        <f t="shared" si="1794"/>
        <v>4.2330887225721092E-3</v>
      </c>
      <c r="G10548">
        <f t="shared" si="1792"/>
        <v>3.0139620270458982E-4</v>
      </c>
      <c r="H10548">
        <f t="shared" si="1795"/>
        <v>3.9316925198675193E-3</v>
      </c>
      <c r="I10548">
        <f t="shared" si="1796"/>
        <v>1.5458206070782203E-5</v>
      </c>
      <c r="J10548">
        <f t="shared" si="1797"/>
        <v>7.5174888918328142E-5</v>
      </c>
      <c r="K10548">
        <f t="shared" si="1798"/>
        <v>3.7260931623129441</v>
      </c>
      <c r="L10548">
        <f t="shared" si="1799"/>
        <v>138865.80460419969</v>
      </c>
    </row>
    <row r="10549" spans="1:12" x14ac:dyDescent="0.25">
      <c r="A10549" s="1">
        <v>40829</v>
      </c>
      <c r="B10549">
        <v>1203.660034</v>
      </c>
      <c r="C10549">
        <f t="shared" si="1793"/>
        <v>1.4251497279321683E-4</v>
      </c>
      <c r="D10549">
        <f t="shared" si="1800"/>
        <v>2932.0838049742229</v>
      </c>
      <c r="E10549">
        <f t="shared" si="1791"/>
        <v>-0.38667253860351503</v>
      </c>
      <c r="F10549">
        <f t="shared" si="1794"/>
        <v>-1.2933735015838721E-3</v>
      </c>
      <c r="G10549">
        <f t="shared" si="1792"/>
        <v>3.0139620270458982E-4</v>
      </c>
      <c r="H10549">
        <f t="shared" si="1795"/>
        <v>-1.594769704288462E-3</v>
      </c>
      <c r="I10549">
        <f t="shared" si="1796"/>
        <v>2.5432904097163083E-6</v>
      </c>
      <c r="J10549">
        <f t="shared" si="1797"/>
        <v>5.844497975946108E-5</v>
      </c>
      <c r="K10549">
        <f t="shared" si="1798"/>
        <v>3.9330158597804004</v>
      </c>
      <c r="L10549">
        <f t="shared" si="1799"/>
        <v>138962.20958815777</v>
      </c>
    </row>
    <row r="10550" spans="1:12" x14ac:dyDescent="0.25">
      <c r="A10550" s="1">
        <v>40830</v>
      </c>
      <c r="B10550">
        <v>1224.579956</v>
      </c>
      <c r="C10550">
        <f t="shared" si="1793"/>
        <v>1.4251497279321683E-4</v>
      </c>
      <c r="D10550">
        <f t="shared" si="1800"/>
        <v>2933.0461345237418</v>
      </c>
      <c r="E10550">
        <f t="shared" si="1791"/>
        <v>-0.37933174754799648</v>
      </c>
      <c r="F10550">
        <f t="shared" si="1794"/>
        <v>7.4833060283121533E-3</v>
      </c>
      <c r="G10550">
        <f t="shared" si="1792"/>
        <v>3.0139620270458982E-4</v>
      </c>
      <c r="H10550">
        <f t="shared" si="1795"/>
        <v>7.1819098256075634E-3</v>
      </c>
      <c r="I10550">
        <f t="shared" si="1796"/>
        <v>5.1579828743158465E-5</v>
      </c>
      <c r="J10550">
        <f t="shared" si="1797"/>
        <v>4.2877360700221383E-5</v>
      </c>
      <c r="K10550">
        <f t="shared" si="1798"/>
        <v>3.5081638435171074</v>
      </c>
      <c r="L10550">
        <f t="shared" si="1799"/>
        <v>139058.68149947035</v>
      </c>
    </row>
    <row r="10551" spans="1:12" x14ac:dyDescent="0.25">
      <c r="A10551" s="1">
        <v>40833</v>
      </c>
      <c r="B10551">
        <v>1200.8599850000001</v>
      </c>
      <c r="C10551">
        <f t="shared" si="1793"/>
        <v>1.4251497279321683E-4</v>
      </c>
      <c r="D10551">
        <f t="shared" si="1800"/>
        <v>2934.0087799162666</v>
      </c>
      <c r="E10551">
        <f t="shared" si="1791"/>
        <v>-0.38796903559435147</v>
      </c>
      <c r="F10551">
        <f t="shared" si="1794"/>
        <v>-8.4947730735618343E-3</v>
      </c>
      <c r="G10551">
        <f t="shared" si="1792"/>
        <v>3.0139620270458982E-4</v>
      </c>
      <c r="H10551">
        <f t="shared" si="1795"/>
        <v>-8.7961692762664242E-3</v>
      </c>
      <c r="I10551">
        <f t="shared" si="1796"/>
        <v>7.737259393673339E-5</v>
      </c>
      <c r="J10551">
        <f t="shared" si="1797"/>
        <v>4.6724543070130744E-5</v>
      </c>
      <c r="K10551">
        <f t="shared" si="1798"/>
        <v>3.2387167304365931</v>
      </c>
      <c r="L10551">
        <f t="shared" si="1799"/>
        <v>139155.22038460046</v>
      </c>
    </row>
    <row r="10552" spans="1:12" x14ac:dyDescent="0.25">
      <c r="A10552" s="1">
        <v>40834</v>
      </c>
      <c r="B10552">
        <v>1225.380005</v>
      </c>
      <c r="C10552">
        <f t="shared" si="1793"/>
        <v>1.4251497279321683E-4</v>
      </c>
      <c r="D10552">
        <f t="shared" si="1800"/>
        <v>2934.9717412554564</v>
      </c>
      <c r="E10552">
        <f t="shared" si="1791"/>
        <v>-0.37933313459016071</v>
      </c>
      <c r="F10552">
        <f t="shared" si="1794"/>
        <v>8.7784159769839221E-3</v>
      </c>
      <c r="G10552">
        <f t="shared" si="1792"/>
        <v>3.0139620270458982E-4</v>
      </c>
      <c r="H10552">
        <f t="shared" si="1795"/>
        <v>8.4770197742793322E-3</v>
      </c>
      <c r="I10552">
        <f t="shared" si="1796"/>
        <v>7.1859864253522824E-5</v>
      </c>
      <c r="J10552">
        <f t="shared" si="1797"/>
        <v>5.7157663025038818E-5</v>
      </c>
      <c r="K10552">
        <f t="shared" si="1798"/>
        <v>3.3372990747852205</v>
      </c>
      <c r="L10552">
        <f t="shared" si="1799"/>
        <v>139251.82629004348</v>
      </c>
    </row>
    <row r="10553" spans="1:12" x14ac:dyDescent="0.25">
      <c r="A10553" s="1">
        <v>40835</v>
      </c>
      <c r="B10553">
        <v>1209.880005</v>
      </c>
      <c r="C10553">
        <f t="shared" si="1793"/>
        <v>1.4251497279321683E-4</v>
      </c>
      <c r="D10553">
        <f t="shared" si="1800"/>
        <v>2935.935018645012</v>
      </c>
      <c r="E10553">
        <f t="shared" si="1791"/>
        <v>-0.38500413961725632</v>
      </c>
      <c r="F10553">
        <f t="shared" si="1794"/>
        <v>-5.5284900543020044E-3</v>
      </c>
      <c r="G10553">
        <f t="shared" si="1792"/>
        <v>3.0139620270458982E-4</v>
      </c>
      <c r="H10553">
        <f t="shared" si="1795"/>
        <v>-5.8298862570065942E-3</v>
      </c>
      <c r="I10553">
        <f t="shared" si="1796"/>
        <v>3.3987573769634355E-5</v>
      </c>
      <c r="J10553">
        <f t="shared" si="1797"/>
        <v>6.2792155447824932E-5</v>
      </c>
      <c r="K10553">
        <f t="shared" si="1798"/>
        <v>3.6482661616184191</v>
      </c>
      <c r="L10553">
        <f t="shared" si="1799"/>
        <v>139348.49926232695</v>
      </c>
    </row>
    <row r="10554" spans="1:12" x14ac:dyDescent="0.25">
      <c r="A10554" s="1">
        <v>40836</v>
      </c>
      <c r="B10554">
        <v>1215.3900149999999</v>
      </c>
      <c r="C10554">
        <f t="shared" si="1793"/>
        <v>1.4251497279321683E-4</v>
      </c>
      <c r="D10554">
        <f t="shared" si="1800"/>
        <v>2936.8986121886605</v>
      </c>
      <c r="E10554">
        <f t="shared" si="1791"/>
        <v>-0.38317328994554245</v>
      </c>
      <c r="F10554">
        <f t="shared" si="1794"/>
        <v>1.9733646445074804E-3</v>
      </c>
      <c r="G10554">
        <f t="shared" si="1792"/>
        <v>3.0139620270458982E-4</v>
      </c>
      <c r="H10554">
        <f t="shared" si="1795"/>
        <v>1.6719684418028905E-3</v>
      </c>
      <c r="I10554">
        <f t="shared" si="1796"/>
        <v>2.7954784703847857E-6</v>
      </c>
      <c r="J10554">
        <f t="shared" si="1797"/>
        <v>5.5356865682532308E-5</v>
      </c>
      <c r="K10554">
        <f t="shared" si="1798"/>
        <v>3.9566667900435539</v>
      </c>
      <c r="L10554">
        <f t="shared" si="1799"/>
        <v>139445.23934801077</v>
      </c>
    </row>
    <row r="10555" spans="1:12" x14ac:dyDescent="0.25">
      <c r="A10555" s="1">
        <v>40837</v>
      </c>
      <c r="B10555">
        <v>1238.25</v>
      </c>
      <c r="C10555">
        <f t="shared" si="1793"/>
        <v>1.4251497279321683E-4</v>
      </c>
      <c r="D10555">
        <f t="shared" si="1800"/>
        <v>2937.8625219901664</v>
      </c>
      <c r="E10555">
        <f t="shared" si="1791"/>
        <v>-0.37522313235658222</v>
      </c>
      <c r="F10555">
        <f t="shared" si="1794"/>
        <v>8.0926725617538331E-3</v>
      </c>
      <c r="G10555">
        <f t="shared" si="1792"/>
        <v>3.0139620270458982E-4</v>
      </c>
      <c r="H10555">
        <f t="shared" si="1795"/>
        <v>7.7912763590492432E-3</v>
      </c>
      <c r="I10555">
        <f t="shared" si="1796"/>
        <v>6.0703987303079635E-5</v>
      </c>
      <c r="J10555">
        <f t="shared" si="1797"/>
        <v>4.0795355359861734E-5</v>
      </c>
      <c r="K10555">
        <f t="shared" si="1798"/>
        <v>3.3905265178195338</v>
      </c>
      <c r="L10555">
        <f t="shared" si="1799"/>
        <v>139542.04659368721</v>
      </c>
    </row>
    <row r="10556" spans="1:12" x14ac:dyDescent="0.25">
      <c r="A10556" s="1">
        <v>40840</v>
      </c>
      <c r="B10556">
        <v>1254.1899410000001</v>
      </c>
      <c r="C10556">
        <f t="shared" si="1793"/>
        <v>1.4251497279321683E-4</v>
      </c>
      <c r="D10556">
        <f t="shared" si="1800"/>
        <v>2938.8267481533271</v>
      </c>
      <c r="E10556">
        <f t="shared" si="1791"/>
        <v>-0.36981067070967333</v>
      </c>
      <c r="F10556">
        <f t="shared" si="1794"/>
        <v>5.5549766197025008E-3</v>
      </c>
      <c r="G10556">
        <f t="shared" si="1792"/>
        <v>3.0139620270458982E-4</v>
      </c>
      <c r="H10556">
        <f t="shared" si="1795"/>
        <v>5.2535804169979109E-3</v>
      </c>
      <c r="I10556">
        <f t="shared" si="1796"/>
        <v>2.7600107197863945E-5</v>
      </c>
      <c r="J10556">
        <f t="shared" si="1797"/>
        <v>4.8009588839102295E-5</v>
      </c>
      <c r="K10556">
        <f t="shared" si="1798"/>
        <v>3.7656726718168003</v>
      </c>
      <c r="L10556">
        <f t="shared" si="1799"/>
        <v>139638.92104598082</v>
      </c>
    </row>
    <row r="10557" spans="1:12" x14ac:dyDescent="0.25">
      <c r="A10557" s="1">
        <v>40841</v>
      </c>
      <c r="B10557">
        <v>1229.0500489999999</v>
      </c>
      <c r="C10557">
        <f t="shared" si="1793"/>
        <v>1.4251497279321683E-4</v>
      </c>
      <c r="D10557">
        <f t="shared" si="1800"/>
        <v>2939.7912907819746</v>
      </c>
      <c r="E10557">
        <f t="shared" si="1791"/>
        <v>-0.37874693050311725</v>
      </c>
      <c r="F10557">
        <f t="shared" si="1794"/>
        <v>-8.7937448206507618E-3</v>
      </c>
      <c r="G10557">
        <f t="shared" si="1792"/>
        <v>3.0139620270458982E-4</v>
      </c>
      <c r="H10557">
        <f t="shared" si="1795"/>
        <v>-9.0951410233553517E-3</v>
      </c>
      <c r="I10557">
        <f t="shared" si="1796"/>
        <v>8.2721590234721432E-5</v>
      </c>
      <c r="J10557">
        <f t="shared" si="1797"/>
        <v>4.3109948950644745E-5</v>
      </c>
      <c r="K10557">
        <f t="shared" si="1798"/>
        <v>3.147514093180964</v>
      </c>
      <c r="L10557">
        <f t="shared" si="1799"/>
        <v>139735.8627515485</v>
      </c>
    </row>
    <row r="10558" spans="1:12" x14ac:dyDescent="0.25">
      <c r="A10558" s="1">
        <v>40842</v>
      </c>
      <c r="B10558">
        <v>1242</v>
      </c>
      <c r="C10558">
        <f t="shared" si="1793"/>
        <v>1.4251497279321683E-4</v>
      </c>
      <c r="D10558">
        <f t="shared" si="1800"/>
        <v>2940.7561499799754</v>
      </c>
      <c r="E10558">
        <f t="shared" si="1791"/>
        <v>-0.3743374180888952</v>
      </c>
      <c r="F10558">
        <f t="shared" si="1794"/>
        <v>4.5520273870156558E-3</v>
      </c>
      <c r="G10558">
        <f t="shared" si="1792"/>
        <v>3.0139620270458982E-4</v>
      </c>
      <c r="H10558">
        <f t="shared" si="1795"/>
        <v>4.2506311843110659E-3</v>
      </c>
      <c r="I10558">
        <f t="shared" si="1796"/>
        <v>1.8067865465037694E-5</v>
      </c>
      <c r="J10558">
        <f t="shared" si="1797"/>
        <v>5.6238256198771642E-5</v>
      </c>
      <c r="K10558">
        <f t="shared" si="1798"/>
        <v>3.8133813393624605</v>
      </c>
      <c r="L10558">
        <f t="shared" si="1799"/>
        <v>139832.87175707961</v>
      </c>
    </row>
    <row r="10559" spans="1:12" x14ac:dyDescent="0.25">
      <c r="A10559" s="1">
        <v>40843</v>
      </c>
      <c r="B10559">
        <v>1284.589966</v>
      </c>
      <c r="C10559">
        <f t="shared" si="1793"/>
        <v>1.4251497279321683E-4</v>
      </c>
      <c r="D10559">
        <f t="shared" si="1800"/>
        <v>2941.7213258512297</v>
      </c>
      <c r="E10559">
        <f t="shared" si="1791"/>
        <v>-0.35983700350803138</v>
      </c>
      <c r="F10559">
        <f t="shared" si="1794"/>
        <v>1.4642929553657424E-2</v>
      </c>
      <c r="G10559">
        <f t="shared" si="1792"/>
        <v>3.0139620270458982E-4</v>
      </c>
      <c r="H10559">
        <f t="shared" si="1795"/>
        <v>1.4341533350952835E-2</v>
      </c>
      <c r="I10559">
        <f t="shared" si="1796"/>
        <v>2.0567957885649245E-4</v>
      </c>
      <c r="J10559">
        <f t="shared" si="1797"/>
        <v>4.5997170059590325E-5</v>
      </c>
      <c r="K10559">
        <f t="shared" si="1798"/>
        <v>1.8387416659407938</v>
      </c>
      <c r="L10559">
        <f t="shared" si="1799"/>
        <v>139929.94810929589</v>
      </c>
    </row>
    <row r="10560" spans="1:12" x14ac:dyDescent="0.25">
      <c r="A10560" s="1">
        <v>40844</v>
      </c>
      <c r="B10560">
        <v>1285.089966</v>
      </c>
      <c r="C10560">
        <f t="shared" si="1793"/>
        <v>1.4251497279321683E-4</v>
      </c>
      <c r="D10560">
        <f t="shared" si="1800"/>
        <v>2942.6868184996711</v>
      </c>
      <c r="E10560">
        <f t="shared" si="1791"/>
        <v>-0.35981051125078967</v>
      </c>
      <c r="F10560">
        <f t="shared" si="1794"/>
        <v>1.6900723003532292E-4</v>
      </c>
      <c r="G10560">
        <f t="shared" si="1792"/>
        <v>3.0139620270458982E-4</v>
      </c>
      <c r="H10560">
        <f t="shared" si="1795"/>
        <v>-1.323889726692669E-4</v>
      </c>
      <c r="I10560">
        <f t="shared" si="1796"/>
        <v>1.7526840084423897E-8</v>
      </c>
      <c r="J10560">
        <f t="shared" si="1797"/>
        <v>9.5177249519440564E-5</v>
      </c>
      <c r="K10560">
        <f t="shared" si="1798"/>
        <v>3.7108542022413284</v>
      </c>
      <c r="L10560">
        <f t="shared" si="1799"/>
        <v>140027.09185495149</v>
      </c>
    </row>
    <row r="10561" spans="1:12" x14ac:dyDescent="0.25">
      <c r="A10561" s="1">
        <v>40847</v>
      </c>
      <c r="B10561">
        <v>1253.3000489999999</v>
      </c>
      <c r="C10561">
        <f t="shared" si="1793"/>
        <v>1.4251497279321683E-4</v>
      </c>
      <c r="D10561">
        <f t="shared" si="1800"/>
        <v>2943.6526280292687</v>
      </c>
      <c r="E10561">
        <f t="shared" si="1791"/>
        <v>-0.37083150219907646</v>
      </c>
      <c r="F10561">
        <f t="shared" si="1794"/>
        <v>-1.0878475975493185E-2</v>
      </c>
      <c r="G10561">
        <f t="shared" si="1792"/>
        <v>3.0139620270458982E-4</v>
      </c>
      <c r="H10561">
        <f t="shared" si="1795"/>
        <v>-1.1179872178197775E-2</v>
      </c>
      <c r="I10561">
        <f t="shared" si="1796"/>
        <v>1.2498954192084066E-4</v>
      </c>
      <c r="J10561">
        <f t="shared" si="1797"/>
        <v>6.7784558272061297E-5</v>
      </c>
      <c r="K10561">
        <f t="shared" si="1798"/>
        <v>2.9586877736755604</v>
      </c>
      <c r="L10561">
        <f t="shared" si="1799"/>
        <v>140124.30304083304</v>
      </c>
    </row>
    <row r="10562" spans="1:12" x14ac:dyDescent="0.25">
      <c r="A10562" s="1">
        <v>40848</v>
      </c>
      <c r="B10562">
        <v>1218.280029</v>
      </c>
      <c r="C10562">
        <f t="shared" si="1793"/>
        <v>1.4251497279321683E-4</v>
      </c>
      <c r="D10562">
        <f t="shared" si="1800"/>
        <v>2944.6187545440243</v>
      </c>
      <c r="E10562">
        <f t="shared" ref="E10562:E10625" si="1801">LOG(B10562) - LOG(D10562)</f>
        <v>-0.38328194884772593</v>
      </c>
      <c r="F10562">
        <f t="shared" si="1794"/>
        <v>-1.230793167585631E-2</v>
      </c>
      <c r="G10562">
        <f t="shared" ref="G10562:G10625" si="1802">S$4</f>
        <v>3.0139620270458982E-4</v>
      </c>
      <c r="H10562">
        <f t="shared" si="1795"/>
        <v>-1.2609327878560899E-2</v>
      </c>
      <c r="I10562">
        <f t="shared" si="1796"/>
        <v>1.5899514954905312E-4</v>
      </c>
      <c r="J10562">
        <f t="shared" si="1797"/>
        <v>8.6171091823254308E-5</v>
      </c>
      <c r="K10562">
        <f t="shared" si="1798"/>
        <v>2.8380943292628853</v>
      </c>
      <c r="L10562">
        <f t="shared" si="1799"/>
        <v>140221.58171375969</v>
      </c>
    </row>
    <row r="10563" spans="1:12" x14ac:dyDescent="0.25">
      <c r="A10563" s="1">
        <v>40849</v>
      </c>
      <c r="B10563">
        <v>1237.900024</v>
      </c>
      <c r="C10563">
        <f t="shared" ref="C10563:C10626" si="1803">P$5</f>
        <v>1.4251497279321683E-4</v>
      </c>
      <c r="D10563">
        <f t="shared" si="1800"/>
        <v>2945.5851981479732</v>
      </c>
      <c r="E10563">
        <f t="shared" si="1801"/>
        <v>-0.37648601743597387</v>
      </c>
      <c r="F10563">
        <f t="shared" ref="F10563:F10626" si="1804">LOG(B10563)-LOG(B10562)</f>
        <v>6.938446384545216E-3</v>
      </c>
      <c r="G10563">
        <f t="shared" si="1802"/>
        <v>3.0139620270458982E-4</v>
      </c>
      <c r="H10563">
        <f t="shared" si="1795"/>
        <v>6.6370501818406261E-3</v>
      </c>
      <c r="I10563">
        <f t="shared" si="1796"/>
        <v>4.4050435116270691E-5</v>
      </c>
      <c r="J10563">
        <f t="shared" si="1797"/>
        <v>1.0922930960639667E-4</v>
      </c>
      <c r="K10563">
        <f t="shared" si="1798"/>
        <v>3.4404500204678676</v>
      </c>
      <c r="L10563">
        <f t="shared" si="1799"/>
        <v>140318.92792058302</v>
      </c>
    </row>
    <row r="10564" spans="1:12" x14ac:dyDescent="0.25">
      <c r="A10564" s="1">
        <v>40850</v>
      </c>
      <c r="B10564">
        <v>1261.150024</v>
      </c>
      <c r="C10564">
        <f t="shared" si="1803"/>
        <v>1.4251497279321683E-4</v>
      </c>
      <c r="D10564">
        <f t="shared" si="1800"/>
        <v>2946.5519589451901</v>
      </c>
      <c r="E10564">
        <f t="shared" si="1801"/>
        <v>-0.36854735127730187</v>
      </c>
      <c r="F10564">
        <f t="shared" si="1804"/>
        <v>8.081181131465609E-3</v>
      </c>
      <c r="G10564">
        <f t="shared" si="1802"/>
        <v>3.0139620270458982E-4</v>
      </c>
      <c r="H10564">
        <f t="shared" ref="H10564:H10627" si="1805">F10564-G10564</f>
        <v>7.7797849287610191E-3</v>
      </c>
      <c r="I10564">
        <f t="shared" ref="I10564:I10627" si="1806">H10564*H10564</f>
        <v>6.0525053537777097E-5</v>
      </c>
      <c r="J10564">
        <f t="shared" ref="J10564:J10627" si="1807">S$7+S$5*I10563+S$6*J10563</f>
        <v>9.0825167792709332E-5</v>
      </c>
      <c r="K10564">
        <f t="shared" ref="K10564:K10627" si="1808">-0.5*LN(2*PI()*J10564)-I10564/2/J10564</f>
        <v>3.4011531478065806</v>
      </c>
      <c r="L10564">
        <f t="shared" ref="L10564:L10627" si="1809">POWER(10,LOG(L10563)+$G10564)</f>
        <v>140416.34170818722</v>
      </c>
    </row>
    <row r="10565" spans="1:12" x14ac:dyDescent="0.25">
      <c r="A10565" s="1">
        <v>40851</v>
      </c>
      <c r="B10565">
        <v>1253.2299800000001</v>
      </c>
      <c r="C10565">
        <f t="shared" si="1803"/>
        <v>1.4251497279321683E-4</v>
      </c>
      <c r="D10565">
        <f t="shared" si="1800"/>
        <v>2947.5190370397777</v>
      </c>
      <c r="E10565">
        <f t="shared" si="1801"/>
        <v>-0.37142584313193572</v>
      </c>
      <c r="F10565">
        <f t="shared" si="1804"/>
        <v>-2.7359768818402408E-3</v>
      </c>
      <c r="G10565">
        <f t="shared" si="1802"/>
        <v>3.0139620270458982E-4</v>
      </c>
      <c r="H10565">
        <f t="shared" si="1805"/>
        <v>-3.0373730845448307E-3</v>
      </c>
      <c r="I10565">
        <f t="shared" si="1806"/>
        <v>9.2256352547173789E-6</v>
      </c>
      <c r="J10565">
        <f t="shared" si="1807"/>
        <v>8.2912768867379454E-5</v>
      </c>
      <c r="K10565">
        <f t="shared" si="1808"/>
        <v>3.7242876202707595</v>
      </c>
      <c r="L10565">
        <f t="shared" si="1809"/>
        <v>140513.82312348895</v>
      </c>
    </row>
    <row r="10566" spans="1:12" x14ac:dyDescent="0.25">
      <c r="A10566" s="1">
        <v>40854</v>
      </c>
      <c r="B10566">
        <v>1261.119995</v>
      </c>
      <c r="C10566">
        <f t="shared" si="1803"/>
        <v>1.4251497279321683E-4</v>
      </c>
      <c r="D10566">
        <f t="shared" si="1800"/>
        <v>2948.4864325358758</v>
      </c>
      <c r="E10566">
        <f t="shared" si="1801"/>
        <v>-0.3688427222481554</v>
      </c>
      <c r="F10566">
        <f t="shared" si="1804"/>
        <v>2.7256358565739269E-3</v>
      </c>
      <c r="G10566">
        <f t="shared" si="1802"/>
        <v>3.0139620270458982E-4</v>
      </c>
      <c r="H10566">
        <f t="shared" si="1805"/>
        <v>2.4242396538693371E-3</v>
      </c>
      <c r="I10566">
        <f t="shared" si="1806"/>
        <v>5.8769378993925235E-6</v>
      </c>
      <c r="J10566">
        <f t="shared" si="1807"/>
        <v>6.1980097053647914E-5</v>
      </c>
      <c r="K10566">
        <f t="shared" si="1808"/>
        <v>3.8780002068809729</v>
      </c>
      <c r="L10566">
        <f t="shared" si="1809"/>
        <v>140611.37221343745</v>
      </c>
    </row>
    <row r="10567" spans="1:12" x14ac:dyDescent="0.25">
      <c r="A10567" s="1">
        <v>40855</v>
      </c>
      <c r="B10567">
        <v>1275.920044</v>
      </c>
      <c r="C10567">
        <f t="shared" si="1803"/>
        <v>1.4251497279321683E-4</v>
      </c>
      <c r="D10567">
        <f t="shared" si="1800"/>
        <v>2949.454145537657</v>
      </c>
      <c r="E10567">
        <f t="shared" si="1801"/>
        <v>-0.36391818867060088</v>
      </c>
      <c r="F10567">
        <f t="shared" si="1804"/>
        <v>5.0670485503481189E-3</v>
      </c>
      <c r="G10567">
        <f t="shared" si="1802"/>
        <v>3.0139620270458982E-4</v>
      </c>
      <c r="H10567">
        <f t="shared" si="1805"/>
        <v>4.765652347643529E-3</v>
      </c>
      <c r="I10567">
        <f t="shared" si="1806"/>
        <v>2.2711442298600279E-5</v>
      </c>
      <c r="J10567">
        <f t="shared" si="1807"/>
        <v>4.6348445844088452E-5</v>
      </c>
      <c r="K10567">
        <f t="shared" si="1808"/>
        <v>3.8257152726234231</v>
      </c>
      <c r="L10567">
        <f t="shared" si="1809"/>
        <v>140708.98902501463</v>
      </c>
    </row>
    <row r="10568" spans="1:12" x14ac:dyDescent="0.25">
      <c r="A10568" s="1">
        <v>40856</v>
      </c>
      <c r="B10568">
        <v>1229.099976</v>
      </c>
      <c r="C10568">
        <f t="shared" si="1803"/>
        <v>1.4251497279321683E-4</v>
      </c>
      <c r="D10568">
        <f t="shared" si="1800"/>
        <v>2950.4221761493286</v>
      </c>
      <c r="E10568">
        <f t="shared" si="1801"/>
        <v>-0.38029695346483017</v>
      </c>
      <c r="F10568">
        <f t="shared" si="1804"/>
        <v>-1.6236249821436122E-2</v>
      </c>
      <c r="G10568">
        <f t="shared" si="1802"/>
        <v>3.0139620270458982E-4</v>
      </c>
      <c r="H10568">
        <f t="shared" si="1805"/>
        <v>-1.653764602414071E-2</v>
      </c>
      <c r="I10568">
        <f t="shared" si="1806"/>
        <v>2.73493736019777E-4</v>
      </c>
      <c r="J10568">
        <f t="shared" si="1807"/>
        <v>4.0481311945542511E-5</v>
      </c>
      <c r="K10568">
        <f t="shared" si="1808"/>
        <v>0.76037191837432072</v>
      </c>
      <c r="L10568">
        <f t="shared" si="1809"/>
        <v>140806.67360523489</v>
      </c>
    </row>
    <row r="10569" spans="1:12" x14ac:dyDescent="0.25">
      <c r="A10569" s="1">
        <v>40857</v>
      </c>
      <c r="B10569">
        <v>1239.6999510000001</v>
      </c>
      <c r="C10569">
        <f t="shared" si="1803"/>
        <v>1.4251497279321683E-4</v>
      </c>
      <c r="D10569">
        <f t="shared" si="1800"/>
        <v>2951.3905244751304</v>
      </c>
      <c r="E10569">
        <f t="shared" si="1801"/>
        <v>-0.37671009459164306</v>
      </c>
      <c r="F10569">
        <f t="shared" si="1804"/>
        <v>3.7293738459802661E-3</v>
      </c>
      <c r="G10569">
        <f t="shared" si="1802"/>
        <v>3.0139620270458982E-4</v>
      </c>
      <c r="H10569">
        <f t="shared" si="1805"/>
        <v>3.4279776432756762E-3</v>
      </c>
      <c r="I10569">
        <f t="shared" si="1806"/>
        <v>1.1751030722797859E-5</v>
      </c>
      <c r="J10569">
        <f t="shared" si="1807"/>
        <v>1.116863278251868E-4</v>
      </c>
      <c r="K10569">
        <f t="shared" si="1808"/>
        <v>3.5783623040049561</v>
      </c>
      <c r="L10569">
        <f t="shared" si="1809"/>
        <v>140904.42600114542</v>
      </c>
    </row>
    <row r="10570" spans="1:12" x14ac:dyDescent="0.25">
      <c r="A10570" s="1">
        <v>40858</v>
      </c>
      <c r="B10570">
        <v>1263.849976</v>
      </c>
      <c r="C10570">
        <f t="shared" si="1803"/>
        <v>1.4251497279321683E-4</v>
      </c>
      <c r="D10570">
        <f t="shared" si="1800"/>
        <v>2952.3591906193433</v>
      </c>
      <c r="E10570">
        <f t="shared" si="1801"/>
        <v>-0.36847366907295243</v>
      </c>
      <c r="F10570">
        <f t="shared" si="1804"/>
        <v>8.3789404914842436E-3</v>
      </c>
      <c r="G10570">
        <f t="shared" si="1802"/>
        <v>3.0139620270458982E-4</v>
      </c>
      <c r="H10570">
        <f t="shared" si="1805"/>
        <v>8.0775442887796537E-3</v>
      </c>
      <c r="I10570">
        <f t="shared" si="1806"/>
        <v>6.52467217371968E-5</v>
      </c>
      <c r="J10570">
        <f t="shared" si="1807"/>
        <v>8.2843125593915564E-5</v>
      </c>
      <c r="K10570">
        <f t="shared" si="1808"/>
        <v>3.3865455251106451</v>
      </c>
      <c r="L10570">
        <f t="shared" si="1809"/>
        <v>141002.24625982594</v>
      </c>
    </row>
    <row r="10571" spans="1:12" x14ac:dyDescent="0.25">
      <c r="A10571" s="1">
        <v>40861</v>
      </c>
      <c r="B10571">
        <v>1251.780029</v>
      </c>
      <c r="C10571">
        <f t="shared" si="1803"/>
        <v>1.4251497279321683E-4</v>
      </c>
      <c r="D10571">
        <f t="shared" si="1800"/>
        <v>2953.3281746862745</v>
      </c>
      <c r="E10571">
        <f t="shared" si="1801"/>
        <v>-0.37278369007257384</v>
      </c>
      <c r="F10571">
        <f t="shared" si="1804"/>
        <v>-4.1675060268278052E-3</v>
      </c>
      <c r="G10571">
        <f t="shared" si="1802"/>
        <v>3.0139620270458982E-4</v>
      </c>
      <c r="H10571">
        <f t="shared" si="1805"/>
        <v>-4.4689022295323951E-3</v>
      </c>
      <c r="I10571">
        <f t="shared" si="1806"/>
        <v>1.9971087137119612E-5</v>
      </c>
      <c r="J10571">
        <f t="shared" si="1807"/>
        <v>7.8753358699525414E-5</v>
      </c>
      <c r="K10571">
        <f t="shared" si="1808"/>
        <v>3.6788611368837483</v>
      </c>
      <c r="L10571">
        <f t="shared" si="1809"/>
        <v>141100.13442838893</v>
      </c>
    </row>
    <row r="10572" spans="1:12" x14ac:dyDescent="0.25">
      <c r="A10572" s="1">
        <v>40862</v>
      </c>
      <c r="B10572">
        <v>1257.8100589999999</v>
      </c>
      <c r="C10572">
        <f t="shared" si="1803"/>
        <v>1.4251497279321683E-4</v>
      </c>
      <c r="D10572">
        <f t="shared" si="1800"/>
        <v>2954.2974767802689</v>
      </c>
      <c r="E10572">
        <f t="shared" si="1801"/>
        <v>-0.3708391599880243</v>
      </c>
      <c r="F10572">
        <f t="shared" si="1804"/>
        <v>2.0870450573431398E-3</v>
      </c>
      <c r="G10572">
        <f t="shared" si="1802"/>
        <v>3.0139620270458982E-4</v>
      </c>
      <c r="H10572">
        <f t="shared" si="1805"/>
        <v>1.78564885463855E-3</v>
      </c>
      <c r="I10572">
        <f t="shared" si="1806"/>
        <v>3.1885418320719654E-6</v>
      </c>
      <c r="J10572">
        <f t="shared" si="1807"/>
        <v>6.2300454608017663E-5</v>
      </c>
      <c r="K10572">
        <f t="shared" si="1808"/>
        <v>3.8972423477157578</v>
      </c>
      <c r="L10572">
        <f t="shared" si="1809"/>
        <v>141198.09055397953</v>
      </c>
    </row>
    <row r="10573" spans="1:12" x14ac:dyDescent="0.25">
      <c r="A10573" s="1">
        <v>40863</v>
      </c>
      <c r="B10573">
        <v>1236.910034</v>
      </c>
      <c r="C10573">
        <f t="shared" si="1803"/>
        <v>1.4251497279321683E-4</v>
      </c>
      <c r="D10573">
        <f t="shared" si="1800"/>
        <v>2955.2670970057047</v>
      </c>
      <c r="E10573">
        <f t="shared" si="1801"/>
        <v>-0.37825862592397241</v>
      </c>
      <c r="F10573">
        <f t="shared" si="1804"/>
        <v>-7.2769509631545048E-3</v>
      </c>
      <c r="G10573">
        <f t="shared" si="1802"/>
        <v>3.0139620270458982E-4</v>
      </c>
      <c r="H10573">
        <f t="shared" si="1805"/>
        <v>-7.5783471658590947E-3</v>
      </c>
      <c r="I10573">
        <f t="shared" si="1806"/>
        <v>5.7431345766284575E-5</v>
      </c>
      <c r="J10573">
        <f t="shared" si="1807"/>
        <v>4.5765019280369801E-5</v>
      </c>
      <c r="K10573">
        <f t="shared" si="1808"/>
        <v>3.4495977393505983</v>
      </c>
      <c r="L10573">
        <f t="shared" si="1809"/>
        <v>141296.11468377567</v>
      </c>
    </row>
    <row r="10574" spans="1:12" x14ac:dyDescent="0.25">
      <c r="A10574" s="1">
        <v>40864</v>
      </c>
      <c r="B10574">
        <v>1216.130005</v>
      </c>
      <c r="C10574">
        <f t="shared" si="1803"/>
        <v>1.4251497279321683E-4</v>
      </c>
      <c r="D10574">
        <f t="shared" si="1800"/>
        <v>2956.2370354669947</v>
      </c>
      <c r="E10574">
        <f t="shared" si="1801"/>
        <v>-0.38575924974478371</v>
      </c>
      <c r="F10574">
        <f t="shared" si="1804"/>
        <v>-7.35810884801813E-3</v>
      </c>
      <c r="G10574">
        <f t="shared" si="1802"/>
        <v>3.0139620270458982E-4</v>
      </c>
      <c r="H10574">
        <f t="shared" si="1805"/>
        <v>-7.6595050507227199E-3</v>
      </c>
      <c r="I10574">
        <f t="shared" si="1806"/>
        <v>5.8668017622046856E-5</v>
      </c>
      <c r="J10574">
        <f t="shared" si="1807"/>
        <v>5.0499296699249132E-5</v>
      </c>
      <c r="K10574">
        <f t="shared" si="1808"/>
        <v>3.4469574896917785</v>
      </c>
      <c r="L10574">
        <f t="shared" si="1809"/>
        <v>141394.20686498799</v>
      </c>
    </row>
    <row r="10575" spans="1:12" x14ac:dyDescent="0.25">
      <c r="A10575" s="1">
        <v>40865</v>
      </c>
      <c r="B10575">
        <v>1215.650024</v>
      </c>
      <c r="C10575">
        <f t="shared" si="1803"/>
        <v>1.4251497279321683E-4</v>
      </c>
      <c r="D10575">
        <f t="shared" si="1800"/>
        <v>2957.2072922685861</v>
      </c>
      <c r="E10575">
        <f t="shared" si="1801"/>
        <v>-0.38607320547285928</v>
      </c>
      <c r="F10575">
        <f t="shared" si="1804"/>
        <v>-1.7144075528197078E-4</v>
      </c>
      <c r="G10575">
        <f t="shared" si="1802"/>
        <v>3.0139620270458982E-4</v>
      </c>
      <c r="H10575">
        <f t="shared" si="1805"/>
        <v>-4.728369579865606E-4</v>
      </c>
      <c r="I10575">
        <f t="shared" si="1806"/>
        <v>2.2357478883798448E-7</v>
      </c>
      <c r="J10575">
        <f t="shared" si="1807"/>
        <v>5.4178584395352377E-5</v>
      </c>
      <c r="K10575">
        <f t="shared" si="1808"/>
        <v>3.990610578211554</v>
      </c>
      <c r="L10575">
        <f t="shared" si="1809"/>
        <v>141492.36714485986</v>
      </c>
    </row>
    <row r="10576" spans="1:12" x14ac:dyDescent="0.25">
      <c r="A10576" s="1">
        <v>40868</v>
      </c>
      <c r="B10576">
        <v>1192.9799800000001</v>
      </c>
      <c r="C10576">
        <f t="shared" si="1803"/>
        <v>1.4251497279321683E-4</v>
      </c>
      <c r="D10576">
        <f t="shared" si="1800"/>
        <v>2958.1778675149608</v>
      </c>
      <c r="E10576">
        <f t="shared" si="1801"/>
        <v>-0.3943911278234471</v>
      </c>
      <c r="F10576">
        <f t="shared" si="1804"/>
        <v>-8.1754073777942082E-3</v>
      </c>
      <c r="G10576">
        <f t="shared" si="1802"/>
        <v>3.0139620270458982E-4</v>
      </c>
      <c r="H10576">
        <f t="shared" si="1805"/>
        <v>-8.4768035804987981E-3</v>
      </c>
      <c r="I10576">
        <f t="shared" si="1806"/>
        <v>7.1856198942357242E-5</v>
      </c>
      <c r="J10576">
        <f t="shared" si="1807"/>
        <v>3.9199777634037684E-5</v>
      </c>
      <c r="K10576">
        <f t="shared" si="1808"/>
        <v>3.2379428597564477</v>
      </c>
      <c r="L10576">
        <f t="shared" si="1809"/>
        <v>141590.59557066756</v>
      </c>
    </row>
    <row r="10577" spans="1:12" x14ac:dyDescent="0.25">
      <c r="A10577" s="1">
        <v>40869</v>
      </c>
      <c r="B10577">
        <v>1188.040039</v>
      </c>
      <c r="C10577">
        <f t="shared" si="1803"/>
        <v>1.4251497279321683E-4</v>
      </c>
      <c r="D10577">
        <f t="shared" si="1800"/>
        <v>2959.1487613106337</v>
      </c>
      <c r="E10577">
        <f t="shared" si="1801"/>
        <v>-0.39633572104703596</v>
      </c>
      <c r="F10577">
        <f t="shared" si="1804"/>
        <v>-1.8020782507952582E-3</v>
      </c>
      <c r="G10577">
        <f t="shared" si="1802"/>
        <v>3.0139620270458982E-4</v>
      </c>
      <c r="H10577">
        <f t="shared" si="1805"/>
        <v>-2.1034744534998481E-3</v>
      </c>
      <c r="I10577">
        <f t="shared" si="1806"/>
        <v>4.4246047765264847E-6</v>
      </c>
      <c r="J10577">
        <f t="shared" si="1807"/>
        <v>5.0243492641938189E-5</v>
      </c>
      <c r="K10577">
        <f t="shared" si="1808"/>
        <v>3.9863446060778616</v>
      </c>
      <c r="L10577">
        <f t="shared" si="1809"/>
        <v>141688.89218972012</v>
      </c>
    </row>
    <row r="10578" spans="1:12" x14ac:dyDescent="0.25">
      <c r="A10578" s="1">
        <v>40870</v>
      </c>
      <c r="B10578">
        <v>1161.790039</v>
      </c>
      <c r="C10578">
        <f t="shared" si="1803"/>
        <v>1.4251497279321683E-4</v>
      </c>
      <c r="D10578">
        <f t="shared" si="1800"/>
        <v>2960.1199737601555</v>
      </c>
      <c r="E10578">
        <f t="shared" si="1801"/>
        <v>-0.40618166479984152</v>
      </c>
      <c r="F10578">
        <f t="shared" si="1804"/>
        <v>-9.7034287800119579E-3</v>
      </c>
      <c r="G10578">
        <f t="shared" si="1802"/>
        <v>3.0139620270458982E-4</v>
      </c>
      <c r="H10578">
        <f t="shared" si="1805"/>
        <v>-1.0004824982716548E-2</v>
      </c>
      <c r="I10578">
        <f t="shared" si="1806"/>
        <v>1.0009652293478917E-4</v>
      </c>
      <c r="J10578">
        <f t="shared" si="1807"/>
        <v>3.7711722691104462E-5</v>
      </c>
      <c r="K10578">
        <f t="shared" si="1808"/>
        <v>2.8467038232990065</v>
      </c>
      <c r="L10578">
        <f t="shared" si="1809"/>
        <v>141787.25704935938</v>
      </c>
    </row>
    <row r="10579" spans="1:12" x14ac:dyDescent="0.25">
      <c r="A10579" s="1">
        <v>40872</v>
      </c>
      <c r="B10579">
        <v>1158.670044</v>
      </c>
      <c r="C10579">
        <f t="shared" si="1803"/>
        <v>1.4251497279321683E-4</v>
      </c>
      <c r="D10579">
        <f t="shared" si="1800"/>
        <v>2961.0915049681103</v>
      </c>
      <c r="E10579">
        <f t="shared" si="1801"/>
        <v>-0.4074920494020513</v>
      </c>
      <c r="F10579">
        <f t="shared" si="1804"/>
        <v>-1.167869629416618E-3</v>
      </c>
      <c r="G10579">
        <f t="shared" si="1802"/>
        <v>3.0139620270458982E-4</v>
      </c>
      <c r="H10579">
        <f t="shared" si="1805"/>
        <v>-1.4692658321212079E-3</v>
      </c>
      <c r="I10579">
        <f t="shared" si="1806"/>
        <v>2.1587420854388252E-6</v>
      </c>
      <c r="J10579">
        <f t="shared" si="1807"/>
        <v>5.7683716181020707E-5</v>
      </c>
      <c r="K10579">
        <f t="shared" si="1808"/>
        <v>3.9426174019134992</v>
      </c>
      <c r="L10579">
        <f t="shared" si="1809"/>
        <v>141885.69019696015</v>
      </c>
    </row>
    <row r="10580" spans="1:12" x14ac:dyDescent="0.25">
      <c r="A10580" s="1">
        <v>40875</v>
      </c>
      <c r="B10580">
        <v>1192.5500489999999</v>
      </c>
      <c r="C10580">
        <f t="shared" si="1803"/>
        <v>1.4251497279321683E-4</v>
      </c>
      <c r="D10580">
        <f t="shared" si="1800"/>
        <v>2962.063355039114</v>
      </c>
      <c r="E10580">
        <f t="shared" si="1801"/>
        <v>-0.39511772874378481</v>
      </c>
      <c r="F10580">
        <f t="shared" si="1804"/>
        <v>1.2516835631059653E-2</v>
      </c>
      <c r="G10580">
        <f t="shared" si="1802"/>
        <v>3.0139620270458982E-4</v>
      </c>
      <c r="H10580">
        <f t="shared" si="1805"/>
        <v>1.2215439428355063E-2</v>
      </c>
      <c r="I10580">
        <f t="shared" si="1806"/>
        <v>1.4921696042781147E-4</v>
      </c>
      <c r="J10580">
        <f t="shared" si="1807"/>
        <v>4.2229977843770045E-5</v>
      </c>
      <c r="K10580">
        <f t="shared" si="1808"/>
        <v>2.3505331422397107</v>
      </c>
      <c r="L10580">
        <f t="shared" si="1809"/>
        <v>141984.19167993002</v>
      </c>
    </row>
    <row r="10581" spans="1:12" x14ac:dyDescent="0.25">
      <c r="A10581" s="1">
        <v>40876</v>
      </c>
      <c r="B10581">
        <v>1195.1899410000001</v>
      </c>
      <c r="C10581">
        <f t="shared" si="1803"/>
        <v>1.4251497279321683E-4</v>
      </c>
      <c r="D10581">
        <f t="shared" si="1800"/>
        <v>2963.0355240778249</v>
      </c>
      <c r="E10581">
        <f t="shared" si="1801"/>
        <v>-0.39429992894163357</v>
      </c>
      <c r="F10581">
        <f t="shared" si="1804"/>
        <v>9.6031477494484818E-4</v>
      </c>
      <c r="G10581">
        <f t="shared" si="1802"/>
        <v>3.0139620270458982E-4</v>
      </c>
      <c r="H10581">
        <f t="shared" si="1805"/>
        <v>6.5891857224025831E-4</v>
      </c>
      <c r="I10581">
        <f t="shared" si="1806"/>
        <v>4.3417368484314051E-7</v>
      </c>
      <c r="J10581">
        <f t="shared" si="1807"/>
        <v>7.5590525576973977E-5</v>
      </c>
      <c r="K10581">
        <f t="shared" si="1808"/>
        <v>3.8232793906471638</v>
      </c>
      <c r="L10581">
        <f t="shared" si="1809"/>
        <v>142082.76154570957</v>
      </c>
    </row>
    <row r="10582" spans="1:12" x14ac:dyDescent="0.25">
      <c r="A10582" s="1">
        <v>40877</v>
      </c>
      <c r="B10582">
        <v>1246.959961</v>
      </c>
      <c r="C10582">
        <f t="shared" si="1803"/>
        <v>1.4251497279321683E-4</v>
      </c>
      <c r="D10582">
        <f t="shared" si="1800"/>
        <v>2964.0080121889278</v>
      </c>
      <c r="E10582">
        <f t="shared" si="1801"/>
        <v>-0.37602686446189271</v>
      </c>
      <c r="F10582">
        <f t="shared" si="1804"/>
        <v>1.841557945253447E-2</v>
      </c>
      <c r="G10582">
        <f t="shared" si="1802"/>
        <v>3.0139620270458982E-4</v>
      </c>
      <c r="H10582">
        <f t="shared" si="1805"/>
        <v>1.8114183249829881E-2</v>
      </c>
      <c r="I10582">
        <f t="shared" si="1806"/>
        <v>3.2812363480841746E-4</v>
      </c>
      <c r="J10582">
        <f t="shared" si="1807"/>
        <v>5.4224001474246453E-5</v>
      </c>
      <c r="K10582">
        <f t="shared" si="1808"/>
        <v>0.96662396901776626</v>
      </c>
      <c r="L10582">
        <f t="shared" si="1809"/>
        <v>142181.39984177225</v>
      </c>
    </row>
    <row r="10583" spans="1:12" x14ac:dyDescent="0.25">
      <c r="A10583" s="1">
        <v>40878</v>
      </c>
      <c r="B10583">
        <v>1244.579956</v>
      </c>
      <c r="C10583">
        <f t="shared" si="1803"/>
        <v>1.4251497279321683E-4</v>
      </c>
      <c r="D10583">
        <f t="shared" si="1800"/>
        <v>2964.9808194771445</v>
      </c>
      <c r="E10583">
        <f t="shared" si="1801"/>
        <v>-0.3769990858710428</v>
      </c>
      <c r="F10583">
        <f t="shared" si="1804"/>
        <v>-8.2970643635649211E-4</v>
      </c>
      <c r="G10583">
        <f t="shared" si="1802"/>
        <v>3.0139620270458982E-4</v>
      </c>
      <c r="H10583">
        <f t="shared" si="1805"/>
        <v>-1.131102639061082E-3</v>
      </c>
      <c r="I10583">
        <f t="shared" si="1806"/>
        <v>1.2793931800909443E-6</v>
      </c>
      <c r="J10583">
        <f t="shared" si="1807"/>
        <v>1.3769282094446299E-4</v>
      </c>
      <c r="K10583">
        <f t="shared" si="1808"/>
        <v>3.5216582874901876</v>
      </c>
      <c r="L10583">
        <f t="shared" si="1809"/>
        <v>142280.10661562454</v>
      </c>
    </row>
    <row r="10584" spans="1:12" x14ac:dyDescent="0.25">
      <c r="A10584" s="1">
        <v>40879</v>
      </c>
      <c r="B10584">
        <v>1244.280029</v>
      </c>
      <c r="C10584">
        <f t="shared" si="1803"/>
        <v>1.4251497279321683E-4</v>
      </c>
      <c r="D10584">
        <f t="shared" si="1800"/>
        <v>2965.9539460472311</v>
      </c>
      <c r="E10584">
        <f t="shared" si="1801"/>
        <v>-0.37724627257506205</v>
      </c>
      <c r="F10584">
        <f t="shared" si="1804"/>
        <v>-1.0467173122563622E-4</v>
      </c>
      <c r="G10584">
        <f t="shared" si="1802"/>
        <v>3.0139620270458982E-4</v>
      </c>
      <c r="H10584">
        <f t="shared" si="1805"/>
        <v>-4.0606793393022604E-4</v>
      </c>
      <c r="I10584">
        <f t="shared" si="1806"/>
        <v>1.6489116696636243E-7</v>
      </c>
      <c r="J10584">
        <f t="shared" si="1807"/>
        <v>9.7870017061086982E-5</v>
      </c>
      <c r="K10584">
        <f t="shared" si="1808"/>
        <v>3.6961542261113878</v>
      </c>
      <c r="L10584">
        <f t="shared" si="1809"/>
        <v>142378.88191480582</v>
      </c>
    </row>
    <row r="10585" spans="1:12" x14ac:dyDescent="0.25">
      <c r="A10585" s="1">
        <v>40882</v>
      </c>
      <c r="B10585">
        <v>1257.079956</v>
      </c>
      <c r="C10585">
        <f t="shared" si="1803"/>
        <v>1.4251497279321683E-4</v>
      </c>
      <c r="D10585">
        <f t="shared" si="1800"/>
        <v>2966.9273920039773</v>
      </c>
      <c r="E10585">
        <f t="shared" si="1801"/>
        <v>-0.37294401652701703</v>
      </c>
      <c r="F10585">
        <f t="shared" si="1804"/>
        <v>4.4447710208381785E-3</v>
      </c>
      <c r="G10585">
        <f t="shared" si="1802"/>
        <v>3.0139620270458982E-4</v>
      </c>
      <c r="H10585">
        <f t="shared" si="1805"/>
        <v>4.1433748181335887E-3</v>
      </c>
      <c r="I10585">
        <f t="shared" si="1806"/>
        <v>1.7167554883543549E-5</v>
      </c>
      <c r="J10585">
        <f t="shared" si="1807"/>
        <v>6.9710303410163972E-5</v>
      </c>
      <c r="K10585">
        <f t="shared" si="1808"/>
        <v>3.7435076908279603</v>
      </c>
      <c r="L10585">
        <f t="shared" si="1809"/>
        <v>142477.72578688859</v>
      </c>
    </row>
    <row r="10586" spans="1:12" x14ac:dyDescent="0.25">
      <c r="A10586" s="1">
        <v>40883</v>
      </c>
      <c r="B10586">
        <v>1258.469971</v>
      </c>
      <c r="C10586">
        <f t="shared" si="1803"/>
        <v>1.4251497279321683E-4</v>
      </c>
      <c r="D10586">
        <f t="shared" si="1800"/>
        <v>2967.901157452206</v>
      </c>
      <c r="E10586">
        <f t="shared" si="1801"/>
        <v>-0.37260657608391945</v>
      </c>
      <c r="F10586">
        <f t="shared" si="1804"/>
        <v>4.7995541589074264E-4</v>
      </c>
      <c r="G10586">
        <f t="shared" si="1802"/>
        <v>3.0139620270458982E-4</v>
      </c>
      <c r="H10586">
        <f t="shared" si="1805"/>
        <v>1.7855921318615282E-4</v>
      </c>
      <c r="I10586">
        <f t="shared" si="1806"/>
        <v>3.1883392613657974E-8</v>
      </c>
      <c r="J10586">
        <f t="shared" si="1807"/>
        <v>5.5140036444663277E-5</v>
      </c>
      <c r="K10586">
        <f t="shared" si="1808"/>
        <v>3.9835895995974151</v>
      </c>
      <c r="L10586">
        <f t="shared" si="1809"/>
        <v>142576.63827947824</v>
      </c>
    </row>
    <row r="10587" spans="1:12" x14ac:dyDescent="0.25">
      <c r="A10587" s="1">
        <v>40884</v>
      </c>
      <c r="B10587">
        <v>1261.01001</v>
      </c>
      <c r="C10587">
        <f t="shared" si="1803"/>
        <v>1.4251497279321683E-4</v>
      </c>
      <c r="D10587">
        <f t="shared" si="1800"/>
        <v>2968.875242496782</v>
      </c>
      <c r="E10587">
        <f t="shared" si="1801"/>
        <v>-0.37187341408878982</v>
      </c>
      <c r="F10587">
        <f t="shared" si="1804"/>
        <v>8.7567696792323346E-4</v>
      </c>
      <c r="G10587">
        <f t="shared" si="1802"/>
        <v>3.0139620270458982E-4</v>
      </c>
      <c r="H10587">
        <f t="shared" si="1805"/>
        <v>5.7428076521864359E-4</v>
      </c>
      <c r="I10587">
        <f t="shared" si="1806"/>
        <v>3.2979839730011082E-7</v>
      </c>
      <c r="J10587">
        <f t="shared" si="1807"/>
        <v>3.9814004148315591E-5</v>
      </c>
      <c r="K10587">
        <f t="shared" si="1808"/>
        <v>4.1425656504440944</v>
      </c>
      <c r="L10587">
        <f t="shared" si="1809"/>
        <v>142675.61944021325</v>
      </c>
    </row>
    <row r="10588" spans="1:12" x14ac:dyDescent="0.25">
      <c r="A10588" s="1">
        <v>40885</v>
      </c>
      <c r="B10588">
        <v>1234.349976</v>
      </c>
      <c r="C10588">
        <f t="shared" si="1803"/>
        <v>1.4251497279321683E-4</v>
      </c>
      <c r="D10588">
        <f t="shared" si="1800"/>
        <v>2969.8496472425959</v>
      </c>
      <c r="E10588">
        <f t="shared" si="1801"/>
        <v>-0.38129615017756269</v>
      </c>
      <c r="F10588">
        <f t="shared" si="1804"/>
        <v>-9.2802211159792591E-3</v>
      </c>
      <c r="G10588">
        <f t="shared" si="1802"/>
        <v>3.0139620270458982E-4</v>
      </c>
      <c r="H10588">
        <f t="shared" si="1805"/>
        <v>-9.581617318683849E-3</v>
      </c>
      <c r="I10588">
        <f t="shared" si="1806"/>
        <v>9.1807390441702268E-5</v>
      </c>
      <c r="J10588">
        <f t="shared" si="1807"/>
        <v>2.9194831973734736E-5</v>
      </c>
      <c r="K10588">
        <f t="shared" si="1808"/>
        <v>2.7294982547118245</v>
      </c>
      <c r="L10588">
        <f t="shared" si="1809"/>
        <v>142774.66931676527</v>
      </c>
    </row>
    <row r="10589" spans="1:12" x14ac:dyDescent="0.25">
      <c r="A10589" s="1">
        <v>40886</v>
      </c>
      <c r="B10589">
        <v>1255.1899410000001</v>
      </c>
      <c r="C10589">
        <f t="shared" si="1803"/>
        <v>1.4251497279321683E-4</v>
      </c>
      <c r="D10589">
        <f t="shared" si="1800"/>
        <v>2970.8243717945752</v>
      </c>
      <c r="E10589">
        <f t="shared" si="1801"/>
        <v>-0.37416752789730934</v>
      </c>
      <c r="F10589">
        <f t="shared" si="1804"/>
        <v>7.2711372530469554E-3</v>
      </c>
      <c r="G10589">
        <f t="shared" si="1802"/>
        <v>3.0139620270458982E-4</v>
      </c>
      <c r="H10589">
        <f t="shared" si="1805"/>
        <v>6.9697410503423655E-3</v>
      </c>
      <c r="I10589">
        <f t="shared" si="1806"/>
        <v>4.85772903088275E-5</v>
      </c>
      <c r="J10589">
        <f t="shared" si="1807"/>
        <v>4.9243733232345103E-5</v>
      </c>
      <c r="K10589">
        <f t="shared" si="1808"/>
        <v>3.5471924670605439</v>
      </c>
      <c r="L10589">
        <f t="shared" si="1809"/>
        <v>142873.78795683893</v>
      </c>
    </row>
    <row r="10590" spans="1:12" x14ac:dyDescent="0.25">
      <c r="A10590" s="1">
        <v>40889</v>
      </c>
      <c r="B10590">
        <v>1236.469971</v>
      </c>
      <c r="C10590">
        <f t="shared" si="1803"/>
        <v>1.4251497279321683E-4</v>
      </c>
      <c r="D10590">
        <f t="shared" si="1800"/>
        <v>2971.7994162576838</v>
      </c>
      <c r="E10590">
        <f t="shared" si="1801"/>
        <v>-0.38083591954095608</v>
      </c>
      <c r="F10590">
        <f t="shared" si="1804"/>
        <v>-6.5258766708531368E-3</v>
      </c>
      <c r="G10590">
        <f t="shared" si="1802"/>
        <v>3.0139620270458982E-4</v>
      </c>
      <c r="H10590">
        <f t="shared" si="1805"/>
        <v>-6.8272728735577267E-3</v>
      </c>
      <c r="I10590">
        <f t="shared" si="1806"/>
        <v>4.661165489001718E-5</v>
      </c>
      <c r="J10590">
        <f t="shared" si="1807"/>
        <v>5.0271267519701047E-5</v>
      </c>
      <c r="K10590">
        <f t="shared" si="1808"/>
        <v>3.5664985508276317</v>
      </c>
      <c r="L10590">
        <f t="shared" si="1809"/>
        <v>142972.975408172</v>
      </c>
    </row>
    <row r="10591" spans="1:12" x14ac:dyDescent="0.25">
      <c r="A10591" s="1">
        <v>40890</v>
      </c>
      <c r="B10591">
        <v>1225.7299800000001</v>
      </c>
      <c r="C10591">
        <f t="shared" si="1803"/>
        <v>1.4251497279321683E-4</v>
      </c>
      <c r="D10591">
        <f t="shared" si="1800"/>
        <v>2972.7747807369174</v>
      </c>
      <c r="E10591">
        <f t="shared" si="1801"/>
        <v>-0.38476719944120985</v>
      </c>
      <c r="F10591">
        <f t="shared" si="1804"/>
        <v>-3.7887649274606083E-3</v>
      </c>
      <c r="G10591">
        <f t="shared" si="1802"/>
        <v>3.0139620270458982E-4</v>
      </c>
      <c r="H10591">
        <f t="shared" si="1805"/>
        <v>-4.0901611301651982E-3</v>
      </c>
      <c r="I10591">
        <f t="shared" si="1806"/>
        <v>1.6729418070714253E-5</v>
      </c>
      <c r="J10591">
        <f t="shared" si="1807"/>
        <v>5.0398990025646642E-5</v>
      </c>
      <c r="K10591">
        <f t="shared" si="1808"/>
        <v>3.8628614029146595</v>
      </c>
      <c r="L10591">
        <f t="shared" si="1809"/>
        <v>143072.23171853545</v>
      </c>
    </row>
    <row r="10592" spans="1:12" x14ac:dyDescent="0.25">
      <c r="A10592" s="1">
        <v>40891</v>
      </c>
      <c r="B10592">
        <v>1211.8199460000001</v>
      </c>
      <c r="C10592">
        <f t="shared" si="1803"/>
        <v>1.4251497279321683E-4</v>
      </c>
      <c r="D10592">
        <f t="shared" si="1800"/>
        <v>2973.750465337308</v>
      </c>
      <c r="E10592">
        <f t="shared" si="1801"/>
        <v>-0.38986642649729397</v>
      </c>
      <c r="F10592">
        <f t="shared" si="1804"/>
        <v>-4.9567120832905154E-3</v>
      </c>
      <c r="G10592">
        <f t="shared" si="1802"/>
        <v>3.0139620270458982E-4</v>
      </c>
      <c r="H10592">
        <f t="shared" si="1805"/>
        <v>-5.2581082859951053E-3</v>
      </c>
      <c r="I10592">
        <f t="shared" si="1806"/>
        <v>2.7647702747250384E-5</v>
      </c>
      <c r="J10592">
        <f t="shared" si="1807"/>
        <v>4.1515241869603452E-5</v>
      </c>
      <c r="K10592">
        <f t="shared" si="1808"/>
        <v>3.79280387233801</v>
      </c>
      <c r="L10592">
        <f t="shared" si="1809"/>
        <v>143171.55693573333</v>
      </c>
    </row>
    <row r="10593" spans="1:12" x14ac:dyDescent="0.25">
      <c r="A10593" s="1">
        <v>40892</v>
      </c>
      <c r="B10593">
        <v>1215.75</v>
      </c>
      <c r="C10593">
        <f t="shared" si="1803"/>
        <v>1.4251497279321683E-4</v>
      </c>
      <c r="D10593">
        <f t="shared" si="1800"/>
        <v>2974.7264701639215</v>
      </c>
      <c r="E10593">
        <f t="shared" si="1801"/>
        <v>-0.38860275973701341</v>
      </c>
      <c r="F10593">
        <f t="shared" si="1804"/>
        <v>1.4061817330741633E-3</v>
      </c>
      <c r="G10593">
        <f t="shared" si="1802"/>
        <v>3.0139620270458982E-4</v>
      </c>
      <c r="H10593">
        <f t="shared" si="1805"/>
        <v>1.1047855303695734E-3</v>
      </c>
      <c r="I10593">
        <f t="shared" si="1806"/>
        <v>1.2205510681139797E-6</v>
      </c>
      <c r="J10593">
        <f t="shared" si="1807"/>
        <v>3.8586500441068034E-5</v>
      </c>
      <c r="K10593">
        <f t="shared" si="1808"/>
        <v>4.1465497246392831</v>
      </c>
      <c r="L10593">
        <f t="shared" si="1809"/>
        <v>143270.95110760294</v>
      </c>
    </row>
    <row r="10594" spans="1:12" x14ac:dyDescent="0.25">
      <c r="A10594" s="1">
        <v>40893</v>
      </c>
      <c r="B10594">
        <v>1219.660034</v>
      </c>
      <c r="C10594">
        <f t="shared" si="1803"/>
        <v>1.4251497279321683E-4</v>
      </c>
      <c r="D10594">
        <f t="shared" si="1800"/>
        <v>2975.7027953218585</v>
      </c>
      <c r="E10594">
        <f t="shared" si="1801"/>
        <v>-0.3873507599253827</v>
      </c>
      <c r="F10594">
        <f t="shared" si="1804"/>
        <v>1.3945147844243166E-3</v>
      </c>
      <c r="G10594">
        <f t="shared" si="1802"/>
        <v>3.0139620270458982E-4</v>
      </c>
      <c r="H10594">
        <f t="shared" si="1805"/>
        <v>1.0931185817197268E-3</v>
      </c>
      <c r="I10594">
        <f t="shared" si="1806"/>
        <v>1.194908233700947E-6</v>
      </c>
      <c r="J10594">
        <f t="shared" si="1807"/>
        <v>2.8604622432250793E-5</v>
      </c>
      <c r="K10594">
        <f t="shared" si="1808"/>
        <v>4.2911459533261613</v>
      </c>
      <c r="L10594">
        <f t="shared" si="1809"/>
        <v>143370.41428201477</v>
      </c>
    </row>
    <row r="10595" spans="1:12" x14ac:dyDescent="0.25">
      <c r="A10595" s="1">
        <v>40896</v>
      </c>
      <c r="B10595">
        <v>1205.349976</v>
      </c>
      <c r="C10595">
        <f t="shared" si="1803"/>
        <v>1.4251497279321683E-4</v>
      </c>
      <c r="D10595">
        <f t="shared" ref="D10595" si="1810">POWER(10,LOG(D10594)+$C10595)</f>
        <v>2976.6794409162535</v>
      </c>
      <c r="E10595">
        <f t="shared" si="1801"/>
        <v>-0.39261890434988311</v>
      </c>
      <c r="F10595">
        <f t="shared" si="1804"/>
        <v>-5.1256294517068035E-3</v>
      </c>
      <c r="G10595">
        <f t="shared" si="1802"/>
        <v>3.0139620270458982E-4</v>
      </c>
      <c r="H10595">
        <f t="shared" si="1805"/>
        <v>-5.4270256544113934E-3</v>
      </c>
      <c r="I10595">
        <f t="shared" si="1806"/>
        <v>2.9452607453639414E-5</v>
      </c>
      <c r="J10595">
        <f t="shared" si="1807"/>
        <v>2.1622368792134252E-5</v>
      </c>
      <c r="K10595">
        <f t="shared" si="1808"/>
        <v>3.770884548300153</v>
      </c>
      <c r="L10595">
        <f t="shared" si="1809"/>
        <v>143469.94650687254</v>
      </c>
    </row>
    <row r="10596" spans="1:12" x14ac:dyDescent="0.25">
      <c r="A10596" s="1">
        <v>40897</v>
      </c>
      <c r="B10596">
        <v>1241.3000489999999</v>
      </c>
      <c r="C10596">
        <f t="shared" si="1803"/>
        <v>1.4251497279321683E-4</v>
      </c>
      <c r="D10596">
        <f t="shared" ref="D10596:D10637" si="1811">POWER(10,LOG(D10595)+$C10596)</f>
        <v>2977.6564070522759</v>
      </c>
      <c r="E10596">
        <f t="shared" si="1801"/>
        <v>-0.37999781036190061</v>
      </c>
      <c r="F10596">
        <f t="shared" si="1804"/>
        <v>1.2763608960775663E-2</v>
      </c>
      <c r="G10596">
        <f t="shared" si="1802"/>
        <v>3.0139620270458982E-4</v>
      </c>
      <c r="H10596">
        <f t="shared" si="1805"/>
        <v>1.2462212758071073E-2</v>
      </c>
      <c r="I10596">
        <f t="shared" si="1806"/>
        <v>1.5530674682742943E-4</v>
      </c>
      <c r="J10596">
        <f t="shared" si="1807"/>
        <v>2.5228894500130728E-5</v>
      </c>
      <c r="K10596">
        <f t="shared" si="1808"/>
        <v>1.2968679053043854</v>
      </c>
      <c r="L10596">
        <f t="shared" si="1809"/>
        <v>143569.54783011324</v>
      </c>
    </row>
    <row r="10597" spans="1:12" x14ac:dyDescent="0.25">
      <c r="A10597" s="1">
        <v>40898</v>
      </c>
      <c r="B10597">
        <v>1243.719971</v>
      </c>
      <c r="C10597">
        <f t="shared" si="1803"/>
        <v>1.4251497279321683E-4</v>
      </c>
      <c r="D10597">
        <f t="shared" si="1811"/>
        <v>2978.6336938351274</v>
      </c>
      <c r="E10597">
        <f t="shared" si="1801"/>
        <v>-0.37929448981225633</v>
      </c>
      <c r="F10597">
        <f t="shared" si="1804"/>
        <v>8.4583552243744364E-4</v>
      </c>
      <c r="G10597">
        <f t="shared" si="1802"/>
        <v>3.0139620270458982E-4</v>
      </c>
      <c r="H10597">
        <f t="shared" si="1805"/>
        <v>5.4443931973285377E-4</v>
      </c>
      <c r="I10597">
        <f t="shared" si="1806"/>
        <v>2.9641417287117258E-7</v>
      </c>
      <c r="J10597">
        <f t="shared" si="1807"/>
        <v>6.5540133021894063E-5</v>
      </c>
      <c r="K10597">
        <f t="shared" si="1808"/>
        <v>3.895224091268918</v>
      </c>
      <c r="L10597">
        <f t="shared" si="1809"/>
        <v>143669.21829970708</v>
      </c>
    </row>
    <row r="10598" spans="1:12" x14ac:dyDescent="0.25">
      <c r="A10598" s="1">
        <v>40899</v>
      </c>
      <c r="B10598">
        <v>1254</v>
      </c>
      <c r="C10598">
        <f t="shared" si="1803"/>
        <v>1.4251497279321683E-4</v>
      </c>
      <c r="D10598">
        <f t="shared" si="1811"/>
        <v>2979.611301370051</v>
      </c>
      <c r="E10598">
        <f t="shared" si="1801"/>
        <v>-0.37586207634649771</v>
      </c>
      <c r="F10598">
        <f t="shared" si="1804"/>
        <v>3.5749284385522273E-3</v>
      </c>
      <c r="G10598">
        <f t="shared" si="1802"/>
        <v>3.0139620270458982E-4</v>
      </c>
      <c r="H10598">
        <f t="shared" si="1805"/>
        <v>3.2735322358476374E-3</v>
      </c>
      <c r="I10598">
        <f t="shared" si="1806"/>
        <v>1.0716013299133632E-5</v>
      </c>
      <c r="J10598">
        <f t="shared" si="1807"/>
        <v>4.7160209023654812E-5</v>
      </c>
      <c r="K10598">
        <f t="shared" si="1808"/>
        <v>3.9484286228414054</v>
      </c>
      <c r="L10598">
        <f t="shared" si="1809"/>
        <v>143768.95796365768</v>
      </c>
    </row>
    <row r="10599" spans="1:12" x14ac:dyDescent="0.25">
      <c r="A10599" s="1">
        <v>40900</v>
      </c>
      <c r="B10599">
        <v>1265.329956</v>
      </c>
      <c r="C10599">
        <f t="shared" si="1803"/>
        <v>1.4251497279321683E-4</v>
      </c>
      <c r="D10599">
        <f t="shared" si="1811"/>
        <v>2980.5892297623177</v>
      </c>
      <c r="E10599">
        <f t="shared" si="1801"/>
        <v>-0.37209833796637382</v>
      </c>
      <c r="F10599">
        <f t="shared" si="1804"/>
        <v>3.9062533529174992E-3</v>
      </c>
      <c r="G10599">
        <f t="shared" si="1802"/>
        <v>3.0139620270458982E-4</v>
      </c>
      <c r="H10599">
        <f t="shared" si="1805"/>
        <v>3.6048571502129093E-3</v>
      </c>
      <c r="I10599">
        <f t="shared" si="1806"/>
        <v>1.2994995073441138E-5</v>
      </c>
      <c r="J10599">
        <f t="shared" si="1807"/>
        <v>3.744654002834151E-5</v>
      </c>
      <c r="K10599">
        <f t="shared" si="1808"/>
        <v>4.0038456251252876</v>
      </c>
      <c r="L10599">
        <f t="shared" si="1809"/>
        <v>143868.76687000191</v>
      </c>
    </row>
    <row r="10600" spans="1:12" x14ac:dyDescent="0.25">
      <c r="A10600" s="1">
        <v>40904</v>
      </c>
      <c r="B10600">
        <v>1265.4300539999999</v>
      </c>
      <c r="C10600">
        <f t="shared" si="1803"/>
        <v>1.4251497279321683E-4</v>
      </c>
      <c r="D10600">
        <f t="shared" si="1811"/>
        <v>2981.5674791172346</v>
      </c>
      <c r="E10600">
        <f t="shared" si="1801"/>
        <v>-0.37220649803479056</v>
      </c>
      <c r="F10600">
        <f t="shared" si="1804"/>
        <v>3.4354904376865392E-5</v>
      </c>
      <c r="G10600">
        <f t="shared" si="1802"/>
        <v>3.0139620270458982E-4</v>
      </c>
      <c r="H10600">
        <f t="shared" si="1805"/>
        <v>-2.6704129832772443E-4</v>
      </c>
      <c r="I10600">
        <f t="shared" si="1806"/>
        <v>7.1311055012556718E-8</v>
      </c>
      <c r="J10600">
        <f t="shared" si="1807"/>
        <v>3.1343718834437444E-5</v>
      </c>
      <c r="K10600">
        <f t="shared" si="1808"/>
        <v>4.2651722350353989</v>
      </c>
      <c r="L10600">
        <f t="shared" si="1809"/>
        <v>143968.64506680999</v>
      </c>
    </row>
    <row r="10601" spans="1:12" x14ac:dyDescent="0.25">
      <c r="A10601" s="1">
        <v>40905</v>
      </c>
      <c r="B10601">
        <v>1249.6400149999999</v>
      </c>
      <c r="C10601">
        <f t="shared" si="1803"/>
        <v>1.4251497279321683E-4</v>
      </c>
      <c r="D10601">
        <f t="shared" si="1811"/>
        <v>2982.5460495401467</v>
      </c>
      <c r="E10601">
        <f t="shared" si="1801"/>
        <v>-0.37780223436379234</v>
      </c>
      <c r="F10601">
        <f t="shared" si="1804"/>
        <v>-5.4532213562081822E-3</v>
      </c>
      <c r="G10601">
        <f t="shared" si="1802"/>
        <v>3.0139620270458982E-4</v>
      </c>
      <c r="H10601">
        <f t="shared" si="1805"/>
        <v>-5.754617558912772E-3</v>
      </c>
      <c r="I10601">
        <f t="shared" si="1806"/>
        <v>3.3115623249347189E-5</v>
      </c>
      <c r="J10601">
        <f t="shared" si="1807"/>
        <v>2.3198842602238047E-5</v>
      </c>
      <c r="K10601">
        <f t="shared" si="1808"/>
        <v>3.7030311673923961</v>
      </c>
      <c r="L10601">
        <f t="shared" si="1809"/>
        <v>144068.59260218553</v>
      </c>
    </row>
    <row r="10602" spans="1:12" x14ac:dyDescent="0.25">
      <c r="A10602" s="1">
        <v>40906</v>
      </c>
      <c r="B10602">
        <v>1263.0200199999999</v>
      </c>
      <c r="C10602">
        <f t="shared" si="1803"/>
        <v>1.4251497279321683E-4</v>
      </c>
      <c r="D10602">
        <f t="shared" si="1811"/>
        <v>2983.524941136423</v>
      </c>
      <c r="E10602">
        <f t="shared" si="1801"/>
        <v>-0.37331943816546387</v>
      </c>
      <c r="F10602">
        <f t="shared" si="1804"/>
        <v>4.6253111711216377E-3</v>
      </c>
      <c r="G10602">
        <f t="shared" si="1802"/>
        <v>3.0139620270458982E-4</v>
      </c>
      <c r="H10602">
        <f t="shared" si="1805"/>
        <v>4.3239149684170478E-3</v>
      </c>
      <c r="I10602">
        <f t="shared" si="1806"/>
        <v>1.8696240654100999E-5</v>
      </c>
      <c r="J10602">
        <f t="shared" si="1807"/>
        <v>2.7430335351066489E-5</v>
      </c>
      <c r="K10602">
        <f t="shared" si="1808"/>
        <v>3.9921970099778097</v>
      </c>
      <c r="L10602">
        <f t="shared" si="1809"/>
        <v>144168.60952426554</v>
      </c>
    </row>
    <row r="10603" spans="1:12" x14ac:dyDescent="0.25">
      <c r="A10603" s="1">
        <v>40907</v>
      </c>
      <c r="B10603">
        <v>1257.599976</v>
      </c>
      <c r="C10603">
        <f t="shared" si="1803"/>
        <v>1.4251497279321683E-4</v>
      </c>
      <c r="D10603">
        <f t="shared" si="1811"/>
        <v>2984.5041540114794</v>
      </c>
      <c r="E10603">
        <f t="shared" si="1801"/>
        <v>-0.37532966729789274</v>
      </c>
      <c r="F10603">
        <f t="shared" si="1804"/>
        <v>-1.8677141596357139E-3</v>
      </c>
      <c r="G10603">
        <f t="shared" si="1802"/>
        <v>3.0139620270458982E-4</v>
      </c>
      <c r="H10603">
        <f t="shared" si="1805"/>
        <v>-2.1691103623403037E-3</v>
      </c>
      <c r="I10603">
        <f t="shared" si="1806"/>
        <v>4.7050397640120834E-6</v>
      </c>
      <c r="J10603">
        <f t="shared" si="1807"/>
        <v>2.6057141370754026E-5</v>
      </c>
      <c r="K10603">
        <f t="shared" si="1808"/>
        <v>4.268387695349853</v>
      </c>
      <c r="L10603">
        <f t="shared" si="1809"/>
        <v>144268.69588122042</v>
      </c>
    </row>
    <row r="10604" spans="1:12" x14ac:dyDescent="0.25">
      <c r="A10604" s="1">
        <v>40911</v>
      </c>
      <c r="B10604">
        <v>1277.0600589999999</v>
      </c>
      <c r="C10604">
        <f t="shared" si="1803"/>
        <v>1.4251497279321683E-4</v>
      </c>
      <c r="D10604">
        <f t="shared" si="1811"/>
        <v>2985.4836882707618</v>
      </c>
      <c r="E10604">
        <f t="shared" si="1801"/>
        <v>-0.36880338045060768</v>
      </c>
      <c r="F10604">
        <f t="shared" si="1804"/>
        <v>6.6688018200782295E-3</v>
      </c>
      <c r="G10604">
        <f t="shared" si="1802"/>
        <v>3.0139620270458982E-4</v>
      </c>
      <c r="H10604">
        <f t="shared" si="1805"/>
        <v>6.3674056173736397E-3</v>
      </c>
      <c r="I10604">
        <f t="shared" si="1806"/>
        <v>4.0543854296161381E-5</v>
      </c>
      <c r="J10604">
        <f t="shared" si="1807"/>
        <v>2.0896405503117675E-5</v>
      </c>
      <c r="K10604">
        <f t="shared" si="1808"/>
        <v>3.4989126532653319</v>
      </c>
      <c r="L10604">
        <f t="shared" si="1809"/>
        <v>144368.85172125406</v>
      </c>
    </row>
    <row r="10605" spans="1:12" x14ac:dyDescent="0.25">
      <c r="A10605" s="1">
        <v>40912</v>
      </c>
      <c r="B10605">
        <v>1277.3000489999999</v>
      </c>
      <c r="C10605">
        <f t="shared" si="1803"/>
        <v>1.4251497279321683E-4</v>
      </c>
      <c r="D10605">
        <f t="shared" si="1811"/>
        <v>2986.4635440197512</v>
      </c>
      <c r="E10605">
        <f t="shared" si="1801"/>
        <v>-0.36886428881461297</v>
      </c>
      <c r="F10605">
        <f t="shared" si="1804"/>
        <v>8.1606608787865298E-5</v>
      </c>
      <c r="G10605">
        <f t="shared" si="1802"/>
        <v>3.0139620270458982E-4</v>
      </c>
      <c r="H10605">
        <f t="shared" si="1805"/>
        <v>-2.1978959391672452E-4</v>
      </c>
      <c r="I10605">
        <f t="shared" si="1806"/>
        <v>4.8307465594078671E-8</v>
      </c>
      <c r="J10605">
        <f t="shared" si="1807"/>
        <v>2.8052110270560202E-5</v>
      </c>
      <c r="K10605">
        <f t="shared" si="1808"/>
        <v>4.320923784111085</v>
      </c>
      <c r="L10605">
        <f t="shared" si="1809"/>
        <v>144469.07709260378</v>
      </c>
    </row>
    <row r="10606" spans="1:12" x14ac:dyDescent="0.25">
      <c r="A10606" s="1">
        <v>40913</v>
      </c>
      <c r="B10606">
        <v>1281.0600589999999</v>
      </c>
      <c r="C10606">
        <f t="shared" si="1803"/>
        <v>1.4251497279321683E-4</v>
      </c>
      <c r="D10606">
        <f t="shared" si="1811"/>
        <v>2987.4437213639621</v>
      </c>
      <c r="E10606">
        <f t="shared" si="1801"/>
        <v>-0.36773024169161372</v>
      </c>
      <c r="F10606">
        <f t="shared" si="1804"/>
        <v>1.2765620957924106E-3</v>
      </c>
      <c r="G10606">
        <f t="shared" si="1802"/>
        <v>3.0139620270458982E-4</v>
      </c>
      <c r="H10606">
        <f t="shared" si="1805"/>
        <v>9.7516589308782077E-4</v>
      </c>
      <c r="I10606">
        <f t="shared" si="1806"/>
        <v>9.5094851904176709E-7</v>
      </c>
      <c r="J10606">
        <f t="shared" si="1807"/>
        <v>2.0892017159102982E-5</v>
      </c>
      <c r="K10606">
        <f t="shared" si="1808"/>
        <v>4.4463745224954776</v>
      </c>
      <c r="L10606">
        <f t="shared" si="1809"/>
        <v>144569.37204354038</v>
      </c>
    </row>
    <row r="10607" spans="1:12" x14ac:dyDescent="0.25">
      <c r="A10607" s="1">
        <v>40914</v>
      </c>
      <c r="B10607">
        <v>1277.8100589999999</v>
      </c>
      <c r="C10607">
        <f t="shared" si="1803"/>
        <v>1.4251497279321683E-4</v>
      </c>
      <c r="D10607">
        <f t="shared" si="1811"/>
        <v>2988.4242204089446</v>
      </c>
      <c r="E10607">
        <f t="shared" si="1801"/>
        <v>-0.36897594499367248</v>
      </c>
      <c r="F10607">
        <f t="shared" si="1804"/>
        <v>-1.103188329265592E-3</v>
      </c>
      <c r="G10607">
        <f t="shared" si="1802"/>
        <v>3.0139620270458982E-4</v>
      </c>
      <c r="H10607">
        <f t="shared" si="1805"/>
        <v>-1.4045845319701818E-3</v>
      </c>
      <c r="I10607">
        <f t="shared" si="1806"/>
        <v>1.9728577074498946E-6</v>
      </c>
      <c r="J10607">
        <f t="shared" si="1807"/>
        <v>1.6160149154621286E-5</v>
      </c>
      <c r="K10607">
        <f t="shared" si="1808"/>
        <v>4.5365017782551158</v>
      </c>
      <c r="L10607">
        <f t="shared" si="1809"/>
        <v>144669.73662236819</v>
      </c>
    </row>
    <row r="10608" spans="1:12" x14ac:dyDescent="0.25">
      <c r="A10608" s="1">
        <v>40917</v>
      </c>
      <c r="B10608">
        <v>1280.6999510000001</v>
      </c>
      <c r="C10608">
        <f t="shared" si="1803"/>
        <v>1.4251497279321683E-4</v>
      </c>
      <c r="D10608">
        <f t="shared" si="1811"/>
        <v>2989.4050412602833</v>
      </c>
      <c r="E10608">
        <f t="shared" si="1801"/>
        <v>-0.3681373696617678</v>
      </c>
      <c r="F10608">
        <f t="shared" si="1804"/>
        <v>9.8109030469784031E-4</v>
      </c>
      <c r="G10608">
        <f t="shared" si="1802"/>
        <v>3.0139620270458982E-4</v>
      </c>
      <c r="H10608">
        <f t="shared" si="1805"/>
        <v>6.7969410199325044E-4</v>
      </c>
      <c r="I10608">
        <f t="shared" si="1806"/>
        <v>4.6198407228441112E-7</v>
      </c>
      <c r="J10608">
        <f t="shared" si="1807"/>
        <v>1.3160748098373997E-5</v>
      </c>
      <c r="K10608">
        <f t="shared" si="1808"/>
        <v>4.6826457718575218</v>
      </c>
      <c r="L10608">
        <f t="shared" si="1809"/>
        <v>144770.17087742509</v>
      </c>
    </row>
    <row r="10609" spans="1:12" x14ac:dyDescent="0.25">
      <c r="A10609" s="1">
        <v>40918</v>
      </c>
      <c r="B10609">
        <v>1292.079956</v>
      </c>
      <c r="C10609">
        <f t="shared" si="1803"/>
        <v>1.4251497279321683E-4</v>
      </c>
      <c r="D10609">
        <f t="shared" si="1811"/>
        <v>2990.3861840235963</v>
      </c>
      <c r="E10609">
        <f t="shared" si="1801"/>
        <v>-0.36443788820547995</v>
      </c>
      <c r="F10609">
        <f t="shared" si="1804"/>
        <v>3.8419964290810071E-3</v>
      </c>
      <c r="G10609">
        <f t="shared" si="1802"/>
        <v>3.0139620270458982E-4</v>
      </c>
      <c r="H10609">
        <f t="shared" si="1805"/>
        <v>3.5406002263764173E-3</v>
      </c>
      <c r="I10609">
        <f t="shared" si="1806"/>
        <v>1.2535849963016737E-5</v>
      </c>
      <c r="J10609">
        <f t="shared" si="1807"/>
        <v>1.061131909385585E-5</v>
      </c>
      <c r="K10609">
        <f t="shared" si="1808"/>
        <v>4.217173187350884</v>
      </c>
      <c r="L10609">
        <f t="shared" si="1809"/>
        <v>144870.67485708246</v>
      </c>
    </row>
    <row r="10610" spans="1:12" x14ac:dyDescent="0.25">
      <c r="A10610" s="1">
        <v>40919</v>
      </c>
      <c r="B10610">
        <v>1292.4799800000001</v>
      </c>
      <c r="C10610">
        <f t="shared" si="1803"/>
        <v>1.4251497279321683E-4</v>
      </c>
      <c r="D10610">
        <f t="shared" si="1811"/>
        <v>2991.367648804538</v>
      </c>
      <c r="E10610">
        <f t="shared" si="1801"/>
        <v>-0.36444596774514837</v>
      </c>
      <c r="F10610">
        <f t="shared" si="1804"/>
        <v>1.344354331247466E-4</v>
      </c>
      <c r="G10610">
        <f t="shared" si="1802"/>
        <v>3.0139620270458982E-4</v>
      </c>
      <c r="H10610">
        <f t="shared" si="1805"/>
        <v>-1.6696076957984323E-4</v>
      </c>
      <c r="I10610">
        <f t="shared" si="1806"/>
        <v>2.7875898578693503E-8</v>
      </c>
      <c r="J10610">
        <f t="shared" si="1807"/>
        <v>1.245549929213615E-5</v>
      </c>
      <c r="K10610">
        <f t="shared" si="1808"/>
        <v>4.7266166082621472</v>
      </c>
      <c r="L10610">
        <f t="shared" si="1809"/>
        <v>144971.24860974532</v>
      </c>
    </row>
    <row r="10611" spans="1:12" x14ac:dyDescent="0.25">
      <c r="A10611" s="1">
        <v>40920</v>
      </c>
      <c r="B10611">
        <v>1295.5</v>
      </c>
      <c r="C10611">
        <f t="shared" si="1803"/>
        <v>1.4251497279321683E-4</v>
      </c>
      <c r="D10611">
        <f t="shared" si="1811"/>
        <v>2992.349435708802</v>
      </c>
      <c r="E10611">
        <f t="shared" si="1801"/>
        <v>-0.36357489016566502</v>
      </c>
      <c r="F10611">
        <f t="shared" si="1804"/>
        <v>1.0135925522773981E-3</v>
      </c>
      <c r="G10611">
        <f t="shared" si="1802"/>
        <v>3.0139620270458982E-4</v>
      </c>
      <c r="H10611">
        <f t="shared" si="1805"/>
        <v>7.1219634957280821E-4</v>
      </c>
      <c r="I10611">
        <f t="shared" si="1806"/>
        <v>5.0722364034483366E-7</v>
      </c>
      <c r="J10611">
        <f t="shared" si="1807"/>
        <v>9.9881932150719986E-6</v>
      </c>
      <c r="K10611">
        <f t="shared" si="1808"/>
        <v>4.812723726487099</v>
      </c>
      <c r="L10611">
        <f t="shared" si="1809"/>
        <v>145071.89218385229</v>
      </c>
    </row>
    <row r="10612" spans="1:12" x14ac:dyDescent="0.25">
      <c r="A10612" s="1">
        <v>40921</v>
      </c>
      <c r="B10612">
        <v>1289.089966</v>
      </c>
      <c r="C10612">
        <f t="shared" si="1803"/>
        <v>1.4251497279321683E-4</v>
      </c>
      <c r="D10612">
        <f t="shared" si="1811"/>
        <v>2993.3315448421058</v>
      </c>
      <c r="E10612">
        <f t="shared" si="1801"/>
        <v>-0.3658715944987434</v>
      </c>
      <c r="F10612">
        <f t="shared" si="1804"/>
        <v>-2.154189360284775E-3</v>
      </c>
      <c r="G10612">
        <f t="shared" si="1802"/>
        <v>3.0139620270458982E-4</v>
      </c>
      <c r="H10612">
        <f t="shared" si="1805"/>
        <v>-2.4555855629893649E-3</v>
      </c>
      <c r="I10612">
        <f t="shared" si="1806"/>
        <v>6.0299004571617959E-6</v>
      </c>
      <c r="J10612">
        <f t="shared" si="1807"/>
        <v>8.4081709744117658E-6</v>
      </c>
      <c r="K10612">
        <f t="shared" si="1808"/>
        <v>4.5656409128192639</v>
      </c>
      <c r="L10612">
        <f t="shared" si="1809"/>
        <v>145172.60562787554</v>
      </c>
    </row>
    <row r="10613" spans="1:12" x14ac:dyDescent="0.25">
      <c r="A10613" s="1">
        <v>40925</v>
      </c>
      <c r="B10613">
        <v>1293.670044</v>
      </c>
      <c r="C10613">
        <f t="shared" si="1803"/>
        <v>1.4251497279321683E-4</v>
      </c>
      <c r="D10613">
        <f t="shared" si="1811"/>
        <v>2994.3139763102017</v>
      </c>
      <c r="E10613">
        <f t="shared" si="1801"/>
        <v>-0.36447381561579695</v>
      </c>
      <c r="F10613">
        <f t="shared" si="1804"/>
        <v>1.5402938557396162E-3</v>
      </c>
      <c r="G10613">
        <f t="shared" si="1802"/>
        <v>3.0139620270458982E-4</v>
      </c>
      <c r="H10613">
        <f t="shared" si="1805"/>
        <v>1.2388976530350263E-3</v>
      </c>
      <c r="I10613">
        <f t="shared" si="1806"/>
        <v>1.5348673946956965E-6</v>
      </c>
      <c r="J10613">
        <f t="shared" si="1807"/>
        <v>8.9625159520421005E-6</v>
      </c>
      <c r="K10613">
        <f t="shared" si="1808"/>
        <v>4.8066642145093592</v>
      </c>
      <c r="L10613">
        <f t="shared" si="1809"/>
        <v>145273.38899032102</v>
      </c>
    </row>
    <row r="10614" spans="1:12" x14ac:dyDescent="0.25">
      <c r="A10614" s="1">
        <v>40926</v>
      </c>
      <c r="B10614">
        <v>1308.040039</v>
      </c>
      <c r="C10614">
        <f t="shared" si="1803"/>
        <v>1.4251497279321683E-4</v>
      </c>
      <c r="D10614">
        <f t="shared" si="1811"/>
        <v>2995.2967302188881</v>
      </c>
      <c r="E10614">
        <f t="shared" si="1801"/>
        <v>-0.35981881449514441</v>
      </c>
      <c r="F10614">
        <f t="shared" si="1804"/>
        <v>4.7975160934456973E-3</v>
      </c>
      <c r="G10614">
        <f t="shared" si="1802"/>
        <v>3.0139620270458982E-4</v>
      </c>
      <c r="H10614">
        <f t="shared" si="1805"/>
        <v>4.4961198907411074E-3</v>
      </c>
      <c r="I10614">
        <f t="shared" si="1806"/>
        <v>2.0215094071917826E-5</v>
      </c>
      <c r="J10614">
        <f t="shared" si="1807"/>
        <v>8.0000873636937156E-6</v>
      </c>
      <c r="K10614">
        <f t="shared" si="1808"/>
        <v>3.6856609324760212</v>
      </c>
      <c r="L10614">
        <f t="shared" si="1809"/>
        <v>145374.24231972825</v>
      </c>
    </row>
    <row r="10615" spans="1:12" x14ac:dyDescent="0.25">
      <c r="A10615" s="1">
        <v>40927</v>
      </c>
      <c r="B10615">
        <v>1314.5</v>
      </c>
      <c r="C10615">
        <f t="shared" si="1803"/>
        <v>1.4251497279321683E-4</v>
      </c>
      <c r="D10615">
        <f t="shared" si="1811"/>
        <v>2996.2798066739911</v>
      </c>
      <c r="E10615">
        <f t="shared" si="1801"/>
        <v>-0.35782177693630013</v>
      </c>
      <c r="F10615">
        <f t="shared" si="1804"/>
        <v>2.1395525316374453E-3</v>
      </c>
      <c r="G10615">
        <f t="shared" si="1802"/>
        <v>3.0139620270458982E-4</v>
      </c>
      <c r="H10615">
        <f t="shared" si="1805"/>
        <v>1.8381563289328554E-3</v>
      </c>
      <c r="I10615">
        <f t="shared" si="1806"/>
        <v>3.3788186895959119E-6</v>
      </c>
      <c r="J10615">
        <f t="shared" si="1807"/>
        <v>1.2936886540507185E-5</v>
      </c>
      <c r="K10615">
        <f t="shared" si="1808"/>
        <v>4.5781868624525659</v>
      </c>
      <c r="L10615">
        <f t="shared" si="1809"/>
        <v>145475.16566467076</v>
      </c>
    </row>
    <row r="10616" spans="1:12" x14ac:dyDescent="0.25">
      <c r="A10616" s="1">
        <v>40928</v>
      </c>
      <c r="B10616">
        <v>1315.380005</v>
      </c>
      <c r="C10616">
        <f t="shared" si="1803"/>
        <v>1.4251497279321683E-4</v>
      </c>
      <c r="D10616">
        <f t="shared" si="1811"/>
        <v>2997.2632057813735</v>
      </c>
      <c r="E10616">
        <f t="shared" si="1801"/>
        <v>-0.3576736464582857</v>
      </c>
      <c r="F10616">
        <f t="shared" si="1804"/>
        <v>2.9064545080759174E-4</v>
      </c>
      <c r="G10616">
        <f t="shared" si="1802"/>
        <v>3.0139620270458982E-4</v>
      </c>
      <c r="H10616">
        <f t="shared" si="1805"/>
        <v>-1.0750751896998077E-5</v>
      </c>
      <c r="I10616">
        <f t="shared" si="1806"/>
        <v>1.1557866635080776E-10</v>
      </c>
      <c r="J10616">
        <f t="shared" si="1807"/>
        <v>1.1330764658557606E-5</v>
      </c>
      <c r="K10616">
        <f t="shared" si="1808"/>
        <v>4.7750508643200851</v>
      </c>
      <c r="L10616">
        <f t="shared" si="1809"/>
        <v>145576.15907375497</v>
      </c>
    </row>
    <row r="10617" spans="1:12" x14ac:dyDescent="0.25">
      <c r="A10617" s="1">
        <v>40931</v>
      </c>
      <c r="B10617">
        <v>1316</v>
      </c>
      <c r="C10617">
        <f t="shared" si="1803"/>
        <v>1.4251497279321683E-4</v>
      </c>
      <c r="D10617">
        <f t="shared" si="1811"/>
        <v>2998.2469276469319</v>
      </c>
      <c r="E10617">
        <f t="shared" si="1801"/>
        <v>-0.35761150804633157</v>
      </c>
      <c r="F10617">
        <f t="shared" si="1804"/>
        <v>2.0465338474728867E-4</v>
      </c>
      <c r="G10617">
        <f t="shared" si="1802"/>
        <v>3.0139620270458982E-4</v>
      </c>
      <c r="H10617">
        <f t="shared" si="1805"/>
        <v>-9.6742817957301151E-5</v>
      </c>
      <c r="I10617">
        <f t="shared" si="1806"/>
        <v>9.3591728263195108E-9</v>
      </c>
      <c r="J10617">
        <f t="shared" si="1807"/>
        <v>9.1939810213726082E-6</v>
      </c>
      <c r="K10617">
        <f t="shared" si="1808"/>
        <v>4.879033245513825</v>
      </c>
      <c r="L10617">
        <f t="shared" si="1809"/>
        <v>145677.22259562212</v>
      </c>
    </row>
    <row r="10618" spans="1:12" x14ac:dyDescent="0.25">
      <c r="A10618" s="1">
        <v>40932</v>
      </c>
      <c r="B10618">
        <v>1314.650024</v>
      </c>
      <c r="C10618">
        <f t="shared" si="1803"/>
        <v>1.4251497279321683E-4</v>
      </c>
      <c r="D10618">
        <f t="shared" si="1811"/>
        <v>2999.2309723766025</v>
      </c>
      <c r="E10618">
        <f t="shared" si="1801"/>
        <v>-0.35819975861574083</v>
      </c>
      <c r="F10618">
        <f t="shared" si="1804"/>
        <v>-4.4573559661520434E-4</v>
      </c>
      <c r="G10618">
        <f t="shared" si="1802"/>
        <v>3.0139620270458982E-4</v>
      </c>
      <c r="H10618">
        <f t="shared" si="1805"/>
        <v>-7.4713179931979422E-4</v>
      </c>
      <c r="I10618">
        <f t="shared" si="1806"/>
        <v>5.5820592555483327E-7</v>
      </c>
      <c r="J10618">
        <f t="shared" si="1807"/>
        <v>7.7037398176134657E-6</v>
      </c>
      <c r="K10618">
        <f t="shared" si="1808"/>
        <v>4.9317342533275834</v>
      </c>
      <c r="L10618">
        <f t="shared" si="1809"/>
        <v>145778.35627894624</v>
      </c>
    </row>
    <row r="10619" spans="1:12" x14ac:dyDescent="0.25">
      <c r="A10619" s="1">
        <v>40933</v>
      </c>
      <c r="B10619">
        <v>1326.0600589999999</v>
      </c>
      <c r="C10619">
        <f t="shared" si="1803"/>
        <v>1.4251497279321683E-4</v>
      </c>
      <c r="D10619">
        <f t="shared" si="1811"/>
        <v>3000.2153400763464</v>
      </c>
      <c r="E10619">
        <f t="shared" si="1801"/>
        <v>-0.35458923298872858</v>
      </c>
      <c r="F10619">
        <f t="shared" si="1804"/>
        <v>3.7530405998058569E-3</v>
      </c>
      <c r="G10619">
        <f t="shared" si="1802"/>
        <v>3.0139620270458982E-4</v>
      </c>
      <c r="H10619">
        <f t="shared" si="1805"/>
        <v>3.451644397101267E-3</v>
      </c>
      <c r="I10619">
        <f t="shared" si="1806"/>
        <v>1.1913849044040568E-5</v>
      </c>
      <c r="J10619">
        <f t="shared" si="1807"/>
        <v>6.8272829491796969E-6</v>
      </c>
      <c r="K10619">
        <f t="shared" si="1808"/>
        <v>4.1558357558416921</v>
      </c>
      <c r="L10619">
        <f t="shared" si="1809"/>
        <v>145879.5601724358</v>
      </c>
    </row>
    <row r="10620" spans="1:12" x14ac:dyDescent="0.25">
      <c r="A10620" s="1">
        <v>40934</v>
      </c>
      <c r="B10620">
        <v>1318.4300539999999</v>
      </c>
      <c r="C10620">
        <f t="shared" si="1803"/>
        <v>1.4251497279321683E-4</v>
      </c>
      <c r="D10620">
        <f t="shared" si="1811"/>
        <v>3001.2000308521592</v>
      </c>
      <c r="E10620">
        <f t="shared" si="1801"/>
        <v>-0.35723784790660407</v>
      </c>
      <c r="F10620">
        <f t="shared" si="1804"/>
        <v>-2.5060999450823296E-3</v>
      </c>
      <c r="G10620">
        <f t="shared" si="1802"/>
        <v>3.0139620270458982E-4</v>
      </c>
      <c r="H10620">
        <f t="shared" si="1805"/>
        <v>-2.8074961477869195E-3</v>
      </c>
      <c r="I10620">
        <f t="shared" si="1806"/>
        <v>7.8820346198383919E-6</v>
      </c>
      <c r="J10620">
        <f t="shared" si="1807"/>
        <v>9.6247381008260859E-6</v>
      </c>
      <c r="K10620">
        <f t="shared" si="1808"/>
        <v>4.4471809254051538</v>
      </c>
      <c r="L10620">
        <f t="shared" si="1809"/>
        <v>145980.83432483292</v>
      </c>
    </row>
    <row r="10621" spans="1:12" x14ac:dyDescent="0.25">
      <c r="A10621" s="1">
        <v>40935</v>
      </c>
      <c r="B10621">
        <v>1316.329956</v>
      </c>
      <c r="C10621">
        <f t="shared" si="1803"/>
        <v>1.4251497279321683E-4</v>
      </c>
      <c r="D10621">
        <f t="shared" si="1811"/>
        <v>3002.1850448100818</v>
      </c>
      <c r="E10621">
        <f t="shared" si="1801"/>
        <v>-0.3580726924749178</v>
      </c>
      <c r="F10621">
        <f t="shared" si="1804"/>
        <v>-6.9232959552056883E-4</v>
      </c>
      <c r="G10621">
        <f t="shared" si="1802"/>
        <v>3.0139620270458982E-4</v>
      </c>
      <c r="H10621">
        <f t="shared" si="1805"/>
        <v>-9.937257982251587E-4</v>
      </c>
      <c r="I10621">
        <f t="shared" si="1806"/>
        <v>9.8749096205822876E-7</v>
      </c>
      <c r="J10621">
        <f t="shared" si="1807"/>
        <v>1.0368713571891381E-5</v>
      </c>
      <c r="K10621">
        <f t="shared" si="1808"/>
        <v>4.7718014858417845</v>
      </c>
      <c r="L10621">
        <f t="shared" si="1809"/>
        <v>146082.17878491353</v>
      </c>
    </row>
    <row r="10622" spans="1:12" x14ac:dyDescent="0.25">
      <c r="A10622" s="1">
        <v>40938</v>
      </c>
      <c r="B10622">
        <v>1313.01001</v>
      </c>
      <c r="C10622">
        <f t="shared" si="1803"/>
        <v>1.4251497279321683E-4</v>
      </c>
      <c r="D10622">
        <f t="shared" si="1811"/>
        <v>3003.1703820561852</v>
      </c>
      <c r="E10622">
        <f t="shared" si="1801"/>
        <v>-0.35931193515344528</v>
      </c>
      <c r="F10622">
        <f t="shared" si="1804"/>
        <v>-1.0967277057343239E-3</v>
      </c>
      <c r="G10622">
        <f t="shared" si="1802"/>
        <v>3.0139620270458982E-4</v>
      </c>
      <c r="H10622">
        <f t="shared" si="1805"/>
        <v>-1.3981239084389138E-3</v>
      </c>
      <c r="I10622">
        <f t="shared" si="1806"/>
        <v>1.954750463348504E-6</v>
      </c>
      <c r="J10622">
        <f t="shared" si="1807"/>
        <v>8.8182626711248117E-6</v>
      </c>
      <c r="K10622">
        <f t="shared" si="1808"/>
        <v>4.7895689582594141</v>
      </c>
      <c r="L10622">
        <f t="shared" si="1809"/>
        <v>146183.5936014874</v>
      </c>
    </row>
    <row r="10623" spans="1:12" x14ac:dyDescent="0.25">
      <c r="A10623" s="1">
        <v>40939</v>
      </c>
      <c r="B10623">
        <v>1312.410034</v>
      </c>
      <c r="C10623">
        <f t="shared" si="1803"/>
        <v>1.4251497279321683E-4</v>
      </c>
      <c r="D10623">
        <f t="shared" si="1811"/>
        <v>3004.1560426965743</v>
      </c>
      <c r="E10623">
        <f t="shared" si="1801"/>
        <v>-0.35965294504609391</v>
      </c>
      <c r="F10623">
        <f t="shared" si="1804"/>
        <v>-1.9849491985546308E-4</v>
      </c>
      <c r="G10623">
        <f t="shared" si="1802"/>
        <v>3.0139620270458982E-4</v>
      </c>
      <c r="H10623">
        <f t="shared" si="1805"/>
        <v>-4.9989112256005296E-4</v>
      </c>
      <c r="I10623">
        <f t="shared" si="1806"/>
        <v>2.4989113441434989E-7</v>
      </c>
      <c r="J10623">
        <f t="shared" si="1807"/>
        <v>8.0253763034290302E-6</v>
      </c>
      <c r="K10623">
        <f t="shared" si="1808"/>
        <v>4.9319436550808264</v>
      </c>
      <c r="L10623">
        <f t="shared" si="1809"/>
        <v>146285.07882339825</v>
      </c>
    </row>
    <row r="10624" spans="1:12" x14ac:dyDescent="0.25">
      <c r="A10624" s="1">
        <v>40940</v>
      </c>
      <c r="B10624">
        <v>1324.089966</v>
      </c>
      <c r="C10624">
        <f t="shared" si="1803"/>
        <v>1.4251497279321683E-4</v>
      </c>
      <c r="D10624">
        <f t="shared" si="1811"/>
        <v>3005.1420268373895</v>
      </c>
      <c r="E10624">
        <f t="shared" si="1801"/>
        <v>-0.35594750765706351</v>
      </c>
      <c r="F10624">
        <f t="shared" si="1804"/>
        <v>3.8479523618235589E-3</v>
      </c>
      <c r="G10624">
        <f t="shared" si="1802"/>
        <v>3.0139620270458982E-4</v>
      </c>
      <c r="H10624">
        <f t="shared" si="1805"/>
        <v>3.5465561591189691E-3</v>
      </c>
      <c r="I10624">
        <f t="shared" si="1806"/>
        <v>1.2578060589784694E-5</v>
      </c>
      <c r="J10624">
        <f t="shared" si="1807"/>
        <v>6.9594370292364257E-6</v>
      </c>
      <c r="K10624">
        <f t="shared" si="1808"/>
        <v>4.1150980520556333</v>
      </c>
      <c r="L10624">
        <f t="shared" si="1809"/>
        <v>146386.63449952364</v>
      </c>
    </row>
    <row r="10625" spans="1:12" x14ac:dyDescent="0.25">
      <c r="A10625" s="1">
        <v>40941</v>
      </c>
      <c r="B10625">
        <v>1325.540039</v>
      </c>
      <c r="C10625">
        <f t="shared" si="1803"/>
        <v>1.4251497279321683E-4</v>
      </c>
      <c r="D10625">
        <f t="shared" si="1811"/>
        <v>3006.1283345848055</v>
      </c>
      <c r="E10625">
        <f t="shared" si="1801"/>
        <v>-0.35561466662623253</v>
      </c>
      <c r="F10625">
        <f t="shared" si="1804"/>
        <v>4.7535600362413888E-4</v>
      </c>
      <c r="G10625">
        <f t="shared" si="1802"/>
        <v>3.0139620270458982E-4</v>
      </c>
      <c r="H10625">
        <f t="shared" si="1805"/>
        <v>1.7395980091954906E-4</v>
      </c>
      <c r="I10625">
        <f t="shared" si="1806"/>
        <v>3.026201233596914E-8</v>
      </c>
      <c r="J10625">
        <f t="shared" si="1807"/>
        <v>9.9165253978536766E-6</v>
      </c>
      <c r="K10625">
        <f t="shared" si="1808"/>
        <v>4.8401896094792338</v>
      </c>
      <c r="L10625">
        <f t="shared" si="1809"/>
        <v>146488.26067877508</v>
      </c>
    </row>
    <row r="10626" spans="1:12" x14ac:dyDescent="0.25">
      <c r="A10626" s="1">
        <v>40942</v>
      </c>
      <c r="B10626">
        <v>1344.900024</v>
      </c>
      <c r="C10626">
        <f t="shared" si="1803"/>
        <v>1.4251497279321683E-4</v>
      </c>
      <c r="D10626">
        <f t="shared" si="1811"/>
        <v>3007.1149660450378</v>
      </c>
      <c r="E10626">
        <f t="shared" ref="E10626:E10689" si="1812">LOG(B10626) - LOG(D10626)</f>
        <v>-0.34946003074388576</v>
      </c>
      <c r="F10626">
        <f t="shared" si="1804"/>
        <v>6.2971508551408206E-3</v>
      </c>
      <c r="G10626">
        <f t="shared" ref="G10626:G10689" si="1813">S$4</f>
        <v>3.0139620270458982E-4</v>
      </c>
      <c r="H10626">
        <f t="shared" si="1805"/>
        <v>5.9957546524362307E-3</v>
      </c>
      <c r="I10626">
        <f t="shared" si="1806"/>
        <v>3.5949073852210708E-5</v>
      </c>
      <c r="J10626">
        <f t="shared" si="1807"/>
        <v>8.2148738429899821E-6</v>
      </c>
      <c r="K10626">
        <f t="shared" si="1808"/>
        <v>2.7477957136495719</v>
      </c>
      <c r="L10626">
        <f t="shared" si="1809"/>
        <v>146589.95741009808</v>
      </c>
    </row>
    <row r="10627" spans="1:12" x14ac:dyDescent="0.25">
      <c r="A10627" s="1">
        <v>40945</v>
      </c>
      <c r="B10627">
        <v>1344.329956</v>
      </c>
      <c r="C10627">
        <f t="shared" ref="C10627:C10690" si="1814">P$5</f>
        <v>1.4251497279321683E-4</v>
      </c>
      <c r="D10627">
        <f t="shared" si="1811"/>
        <v>3008.1019213243258</v>
      </c>
      <c r="E10627">
        <f t="shared" si="1812"/>
        <v>-0.34978667083223991</v>
      </c>
      <c r="F10627">
        <f t="shared" ref="F10627:F10690" si="1815">LOG(B10627)-LOG(B10626)</f>
        <v>-1.8412511556054056E-4</v>
      </c>
      <c r="G10627">
        <f t="shared" si="1813"/>
        <v>3.0139620270458982E-4</v>
      </c>
      <c r="H10627">
        <f t="shared" si="1805"/>
        <v>-4.8552131826513038E-4</v>
      </c>
      <c r="I10627">
        <f t="shared" si="1806"/>
        <v>2.3573095048991003E-7</v>
      </c>
      <c r="J10627">
        <f t="shared" si="1807"/>
        <v>1.781153695798091E-5</v>
      </c>
      <c r="K10627">
        <f t="shared" si="1808"/>
        <v>4.5422761833443355</v>
      </c>
      <c r="L10627">
        <f t="shared" si="1809"/>
        <v>146691.72474247206</v>
      </c>
    </row>
    <row r="10628" spans="1:12" x14ac:dyDescent="0.25">
      <c r="A10628" s="1">
        <v>40946</v>
      </c>
      <c r="B10628">
        <v>1347.0500489999999</v>
      </c>
      <c r="C10628">
        <f t="shared" si="1814"/>
        <v>1.4251497279321683E-4</v>
      </c>
      <c r="D10628">
        <f t="shared" si="1811"/>
        <v>3009.0892005289438</v>
      </c>
      <c r="E10628">
        <f t="shared" si="1812"/>
        <v>-0.34905132999857669</v>
      </c>
      <c r="F10628">
        <f t="shared" si="1815"/>
        <v>8.7785580645638461E-4</v>
      </c>
      <c r="G10628">
        <f t="shared" si="1813"/>
        <v>3.0139620270458982E-4</v>
      </c>
      <c r="H10628">
        <f t="shared" ref="H10628:H10691" si="1816">F10628-G10628</f>
        <v>5.7645960375179474E-4</v>
      </c>
      <c r="I10628">
        <f t="shared" ref="I10628:I10691" si="1817">H10628*H10628</f>
        <v>3.3230567475767618E-7</v>
      </c>
      <c r="J10628">
        <f t="shared" ref="J10628:J10691" si="1818">S$7+S$5*I10627+S$6*J10627</f>
        <v>1.3792986741689677E-5</v>
      </c>
      <c r="K10628">
        <f t="shared" ref="K10628:K10691" si="1819">-0.5*LN(2*PI()*J10628)-I10628/2/J10628</f>
        <v>4.6646904352128997</v>
      </c>
      <c r="L10628">
        <f t="shared" ref="L10628:L10691" si="1820">POWER(10,LOG(L10627)+$G10628)</f>
        <v>146793.56272491047</v>
      </c>
    </row>
    <row r="10629" spans="1:12" x14ac:dyDescent="0.25">
      <c r="A10629" s="1">
        <v>40947</v>
      </c>
      <c r="B10629">
        <v>1349.959961</v>
      </c>
      <c r="C10629">
        <f t="shared" si="1814"/>
        <v>1.4251497279321683E-4</v>
      </c>
      <c r="D10629">
        <f t="shared" si="1811"/>
        <v>3010.076803765211</v>
      </c>
      <c r="E10629">
        <f t="shared" si="1812"/>
        <v>-0.34825668922472897</v>
      </c>
      <c r="F10629">
        <f t="shared" si="1815"/>
        <v>9.3715574664088308E-4</v>
      </c>
      <c r="G10629">
        <f t="shared" si="1813"/>
        <v>3.0139620270458982E-4</v>
      </c>
      <c r="H10629">
        <f t="shared" si="1816"/>
        <v>6.3575954393629321E-4</v>
      </c>
      <c r="I10629">
        <f t="shared" si="1817"/>
        <v>4.0419019770608354E-7</v>
      </c>
      <c r="J10629">
        <f t="shared" si="1818"/>
        <v>1.1014138259196958E-5</v>
      </c>
      <c r="K10629">
        <f t="shared" si="1819"/>
        <v>4.7708781756758825</v>
      </c>
      <c r="L10629">
        <f t="shared" si="1820"/>
        <v>146895.47140646083</v>
      </c>
    </row>
    <row r="10630" spans="1:12" x14ac:dyDescent="0.25">
      <c r="A10630" s="1">
        <v>40948</v>
      </c>
      <c r="B10630">
        <v>1351.9499510000001</v>
      </c>
      <c r="C10630">
        <f t="shared" si="1814"/>
        <v>1.4251497279321683E-4</v>
      </c>
      <c r="D10630">
        <f t="shared" si="1811"/>
        <v>3011.0647311394778</v>
      </c>
      <c r="E10630">
        <f t="shared" si="1812"/>
        <v>-0.34775947758896741</v>
      </c>
      <c r="F10630">
        <f t="shared" si="1815"/>
        <v>6.3972660855471375E-4</v>
      </c>
      <c r="G10630">
        <f t="shared" si="1813"/>
        <v>3.0139620270458982E-4</v>
      </c>
      <c r="H10630">
        <f t="shared" si="1816"/>
        <v>3.3833040585012393E-4</v>
      </c>
      <c r="I10630">
        <f t="shared" si="1817"/>
        <v>1.1446746352270958E-7</v>
      </c>
      <c r="J10630">
        <f t="shared" si="1818"/>
        <v>9.0940822059622146E-6</v>
      </c>
      <c r="K10630">
        <f t="shared" si="1819"/>
        <v>4.8787112845163092</v>
      </c>
      <c r="L10630">
        <f t="shared" si="1820"/>
        <v>146997.45083620466</v>
      </c>
    </row>
    <row r="10631" spans="1:12" x14ac:dyDescent="0.25">
      <c r="A10631" s="1">
        <v>40949</v>
      </c>
      <c r="B10631">
        <v>1342.6400149999999</v>
      </c>
      <c r="C10631">
        <f t="shared" si="1814"/>
        <v>1.4251497279321683E-4</v>
      </c>
      <c r="D10631">
        <f t="shared" si="1811"/>
        <v>3012.0529827581272</v>
      </c>
      <c r="E10631">
        <f t="shared" si="1812"/>
        <v>-0.35090302052622802</v>
      </c>
      <c r="F10631">
        <f t="shared" si="1815"/>
        <v>-3.0010279644674398E-3</v>
      </c>
      <c r="G10631">
        <f t="shared" si="1813"/>
        <v>3.0139620270458982E-4</v>
      </c>
      <c r="H10631">
        <f t="shared" si="1816"/>
        <v>-3.3024241671720297E-3</v>
      </c>
      <c r="I10631">
        <f t="shared" si="1817"/>
        <v>1.0906005379921874E-5</v>
      </c>
      <c r="J10631">
        <f t="shared" si="1818"/>
        <v>7.6655001093511943E-6</v>
      </c>
      <c r="K10631">
        <f t="shared" si="1819"/>
        <v>4.2590824056026344</v>
      </c>
      <c r="L10631">
        <f t="shared" si="1820"/>
        <v>147099.50106325754</v>
      </c>
    </row>
    <row r="10632" spans="1:12" x14ac:dyDescent="0.25">
      <c r="A10632" s="1">
        <v>40952</v>
      </c>
      <c r="B10632">
        <v>1351.7700199999999</v>
      </c>
      <c r="C10632">
        <f t="shared" si="1814"/>
        <v>1.4251497279321683E-4</v>
      </c>
      <c r="D10632">
        <f t="shared" si="1811"/>
        <v>3013.0415587275797</v>
      </c>
      <c r="E10632">
        <f t="shared" si="1812"/>
        <v>-0.34810231162771199</v>
      </c>
      <c r="F10632">
        <f t="shared" si="1815"/>
        <v>2.9432238713091863E-3</v>
      </c>
      <c r="G10632">
        <f t="shared" si="1813"/>
        <v>3.0139620270458982E-4</v>
      </c>
      <c r="H10632">
        <f t="shared" si="1816"/>
        <v>2.6418276686045964E-3</v>
      </c>
      <c r="I10632">
        <f t="shared" si="1817"/>
        <v>6.9792534306047969E-6</v>
      </c>
      <c r="J10632">
        <f t="shared" si="1818"/>
        <v>9.9077848305035802E-6</v>
      </c>
      <c r="K10632">
        <f t="shared" si="1819"/>
        <v>4.4899457610215672</v>
      </c>
      <c r="L10632">
        <f t="shared" si="1820"/>
        <v>147201.62213676923</v>
      </c>
    </row>
    <row r="10633" spans="1:12" x14ac:dyDescent="0.25">
      <c r="A10633" s="1">
        <v>40953</v>
      </c>
      <c r="B10633">
        <v>1350.5</v>
      </c>
      <c r="C10633">
        <f t="shared" si="1814"/>
        <v>1.4251497279321683E-4</v>
      </c>
      <c r="D10633">
        <f t="shared" si="1811"/>
        <v>3014.0304591542886</v>
      </c>
      <c r="E10633">
        <f t="shared" si="1812"/>
        <v>-0.34865304836549171</v>
      </c>
      <c r="F10633">
        <f t="shared" si="1815"/>
        <v>-4.0822176498656049E-4</v>
      </c>
      <c r="G10633">
        <f t="shared" si="1813"/>
        <v>3.0139620270458982E-4</v>
      </c>
      <c r="H10633">
        <f t="shared" si="1816"/>
        <v>-7.0961796769115036E-4</v>
      </c>
      <c r="I10633">
        <f t="shared" si="1817"/>
        <v>5.0355766007011852E-7</v>
      </c>
      <c r="J10633">
        <f t="shared" si="1818"/>
        <v>1.0295398730083229E-5</v>
      </c>
      <c r="K10633">
        <f t="shared" si="1819"/>
        <v>4.7985127392011293</v>
      </c>
      <c r="L10633">
        <f t="shared" si="1820"/>
        <v>147303.81410592352</v>
      </c>
    </row>
    <row r="10634" spans="1:12" x14ac:dyDescent="0.25">
      <c r="A10634" s="1">
        <v>40954</v>
      </c>
      <c r="B10634">
        <v>1343.2299800000001</v>
      </c>
      <c r="C10634">
        <f t="shared" si="1814"/>
        <v>1.4251497279321683E-4</v>
      </c>
      <c r="D10634">
        <f t="shared" si="1811"/>
        <v>3015.0196841447482</v>
      </c>
      <c r="E10634">
        <f t="shared" si="1812"/>
        <v>-0.35113977545952801</v>
      </c>
      <c r="F10634">
        <f t="shared" si="1815"/>
        <v>-2.3442121212422506E-3</v>
      </c>
      <c r="G10634">
        <f t="shared" si="1813"/>
        <v>3.0139620270458982E-4</v>
      </c>
      <c r="H10634">
        <f t="shared" si="1816"/>
        <v>-2.6456083239468405E-3</v>
      </c>
      <c r="I10634">
        <f t="shared" si="1817"/>
        <v>6.9992434037368109E-6</v>
      </c>
      <c r="J10634">
        <f t="shared" si="1818"/>
        <v>8.6217212848730603E-6</v>
      </c>
      <c r="K10634">
        <f t="shared" si="1819"/>
        <v>4.5057668280482126</v>
      </c>
      <c r="L10634">
        <f t="shared" si="1820"/>
        <v>147406.07701993838</v>
      </c>
    </row>
    <row r="10635" spans="1:12" x14ac:dyDescent="0.25">
      <c r="A10635" s="1">
        <v>40955</v>
      </c>
      <c r="B10635">
        <v>1358.040039</v>
      </c>
      <c r="C10635">
        <f t="shared" si="1814"/>
        <v>1.4251497279321683E-4</v>
      </c>
      <c r="D10635">
        <f t="shared" si="1811"/>
        <v>3016.0092338054774</v>
      </c>
      <c r="E10635">
        <f t="shared" si="1812"/>
        <v>-0.34652009242730974</v>
      </c>
      <c r="F10635">
        <f t="shared" si="1815"/>
        <v>4.7621980050118751E-3</v>
      </c>
      <c r="G10635">
        <f t="shared" si="1813"/>
        <v>3.0139620270458982E-4</v>
      </c>
      <c r="H10635">
        <f t="shared" si="1816"/>
        <v>4.4608018023072852E-3</v>
      </c>
      <c r="I10635">
        <f t="shared" si="1817"/>
        <v>1.9898752719467924E-5</v>
      </c>
      <c r="J10635">
        <f t="shared" si="1818"/>
        <v>9.4028009249959544E-6</v>
      </c>
      <c r="K10635">
        <f t="shared" si="1819"/>
        <v>3.8101839358571432</v>
      </c>
      <c r="L10635">
        <f t="shared" si="1820"/>
        <v>147508.41092806598</v>
      </c>
    </row>
    <row r="10636" spans="1:12" x14ac:dyDescent="0.25">
      <c r="A10636" s="1">
        <v>40956</v>
      </c>
      <c r="B10636">
        <v>1361.2299800000001</v>
      </c>
      <c r="C10636">
        <f t="shared" si="1814"/>
        <v>1.4251497279321683E-4</v>
      </c>
      <c r="D10636">
        <f t="shared" si="1811"/>
        <v>3016.9991082430297</v>
      </c>
      <c r="E10636">
        <f t="shared" si="1812"/>
        <v>-0.34564367629013271</v>
      </c>
      <c r="F10636">
        <f t="shared" si="1815"/>
        <v>1.0189311099702003E-3</v>
      </c>
      <c r="G10636">
        <f t="shared" si="1813"/>
        <v>3.0139620270458982E-4</v>
      </c>
      <c r="H10636">
        <f t="shared" si="1816"/>
        <v>7.1753490726561044E-4</v>
      </c>
      <c r="I10636">
        <f t="shared" si="1817"/>
        <v>5.1485634314466821E-7</v>
      </c>
      <c r="J10636">
        <f t="shared" si="1818"/>
        <v>1.3822002308083836E-5</v>
      </c>
      <c r="K10636">
        <f t="shared" si="1819"/>
        <v>4.6570613784987014</v>
      </c>
      <c r="L10636">
        <f t="shared" si="1820"/>
        <v>147610.81587959261</v>
      </c>
    </row>
    <row r="10637" spans="1:12" x14ac:dyDescent="0.25">
      <c r="A10637" s="1">
        <v>40960</v>
      </c>
      <c r="B10637">
        <v>1362.209961</v>
      </c>
      <c r="C10637">
        <f t="shared" si="1814"/>
        <v>1.4251497279321683E-4</v>
      </c>
      <c r="D10637">
        <f t="shared" si="1811"/>
        <v>3017.9893075640048</v>
      </c>
      <c r="E10637">
        <f t="shared" si="1812"/>
        <v>-0.34547364509465428</v>
      </c>
      <c r="F10637">
        <f t="shared" si="1815"/>
        <v>3.1254616827158799E-4</v>
      </c>
      <c r="G10637">
        <f t="shared" si="1813"/>
        <v>3.0139620270458982E-4</v>
      </c>
      <c r="H10637">
        <f t="shared" si="1816"/>
        <v>1.1149965566998167E-5</v>
      </c>
      <c r="I10637">
        <f t="shared" si="1817"/>
        <v>1.2432173214524476E-10</v>
      </c>
      <c r="J10637">
        <f t="shared" si="1818"/>
        <v>1.1089228086684009E-5</v>
      </c>
      <c r="K10637">
        <f t="shared" si="1819"/>
        <v>4.7858240430131636</v>
      </c>
      <c r="L10637">
        <f t="shared" si="1820"/>
        <v>147713.29192383884</v>
      </c>
    </row>
    <row r="10638" spans="1:12" x14ac:dyDescent="0.25">
      <c r="A10638" s="1">
        <v>40961</v>
      </c>
      <c r="B10638">
        <v>1357.660034</v>
      </c>
      <c r="C10638">
        <f t="shared" si="1814"/>
        <v>1.4251497279321683E-4</v>
      </c>
      <c r="D10638">
        <f t="shared" ref="D10638:D10701" si="1821">POWER(10,LOG(D10637)+$C10638)</f>
        <v>3018.9798318750313</v>
      </c>
      <c r="E10638">
        <f t="shared" si="1812"/>
        <v>-0.34706917806906556</v>
      </c>
      <c r="F10638">
        <f t="shared" si="1815"/>
        <v>-1.4530180016181227E-3</v>
      </c>
      <c r="G10638">
        <f t="shared" si="1813"/>
        <v>3.0139620270458982E-4</v>
      </c>
      <c r="H10638">
        <f t="shared" si="1816"/>
        <v>-1.7544142043227125E-3</v>
      </c>
      <c r="I10638">
        <f t="shared" si="1817"/>
        <v>3.0779692003292964E-6</v>
      </c>
      <c r="J10638">
        <f t="shared" si="1818"/>
        <v>9.0252168297402716E-6</v>
      </c>
      <c r="K10638">
        <f t="shared" si="1819"/>
        <v>4.7182849684808472</v>
      </c>
      <c r="L10638">
        <f t="shared" si="1820"/>
        <v>147815.83911015949</v>
      </c>
    </row>
    <row r="10639" spans="1:12" x14ac:dyDescent="0.25">
      <c r="A10639" s="1">
        <v>40962</v>
      </c>
      <c r="B10639">
        <v>1363.459961</v>
      </c>
      <c r="C10639">
        <f t="shared" si="1814"/>
        <v>1.4251497279321683E-4</v>
      </c>
      <c r="D10639">
        <f t="shared" si="1821"/>
        <v>3019.9706812827731</v>
      </c>
      <c r="E10639">
        <f t="shared" si="1812"/>
        <v>-0.34536033763624641</v>
      </c>
      <c r="F10639">
        <f t="shared" si="1815"/>
        <v>1.8513554056123205E-3</v>
      </c>
      <c r="G10639">
        <f t="shared" si="1813"/>
        <v>3.0139620270458982E-4</v>
      </c>
      <c r="H10639">
        <f t="shared" si="1816"/>
        <v>1.5499592029077306E-3</v>
      </c>
      <c r="I10639">
        <f t="shared" si="1817"/>
        <v>2.4023735306783675E-6</v>
      </c>
      <c r="J10639">
        <f t="shared" si="1818"/>
        <v>8.5072579807274923E-6</v>
      </c>
      <c r="K10639">
        <f t="shared" si="1819"/>
        <v>4.777161380168554</v>
      </c>
      <c r="L10639">
        <f t="shared" si="1820"/>
        <v>147918.45748794355</v>
      </c>
    </row>
    <row r="10640" spans="1:12" x14ac:dyDescent="0.25">
      <c r="A10640" s="1">
        <v>40963</v>
      </c>
      <c r="B10640">
        <v>1365.73999</v>
      </c>
      <c r="C10640">
        <f t="shared" si="1814"/>
        <v>1.4251497279321683E-4</v>
      </c>
      <c r="D10640">
        <f t="shared" si="1821"/>
        <v>3020.9618558939287</v>
      </c>
      <c r="E10640">
        <f t="shared" si="1812"/>
        <v>-0.34477721560081687</v>
      </c>
      <c r="F10640">
        <f t="shared" si="1815"/>
        <v>7.256370082227015E-4</v>
      </c>
      <c r="G10640">
        <f t="shared" si="1813"/>
        <v>3.0139620270458982E-4</v>
      </c>
      <c r="H10640">
        <f t="shared" si="1816"/>
        <v>4.2424080551811168E-4</v>
      </c>
      <c r="I10640">
        <f t="shared" si="1817"/>
        <v>1.7998026106665625E-7</v>
      </c>
      <c r="J10640">
        <f t="shared" si="1818"/>
        <v>7.9424821563419072E-6</v>
      </c>
      <c r="K10640">
        <f t="shared" si="1819"/>
        <v>4.9413735979012028</v>
      </c>
      <c r="L10640">
        <f t="shared" si="1820"/>
        <v>148021.14710661443</v>
      </c>
    </row>
    <row r="10641" spans="1:12" x14ac:dyDescent="0.25">
      <c r="A10641" s="1">
        <v>40966</v>
      </c>
      <c r="B10641">
        <v>1367.589966</v>
      </c>
      <c r="C10641">
        <f t="shared" si="1814"/>
        <v>1.4251497279321683E-4</v>
      </c>
      <c r="D10641">
        <f t="shared" si="1821"/>
        <v>3021.953355815233</v>
      </c>
      <c r="E10641">
        <f t="shared" si="1812"/>
        <v>-0.34433185095126806</v>
      </c>
      <c r="F10641">
        <f t="shared" si="1815"/>
        <v>5.8787962234196911E-4</v>
      </c>
      <c r="G10641">
        <f t="shared" si="1813"/>
        <v>3.0139620270458982E-4</v>
      </c>
      <c r="H10641">
        <f t="shared" si="1816"/>
        <v>2.8648341963737929E-4</v>
      </c>
      <c r="I10641">
        <f t="shared" si="1817"/>
        <v>8.2072749727126764E-8</v>
      </c>
      <c r="J10641">
        <f t="shared" si="1818"/>
        <v>6.8805243731213686E-6</v>
      </c>
      <c r="K10641">
        <f t="shared" si="1819"/>
        <v>5.0185051779441929</v>
      </c>
      <c r="L10641">
        <f t="shared" si="1820"/>
        <v>148123.90801562974</v>
      </c>
    </row>
    <row r="10642" spans="1:12" x14ac:dyDescent="0.25">
      <c r="A10642" s="1">
        <v>40967</v>
      </c>
      <c r="B10642">
        <v>1372.1800539999999</v>
      </c>
      <c r="C10642">
        <f t="shared" si="1814"/>
        <v>1.4251497279321683E-4</v>
      </c>
      <c r="D10642">
        <f t="shared" si="1821"/>
        <v>3022.9451811534595</v>
      </c>
      <c r="E10642">
        <f t="shared" si="1812"/>
        <v>-0.34301916950948463</v>
      </c>
      <c r="F10642">
        <f t="shared" si="1815"/>
        <v>1.4551964145774754E-3</v>
      </c>
      <c r="G10642">
        <f t="shared" si="1813"/>
        <v>3.0139620270458982E-4</v>
      </c>
      <c r="H10642">
        <f t="shared" si="1816"/>
        <v>1.1538002118728855E-3</v>
      </c>
      <c r="I10642">
        <f t="shared" si="1817"/>
        <v>1.3312549289179155E-6</v>
      </c>
      <c r="J10642">
        <f t="shared" si="1818"/>
        <v>6.1091120327053854E-6</v>
      </c>
      <c r="K10642">
        <f t="shared" si="1819"/>
        <v>4.9749695296677343</v>
      </c>
      <c r="L10642">
        <f t="shared" si="1820"/>
        <v>148226.74026448146</v>
      </c>
    </row>
    <row r="10643" spans="1:12" x14ac:dyDescent="0.25">
      <c r="A10643" s="1">
        <v>40968</v>
      </c>
      <c r="B10643">
        <v>1365.6800539999999</v>
      </c>
      <c r="C10643">
        <f t="shared" si="1814"/>
        <v>1.4251497279321683E-4</v>
      </c>
      <c r="D10643">
        <f t="shared" si="1821"/>
        <v>3023.9373320154073</v>
      </c>
      <c r="E10643">
        <f t="shared" si="1812"/>
        <v>-0.3452238201099247</v>
      </c>
      <c r="F10643">
        <f t="shared" si="1815"/>
        <v>-2.0621356276464553E-3</v>
      </c>
      <c r="G10643">
        <f t="shared" si="1813"/>
        <v>3.0139620270458982E-4</v>
      </c>
      <c r="H10643">
        <f t="shared" si="1816"/>
        <v>-2.3635318303510452E-3</v>
      </c>
      <c r="I10643">
        <f t="shared" si="1817"/>
        <v>5.5862827130825616E-6</v>
      </c>
      <c r="J10643">
        <f t="shared" si="1818"/>
        <v>5.9452120188868024E-6</v>
      </c>
      <c r="K10643">
        <f t="shared" si="1819"/>
        <v>4.6277100669564426</v>
      </c>
      <c r="L10643">
        <f t="shared" si="1820"/>
        <v>148329.64390269594</v>
      </c>
    </row>
    <row r="10644" spans="1:12" x14ac:dyDescent="0.25">
      <c r="A10644" s="1">
        <v>40969</v>
      </c>
      <c r="B10644">
        <v>1374.089966</v>
      </c>
      <c r="C10644">
        <f t="shared" si="1814"/>
        <v>1.4251497279321683E-4</v>
      </c>
      <c r="D10644">
        <f t="shared" si="1821"/>
        <v>3024.9298085079099</v>
      </c>
      <c r="E10644">
        <f t="shared" si="1812"/>
        <v>-0.34270013330701898</v>
      </c>
      <c r="F10644">
        <f t="shared" si="1815"/>
        <v>2.6662017756988732E-3</v>
      </c>
      <c r="G10644">
        <f t="shared" si="1813"/>
        <v>3.0139620270458982E-4</v>
      </c>
      <c r="H10644">
        <f t="shared" si="1816"/>
        <v>2.3648055729942833E-3</v>
      </c>
      <c r="I10644">
        <f t="shared" si="1817"/>
        <v>5.5923053980648202E-6</v>
      </c>
      <c r="J10644">
        <f t="shared" si="1818"/>
        <v>7.1083845283449196E-6</v>
      </c>
      <c r="K10644">
        <f t="shared" si="1819"/>
        <v>4.6148194448219488</v>
      </c>
      <c r="L10644">
        <f t="shared" si="1820"/>
        <v>148432.61897983393</v>
      </c>
    </row>
    <row r="10645" spans="1:12" x14ac:dyDescent="0.25">
      <c r="A10645" s="1">
        <v>40970</v>
      </c>
      <c r="B10645">
        <v>1369.630005</v>
      </c>
      <c r="C10645">
        <f t="shared" si="1814"/>
        <v>1.4251497279321683E-4</v>
      </c>
      <c r="D10645">
        <f t="shared" si="1821"/>
        <v>3025.9226107378468</v>
      </c>
      <c r="E10645">
        <f t="shared" si="1812"/>
        <v>-0.34425455487251799</v>
      </c>
      <c r="F10645">
        <f t="shared" si="1815"/>
        <v>-1.4119065927058472E-3</v>
      </c>
      <c r="G10645">
        <f t="shared" si="1813"/>
        <v>3.0139620270458982E-4</v>
      </c>
      <c r="H10645">
        <f t="shared" si="1816"/>
        <v>-1.713302795410437E-3</v>
      </c>
      <c r="I10645">
        <f t="shared" si="1817"/>
        <v>2.935406468761218E-6</v>
      </c>
      <c r="J10645">
        <f t="shared" si="1818"/>
        <v>7.9229267532025179E-6</v>
      </c>
      <c r="K10645">
        <f t="shared" si="1819"/>
        <v>4.7686887985929731</v>
      </c>
      <c r="L10645">
        <f t="shared" si="1820"/>
        <v>148535.66554549054</v>
      </c>
    </row>
    <row r="10646" spans="1:12" x14ac:dyDescent="0.25">
      <c r="A10646" s="1">
        <v>40973</v>
      </c>
      <c r="B10646">
        <v>1364.329956</v>
      </c>
      <c r="C10646">
        <f t="shared" si="1814"/>
        <v>1.4251497279321683E-4</v>
      </c>
      <c r="D10646">
        <f t="shared" si="1821"/>
        <v>3026.9157388121275</v>
      </c>
      <c r="E10646">
        <f t="shared" si="1812"/>
        <v>-0.34608091668348617</v>
      </c>
      <c r="F10646">
        <f t="shared" si="1815"/>
        <v>-1.6838468381750182E-3</v>
      </c>
      <c r="G10646">
        <f t="shared" si="1813"/>
        <v>3.0139620270458982E-4</v>
      </c>
      <c r="H10646">
        <f t="shared" si="1816"/>
        <v>-1.9852430408796081E-3</v>
      </c>
      <c r="I10646">
        <f t="shared" si="1817"/>
        <v>3.9411899313609136E-6</v>
      </c>
      <c r="J10646">
        <f t="shared" si="1818"/>
        <v>7.6942555976581725E-6</v>
      </c>
      <c r="K10646">
        <f t="shared" si="1819"/>
        <v>4.7124672429321475</v>
      </c>
      <c r="L10646">
        <f t="shared" si="1820"/>
        <v>148638.78364929536</v>
      </c>
    </row>
    <row r="10647" spans="1:12" x14ac:dyDescent="0.25">
      <c r="A10647" s="1">
        <v>40974</v>
      </c>
      <c r="B10647">
        <v>1343.3599850000001</v>
      </c>
      <c r="C10647">
        <f t="shared" si="1814"/>
        <v>1.4251497279321683E-4</v>
      </c>
      <c r="D10647">
        <f t="shared" si="1821"/>
        <v>3027.9091928376956</v>
      </c>
      <c r="E10647">
        <f t="shared" si="1812"/>
        <v>-0.35295043879112642</v>
      </c>
      <c r="F10647">
        <f t="shared" si="1815"/>
        <v>-6.727007134847085E-3</v>
      </c>
      <c r="G10647">
        <f t="shared" si="1813"/>
        <v>3.0139620270458982E-4</v>
      </c>
      <c r="H10647">
        <f t="shared" si="1816"/>
        <v>-7.0284033375516749E-3</v>
      </c>
      <c r="I10647">
        <f t="shared" si="1817"/>
        <v>4.939845347530752E-5</v>
      </c>
      <c r="J10647">
        <f t="shared" si="1818"/>
        <v>7.836493186066575E-6</v>
      </c>
      <c r="K10647">
        <f t="shared" si="1819"/>
        <v>1.8075996513590531</v>
      </c>
      <c r="L10647">
        <f t="shared" si="1820"/>
        <v>148741.9733409124</v>
      </c>
    </row>
    <row r="10648" spans="1:12" x14ac:dyDescent="0.25">
      <c r="A10648" s="1">
        <v>40975</v>
      </c>
      <c r="B10648">
        <v>1352.630005</v>
      </c>
      <c r="C10648">
        <f t="shared" si="1814"/>
        <v>1.4251497279321683E-4</v>
      </c>
      <c r="D10648">
        <f t="shared" si="1821"/>
        <v>3028.9029729215313</v>
      </c>
      <c r="E10648">
        <f t="shared" si="1812"/>
        <v>-0.35010634445586053</v>
      </c>
      <c r="F10648">
        <f t="shared" si="1815"/>
        <v>2.9866093080590517E-3</v>
      </c>
      <c r="G10648">
        <f t="shared" si="1813"/>
        <v>3.0139620270458982E-4</v>
      </c>
      <c r="H10648">
        <f t="shared" si="1816"/>
        <v>2.6852131053544618E-3</v>
      </c>
      <c r="I10648">
        <f t="shared" si="1817"/>
        <v>7.2103694211673521E-6</v>
      </c>
      <c r="J10648">
        <f t="shared" si="1818"/>
        <v>2.1585712584314415E-5</v>
      </c>
      <c r="K10648">
        <f t="shared" si="1819"/>
        <v>4.2857837512625512</v>
      </c>
      <c r="L10648">
        <f t="shared" si="1820"/>
        <v>148845.23467004014</v>
      </c>
    </row>
    <row r="10649" spans="1:12" x14ac:dyDescent="0.25">
      <c r="A10649" s="1">
        <v>40976</v>
      </c>
      <c r="B10649">
        <v>1365.910034</v>
      </c>
      <c r="C10649">
        <f t="shared" si="1814"/>
        <v>1.4251497279321683E-4</v>
      </c>
      <c r="D10649">
        <f t="shared" si="1821"/>
        <v>3029.8970791706488</v>
      </c>
      <c r="E10649">
        <f t="shared" si="1812"/>
        <v>-0.34600578107890634</v>
      </c>
      <c r="F10649">
        <f t="shared" si="1815"/>
        <v>4.2430783497473534E-3</v>
      </c>
      <c r="G10649">
        <f t="shared" si="1813"/>
        <v>3.0139620270458982E-4</v>
      </c>
      <c r="H10649">
        <f t="shared" si="1816"/>
        <v>3.9416821470427636E-3</v>
      </c>
      <c r="I10649">
        <f t="shared" si="1817"/>
        <v>1.5536858148315651E-5</v>
      </c>
      <c r="J10649">
        <f t="shared" si="1818"/>
        <v>1.8524418093933282E-5</v>
      </c>
      <c r="K10649">
        <f t="shared" si="1819"/>
        <v>4.1099102953768343</v>
      </c>
      <c r="L10649">
        <f t="shared" si="1820"/>
        <v>148948.56768641158</v>
      </c>
    </row>
    <row r="10650" spans="1:12" x14ac:dyDescent="0.25">
      <c r="A10650" s="1">
        <v>40977</v>
      </c>
      <c r="B10650">
        <v>1370.869995</v>
      </c>
      <c r="C10650">
        <f t="shared" si="1814"/>
        <v>1.4251497279321683E-4</v>
      </c>
      <c r="D10650">
        <f t="shared" si="1821"/>
        <v>3030.891511692103</v>
      </c>
      <c r="E10650">
        <f t="shared" si="1812"/>
        <v>-0.34457412054008607</v>
      </c>
      <c r="F10650">
        <f t="shared" si="1815"/>
        <v>1.5741755116143175E-3</v>
      </c>
      <c r="G10650">
        <f t="shared" si="1813"/>
        <v>3.0139620270458982E-4</v>
      </c>
      <c r="H10650">
        <f t="shared" si="1816"/>
        <v>1.2727793089097276E-3</v>
      </c>
      <c r="I10650">
        <f t="shared" si="1817"/>
        <v>1.6199671691887238E-6</v>
      </c>
      <c r="J10650">
        <f t="shared" si="1818"/>
        <v>1.8885690362260454E-5</v>
      </c>
      <c r="K10650">
        <f t="shared" si="1819"/>
        <v>4.4767257435679797</v>
      </c>
      <c r="L10650">
        <f t="shared" si="1820"/>
        <v>149051.97243979428</v>
      </c>
    </row>
    <row r="10651" spans="1:12" x14ac:dyDescent="0.25">
      <c r="A10651" s="1">
        <v>40980</v>
      </c>
      <c r="B10651">
        <v>1371.089966</v>
      </c>
      <c r="C10651">
        <f t="shared" si="1814"/>
        <v>1.4251497279321683E-4</v>
      </c>
      <c r="D10651">
        <f t="shared" si="1821"/>
        <v>3031.8862705929732</v>
      </c>
      <c r="E10651">
        <f t="shared" si="1812"/>
        <v>-0.34464695383040267</v>
      </c>
      <c r="F10651">
        <f t="shared" si="1815"/>
        <v>6.9681682477007456E-5</v>
      </c>
      <c r="G10651">
        <f t="shared" si="1813"/>
        <v>3.0139620270458982E-4</v>
      </c>
      <c r="H10651">
        <f t="shared" si="1816"/>
        <v>-2.3171452022758236E-4</v>
      </c>
      <c r="I10651">
        <f t="shared" si="1817"/>
        <v>5.3691618884298677E-8</v>
      </c>
      <c r="J10651">
        <f t="shared" si="1818"/>
        <v>1.4959177167761409E-5</v>
      </c>
      <c r="K10651">
        <f t="shared" si="1819"/>
        <v>4.6343596566522498</v>
      </c>
      <c r="L10651">
        <f t="shared" si="1820"/>
        <v>149155.44897999029</v>
      </c>
    </row>
    <row r="10652" spans="1:12" x14ac:dyDescent="0.25">
      <c r="A10652" s="1">
        <v>40981</v>
      </c>
      <c r="B10652">
        <v>1395.9499510000001</v>
      </c>
      <c r="C10652">
        <f t="shared" si="1814"/>
        <v>1.4251497279321683E-4</v>
      </c>
      <c r="D10652">
        <f t="shared" si="1821"/>
        <v>3032.8813559803743</v>
      </c>
      <c r="E10652">
        <f t="shared" si="1812"/>
        <v>-0.33698557356782333</v>
      </c>
      <c r="F10652">
        <f t="shared" si="1815"/>
        <v>7.8038952353725044E-3</v>
      </c>
      <c r="G10652">
        <f t="shared" si="1813"/>
        <v>3.0139620270458982E-4</v>
      </c>
      <c r="H10652">
        <f t="shared" si="1816"/>
        <v>7.5024990326679145E-3</v>
      </c>
      <c r="I10652">
        <f t="shared" si="1817"/>
        <v>5.6287491735182993E-5</v>
      </c>
      <c r="J10652">
        <f t="shared" si="1818"/>
        <v>1.1745318898914937E-5</v>
      </c>
      <c r="K10652">
        <f t="shared" si="1819"/>
        <v>2.3609223339276966</v>
      </c>
      <c r="L10652">
        <f t="shared" si="1820"/>
        <v>149258.99735683628</v>
      </c>
    </row>
    <row r="10653" spans="1:12" x14ac:dyDescent="0.25">
      <c r="A10653" s="1">
        <v>40982</v>
      </c>
      <c r="B10653">
        <v>1394.280029</v>
      </c>
      <c r="C10653">
        <f t="shared" si="1814"/>
        <v>1.4251497279321683E-4</v>
      </c>
      <c r="D10653">
        <f t="shared" si="1821"/>
        <v>3033.8767679614666</v>
      </c>
      <c r="E10653">
        <f t="shared" si="1812"/>
        <v>-0.33764792955845246</v>
      </c>
      <c r="F10653">
        <f t="shared" si="1815"/>
        <v>-5.198410178359758E-4</v>
      </c>
      <c r="G10653">
        <f t="shared" si="1813"/>
        <v>3.0139620270458982E-4</v>
      </c>
      <c r="H10653">
        <f t="shared" si="1816"/>
        <v>-8.2123722054056568E-4</v>
      </c>
      <c r="I10653">
        <f t="shared" si="1817"/>
        <v>6.7443057240119376E-7</v>
      </c>
      <c r="J10653">
        <f t="shared" si="1818"/>
        <v>2.6385522963398659E-5</v>
      </c>
      <c r="K10653">
        <f t="shared" si="1819"/>
        <v>4.3396286875363765</v>
      </c>
      <c r="L10653">
        <f t="shared" si="1820"/>
        <v>149362.61762020344</v>
      </c>
    </row>
    <row r="10654" spans="1:12" x14ac:dyDescent="0.25">
      <c r="A10654" s="1">
        <v>40983</v>
      </c>
      <c r="B10654">
        <v>1402.599976</v>
      </c>
      <c r="C10654">
        <f t="shared" si="1814"/>
        <v>1.4251497279321683E-4</v>
      </c>
      <c r="D10654">
        <f t="shared" si="1821"/>
        <v>3034.8725066434399</v>
      </c>
      <c r="E10654">
        <f t="shared" si="1812"/>
        <v>-0.33520662418610536</v>
      </c>
      <c r="F10654">
        <f t="shared" si="1815"/>
        <v>2.5838203451402642E-3</v>
      </c>
      <c r="G10654">
        <f t="shared" si="1813"/>
        <v>3.0139620270458982E-4</v>
      </c>
      <c r="H10654">
        <f t="shared" si="1816"/>
        <v>2.2824241424356743E-3</v>
      </c>
      <c r="I10654">
        <f t="shared" si="1817"/>
        <v>5.2094599659732233E-6</v>
      </c>
      <c r="J10654">
        <f t="shared" si="1818"/>
        <v>1.9915547882227161E-5</v>
      </c>
      <c r="K10654">
        <f t="shared" si="1819"/>
        <v>4.3622776135595682</v>
      </c>
      <c r="L10654">
        <f t="shared" si="1820"/>
        <v>149466.30981999772</v>
      </c>
    </row>
    <row r="10655" spans="1:12" x14ac:dyDescent="0.25">
      <c r="A10655" s="1">
        <v>40984</v>
      </c>
      <c r="B10655">
        <v>1404.170044</v>
      </c>
      <c r="C10655">
        <f t="shared" si="1814"/>
        <v>1.4251497279321683E-4</v>
      </c>
      <c r="D10655">
        <f t="shared" si="1821"/>
        <v>3035.8685721335205</v>
      </c>
      <c r="E10655">
        <f t="shared" si="1812"/>
        <v>-0.33486326255705645</v>
      </c>
      <c r="F10655">
        <f t="shared" si="1815"/>
        <v>4.8587660184207238E-4</v>
      </c>
      <c r="G10655">
        <f t="shared" si="1813"/>
        <v>3.0139620270458982E-4</v>
      </c>
      <c r="H10655">
        <f t="shared" si="1816"/>
        <v>1.8448039913748256E-4</v>
      </c>
      <c r="I10655">
        <f t="shared" si="1817"/>
        <v>3.4033017665924875E-8</v>
      </c>
      <c r="J10655">
        <f t="shared" si="1818"/>
        <v>1.675660804720742E-5</v>
      </c>
      <c r="K10655">
        <f t="shared" si="1819"/>
        <v>4.5784048900549363</v>
      </c>
      <c r="L10655">
        <f t="shared" si="1820"/>
        <v>149570.07400615962</v>
      </c>
    </row>
    <row r="10656" spans="1:12" x14ac:dyDescent="0.25">
      <c r="A10656" s="1">
        <v>40987</v>
      </c>
      <c r="B10656">
        <v>1409.75</v>
      </c>
      <c r="C10656">
        <f t="shared" si="1814"/>
        <v>1.4251497279321683E-4</v>
      </c>
      <c r="D10656">
        <f t="shared" si="1821"/>
        <v>3036.8649645389683</v>
      </c>
      <c r="E10656">
        <f t="shared" si="1812"/>
        <v>-0.33328337800281727</v>
      </c>
      <c r="F10656">
        <f t="shared" si="1815"/>
        <v>1.7223995270323478E-3</v>
      </c>
      <c r="G10656">
        <f t="shared" si="1813"/>
        <v>3.0139620270458982E-4</v>
      </c>
      <c r="H10656">
        <f t="shared" si="1816"/>
        <v>1.4210033243277579E-3</v>
      </c>
      <c r="I10656">
        <f t="shared" si="1817"/>
        <v>2.0192504477505392E-6</v>
      </c>
      <c r="J10656">
        <f t="shared" si="1818"/>
        <v>1.2995319603213932E-5</v>
      </c>
      <c r="K10656">
        <f t="shared" si="1819"/>
        <v>4.6288306646680191</v>
      </c>
      <c r="L10656">
        <f t="shared" si="1820"/>
        <v>149673.91022866429</v>
      </c>
    </row>
    <row r="10657" spans="1:12" x14ac:dyDescent="0.25">
      <c r="A10657" s="1">
        <v>40988</v>
      </c>
      <c r="B10657">
        <v>1405.5200199999999</v>
      </c>
      <c r="C10657">
        <f t="shared" si="1814"/>
        <v>1.4251497279321683E-4</v>
      </c>
      <c r="D10657">
        <f t="shared" si="1821"/>
        <v>3037.8616839670844</v>
      </c>
      <c r="E10657">
        <f t="shared" si="1812"/>
        <v>-0.33473096022807791</v>
      </c>
      <c r="F10657">
        <f t="shared" si="1815"/>
        <v>-1.3050672524665963E-3</v>
      </c>
      <c r="G10657">
        <f t="shared" si="1813"/>
        <v>3.0139620270458982E-4</v>
      </c>
      <c r="H10657">
        <f t="shared" si="1816"/>
        <v>-1.6064634551711861E-3</v>
      </c>
      <c r="I10657">
        <f t="shared" si="1817"/>
        <v>2.5807248328005457E-6</v>
      </c>
      <c r="J10657">
        <f t="shared" si="1818"/>
        <v>1.0963344107826226E-5</v>
      </c>
      <c r="K10657">
        <f t="shared" si="1819"/>
        <v>4.6738401834063801</v>
      </c>
      <c r="L10657">
        <f t="shared" si="1820"/>
        <v>149777.81853752161</v>
      </c>
    </row>
    <row r="10658" spans="1:12" x14ac:dyDescent="0.25">
      <c r="A10658" s="1">
        <v>40989</v>
      </c>
      <c r="B10658">
        <v>1402.8900149999999</v>
      </c>
      <c r="C10658">
        <f t="shared" si="1814"/>
        <v>1.4251497279321683E-4</v>
      </c>
      <c r="D10658">
        <f t="shared" si="1821"/>
        <v>3038.8587305251949</v>
      </c>
      <c r="E10658">
        <f t="shared" si="1812"/>
        <v>-0.33568688704496807</v>
      </c>
      <c r="F10658">
        <f t="shared" si="1815"/>
        <v>-8.1341184409655654E-4</v>
      </c>
      <c r="G10658">
        <f t="shared" si="1813"/>
        <v>3.0139620270458982E-4</v>
      </c>
      <c r="H10658">
        <f t="shared" si="1816"/>
        <v>-1.1148080468011464E-3</v>
      </c>
      <c r="I10658">
        <f t="shared" si="1817"/>
        <v>1.242796981212587E-6</v>
      </c>
      <c r="J10658">
        <f t="shared" si="1818"/>
        <v>9.7121576004208435E-6</v>
      </c>
      <c r="K10658">
        <f t="shared" si="1819"/>
        <v>4.7881460068453396</v>
      </c>
      <c r="L10658">
        <f t="shared" si="1820"/>
        <v>149881.79898277624</v>
      </c>
    </row>
    <row r="10659" spans="1:12" x14ac:dyDescent="0.25">
      <c r="A10659" s="1">
        <v>40990</v>
      </c>
      <c r="B10659">
        <v>1392.780029</v>
      </c>
      <c r="C10659">
        <f t="shared" si="1814"/>
        <v>1.4251497279321683E-4</v>
      </c>
      <c r="D10659">
        <f t="shared" si="1821"/>
        <v>3039.856104320661</v>
      </c>
      <c r="E10659">
        <f t="shared" si="1812"/>
        <v>-0.33897049535353219</v>
      </c>
      <c r="F10659">
        <f t="shared" si="1815"/>
        <v>-3.1410933357709503E-3</v>
      </c>
      <c r="G10659">
        <f t="shared" si="1813"/>
        <v>3.0139620270458982E-4</v>
      </c>
      <c r="H10659">
        <f t="shared" si="1816"/>
        <v>-3.4424895384755402E-3</v>
      </c>
      <c r="I10659">
        <f t="shared" si="1817"/>
        <v>1.1850734222513537E-5</v>
      </c>
      <c r="J10659">
        <f t="shared" si="1818"/>
        <v>8.4361757264106382E-6</v>
      </c>
      <c r="K10659">
        <f t="shared" si="1819"/>
        <v>4.2201762290331164</v>
      </c>
      <c r="L10659">
        <f t="shared" si="1820"/>
        <v>149985.85161450747</v>
      </c>
    </row>
    <row r="10660" spans="1:12" x14ac:dyDescent="0.25">
      <c r="A10660" s="1">
        <v>40991</v>
      </c>
      <c r="B10660">
        <v>1397.1099850000001</v>
      </c>
      <c r="C10660">
        <f t="shared" si="1814"/>
        <v>1.4251497279321683E-4</v>
      </c>
      <c r="D10660">
        <f t="shared" si="1821"/>
        <v>3040.8538054608885</v>
      </c>
      <c r="E10660">
        <f t="shared" si="1812"/>
        <v>-0.33776494463332751</v>
      </c>
      <c r="F10660">
        <f t="shared" si="1815"/>
        <v>1.3480656929978352E-3</v>
      </c>
      <c r="G10660">
        <f t="shared" si="1813"/>
        <v>3.0139620270458982E-4</v>
      </c>
      <c r="H10660">
        <f t="shared" si="1816"/>
        <v>1.0466694902932453E-3</v>
      </c>
      <c r="I10660">
        <f t="shared" si="1817"/>
        <v>1.0955170219107219E-6</v>
      </c>
      <c r="J10660">
        <f t="shared" si="1818"/>
        <v>1.0729954198165109E-5</v>
      </c>
      <c r="K10660">
        <f t="shared" si="1819"/>
        <v>4.7512476283929193</v>
      </c>
      <c r="L10660">
        <f t="shared" si="1820"/>
        <v>150089.97648282943</v>
      </c>
    </row>
    <row r="10661" spans="1:12" x14ac:dyDescent="0.25">
      <c r="A10661" s="1">
        <v>40994</v>
      </c>
      <c r="B10661">
        <v>1416.51001</v>
      </c>
      <c r="C10661">
        <f t="shared" si="1814"/>
        <v>1.4251497279321683E-4</v>
      </c>
      <c r="D10661">
        <f t="shared" si="1821"/>
        <v>3041.8518340533146</v>
      </c>
      <c r="E10661">
        <f t="shared" si="1812"/>
        <v>-0.33191840824678476</v>
      </c>
      <c r="F10661">
        <f t="shared" si="1815"/>
        <v>5.9890513593359174E-3</v>
      </c>
      <c r="G10661">
        <f t="shared" si="1813"/>
        <v>3.0139620270458982E-4</v>
      </c>
      <c r="H10661">
        <f t="shared" si="1816"/>
        <v>5.6876551566313275E-3</v>
      </c>
      <c r="I10661">
        <f t="shared" si="1817"/>
        <v>3.234942118075493E-5</v>
      </c>
      <c r="J10661">
        <f t="shared" si="1818"/>
        <v>9.1031071887951399E-6</v>
      </c>
      <c r="K10661">
        <f t="shared" si="1819"/>
        <v>3.1076748180464113</v>
      </c>
      <c r="L10661">
        <f t="shared" si="1820"/>
        <v>150194.17363789098</v>
      </c>
    </row>
    <row r="10662" spans="1:12" x14ac:dyDescent="0.25">
      <c r="A10662" s="1">
        <v>40995</v>
      </c>
      <c r="B10662">
        <v>1412.5200199999999</v>
      </c>
      <c r="C10662">
        <f t="shared" si="1814"/>
        <v>1.4251497279321683E-4</v>
      </c>
      <c r="D10662">
        <f t="shared" si="1821"/>
        <v>3042.8501902054122</v>
      </c>
      <c r="E10662">
        <f t="shared" si="1812"/>
        <v>-0.33328595920041293</v>
      </c>
      <c r="F10662">
        <f t="shared" si="1815"/>
        <v>-1.2250359808350098E-3</v>
      </c>
      <c r="G10662">
        <f t="shared" si="1813"/>
        <v>3.0139620270458982E-4</v>
      </c>
      <c r="H10662">
        <f t="shared" si="1816"/>
        <v>-1.5264321835395996E-3</v>
      </c>
      <c r="I10662">
        <f t="shared" si="1817"/>
        <v>2.3299952109454699E-6</v>
      </c>
      <c r="J10662">
        <f t="shared" si="1818"/>
        <v>1.7351266782577384E-5</v>
      </c>
      <c r="K10662">
        <f t="shared" si="1819"/>
        <v>4.494842053422091</v>
      </c>
      <c r="L10662">
        <f t="shared" si="1820"/>
        <v>150298.4431298759</v>
      </c>
    </row>
    <row r="10663" spans="1:12" x14ac:dyDescent="0.25">
      <c r="A10663" s="1">
        <v>40996</v>
      </c>
      <c r="B10663">
        <v>1405.540039</v>
      </c>
      <c r="C10663">
        <f t="shared" si="1814"/>
        <v>1.4251497279321683E-4</v>
      </c>
      <c r="D10663">
        <f t="shared" si="1821"/>
        <v>3043.8488740246871</v>
      </c>
      <c r="E10663">
        <f t="shared" si="1812"/>
        <v>-0.33557986439747278</v>
      </c>
      <c r="F10663">
        <f t="shared" si="1815"/>
        <v>-2.1513902242666916E-3</v>
      </c>
      <c r="G10663">
        <f t="shared" si="1813"/>
        <v>3.0139620270458982E-4</v>
      </c>
      <c r="H10663">
        <f t="shared" si="1816"/>
        <v>-2.4527864269712814E-3</v>
      </c>
      <c r="I10663">
        <f t="shared" si="1817"/>
        <v>6.0161612563345451E-6</v>
      </c>
      <c r="J10663">
        <f t="shared" si="1818"/>
        <v>1.410024838103633E-5</v>
      </c>
      <c r="K10663">
        <f t="shared" si="1819"/>
        <v>4.4523852457272266</v>
      </c>
      <c r="L10663">
        <f t="shared" si="1820"/>
        <v>150402.78500900272</v>
      </c>
    </row>
    <row r="10664" spans="1:12" x14ac:dyDescent="0.25">
      <c r="A10664" s="1">
        <v>40997</v>
      </c>
      <c r="B10664">
        <v>1403.280029</v>
      </c>
      <c r="C10664">
        <f t="shared" si="1814"/>
        <v>1.4251497279321683E-4</v>
      </c>
      <c r="D10664">
        <f t="shared" si="1821"/>
        <v>3044.847885618683</v>
      </c>
      <c r="E10664">
        <f t="shared" si="1812"/>
        <v>-0.33642125652159205</v>
      </c>
      <c r="F10664">
        <f t="shared" si="1815"/>
        <v>-6.9887715132610495E-4</v>
      </c>
      <c r="G10664">
        <f t="shared" si="1813"/>
        <v>3.0139620270458982E-4</v>
      </c>
      <c r="H10664">
        <f t="shared" si="1816"/>
        <v>-1.0002733540306948E-3</v>
      </c>
      <c r="I10664">
        <f t="shared" si="1817"/>
        <v>1.0005467827838158E-6</v>
      </c>
      <c r="J10664">
        <f t="shared" si="1818"/>
        <v>1.2935567729478593E-5</v>
      </c>
      <c r="K10664">
        <f t="shared" si="1819"/>
        <v>4.6701521421030705</v>
      </c>
      <c r="L10664">
        <f t="shared" si="1820"/>
        <v>150507.19932552485</v>
      </c>
    </row>
    <row r="10665" spans="1:12" x14ac:dyDescent="0.25">
      <c r="A10665" s="1">
        <v>40998</v>
      </c>
      <c r="B10665">
        <v>1408.469971</v>
      </c>
      <c r="C10665">
        <f t="shared" si="1814"/>
        <v>1.4251497279321683E-4</v>
      </c>
      <c r="D10665">
        <f t="shared" si="1821"/>
        <v>3045.8472250949826</v>
      </c>
      <c r="E10665">
        <f t="shared" si="1812"/>
        <v>-0.3349605238857789</v>
      </c>
      <c r="F10665">
        <f t="shared" si="1815"/>
        <v>1.6032476086071945E-3</v>
      </c>
      <c r="G10665">
        <f t="shared" si="1813"/>
        <v>3.0139620270458982E-4</v>
      </c>
      <c r="H10665">
        <f t="shared" si="1816"/>
        <v>1.3018514059026046E-3</v>
      </c>
      <c r="I10665">
        <f t="shared" si="1817"/>
        <v>1.6948170830505883E-6</v>
      </c>
      <c r="J10665">
        <f t="shared" si="1818"/>
        <v>1.0615699464617919E-5</v>
      </c>
      <c r="K10665">
        <f t="shared" si="1819"/>
        <v>4.727823779041282</v>
      </c>
      <c r="L10665">
        <f t="shared" si="1820"/>
        <v>150611.6861297306</v>
      </c>
    </row>
    <row r="10666" spans="1:12" x14ac:dyDescent="0.25">
      <c r="A10666" s="1">
        <v>41001</v>
      </c>
      <c r="B10666">
        <v>1419.040039</v>
      </c>
      <c r="C10666">
        <f t="shared" si="1814"/>
        <v>1.4251497279321683E-4</v>
      </c>
      <c r="D10666">
        <f t="shared" si="1821"/>
        <v>3046.8468925611937</v>
      </c>
      <c r="E10666">
        <f t="shared" si="1812"/>
        <v>-0.33185598150164397</v>
      </c>
      <c r="F10666">
        <f t="shared" si="1815"/>
        <v>3.2470573569285399E-3</v>
      </c>
      <c r="G10666">
        <f t="shared" si="1813"/>
        <v>3.0139620270458982E-4</v>
      </c>
      <c r="H10666">
        <f t="shared" si="1816"/>
        <v>2.94566115422395E-3</v>
      </c>
      <c r="I10666">
        <f t="shared" si="1817"/>
        <v>8.6769196355039737E-6</v>
      </c>
      <c r="J10666">
        <f t="shared" si="1818"/>
        <v>9.2032318108217857E-6</v>
      </c>
      <c r="K10666">
        <f t="shared" si="1819"/>
        <v>4.407633270706258</v>
      </c>
      <c r="L10666">
        <f t="shared" si="1820"/>
        <v>150716.24547194317</v>
      </c>
    </row>
    <row r="10667" spans="1:12" x14ac:dyDescent="0.25">
      <c r="A10667" s="1">
        <v>41002</v>
      </c>
      <c r="B10667">
        <v>1413.380005</v>
      </c>
      <c r="C10667">
        <f t="shared" si="1814"/>
        <v>1.4251497279321683E-4</v>
      </c>
      <c r="D10667">
        <f t="shared" si="1821"/>
        <v>3047.8468881249596</v>
      </c>
      <c r="E10667">
        <f t="shared" si="1812"/>
        <v>-0.33373420287909727</v>
      </c>
      <c r="F10667">
        <f t="shared" si="1815"/>
        <v>-1.7357064046601423E-3</v>
      </c>
      <c r="G10667">
        <f t="shared" si="1813"/>
        <v>3.0139620270458982E-4</v>
      </c>
      <c r="H10667">
        <f t="shared" si="1816"/>
        <v>-2.0371026073647321E-3</v>
      </c>
      <c r="I10667">
        <f t="shared" si="1817"/>
        <v>4.1497870329321903E-6</v>
      </c>
      <c r="J10667">
        <f t="shared" si="1818"/>
        <v>1.0312884838183605E-5</v>
      </c>
      <c r="K10667">
        <f t="shared" si="1819"/>
        <v>4.6209254240344784</v>
      </c>
      <c r="L10667">
        <f t="shared" si="1820"/>
        <v>150820.87740252074</v>
      </c>
    </row>
    <row r="10668" spans="1:12" x14ac:dyDescent="0.25">
      <c r="A10668" s="1">
        <v>41003</v>
      </c>
      <c r="B10668">
        <v>1398.959961</v>
      </c>
      <c r="C10668">
        <f t="shared" si="1814"/>
        <v>1.4251497279321683E-4</v>
      </c>
      <c r="D10668">
        <f t="shared" si="1821"/>
        <v>3048.8472118939699</v>
      </c>
      <c r="E10668">
        <f t="shared" si="1812"/>
        <v>-0.33833037601287508</v>
      </c>
      <c r="F10668">
        <f t="shared" si="1815"/>
        <v>-4.4536581609846415E-3</v>
      </c>
      <c r="G10668">
        <f t="shared" si="1813"/>
        <v>3.0139620270458982E-4</v>
      </c>
      <c r="H10668">
        <f t="shared" si="1816"/>
        <v>-4.7550543636892314E-3</v>
      </c>
      <c r="I10668">
        <f t="shared" si="1817"/>
        <v>2.2610542001640003E-5</v>
      </c>
      <c r="J10668">
        <f t="shared" si="1818"/>
        <v>9.7288231730655519E-6</v>
      </c>
      <c r="K10668">
        <f t="shared" si="1819"/>
        <v>3.6892313731723179</v>
      </c>
      <c r="L10668">
        <f t="shared" si="1820"/>
        <v>150925.58197185639</v>
      </c>
    </row>
    <row r="10669" spans="1:12" x14ac:dyDescent="0.25">
      <c r="A10669" s="1">
        <v>41004</v>
      </c>
      <c r="B10669">
        <v>1398.079956</v>
      </c>
      <c r="C10669">
        <f t="shared" si="1814"/>
        <v>1.4251497279321683E-4</v>
      </c>
      <c r="D10669">
        <f t="shared" si="1821"/>
        <v>3049.8478639759428</v>
      </c>
      <c r="E10669">
        <f t="shared" si="1812"/>
        <v>-0.33874616654804734</v>
      </c>
      <c r="F10669">
        <f t="shared" si="1815"/>
        <v>-2.73275562379105E-4</v>
      </c>
      <c r="G10669">
        <f t="shared" si="1813"/>
        <v>3.0139620270458982E-4</v>
      </c>
      <c r="H10669">
        <f t="shared" si="1816"/>
        <v>-5.7467176508369487E-4</v>
      </c>
      <c r="I10669">
        <f t="shared" si="1817"/>
        <v>3.3024763758440936E-7</v>
      </c>
      <c r="J10669">
        <f t="shared" si="1818"/>
        <v>1.4864092871032051E-5</v>
      </c>
      <c r="K10669">
        <f t="shared" si="1819"/>
        <v>4.6282336241666728</v>
      </c>
      <c r="L10669">
        <f t="shared" si="1820"/>
        <v>151030.35923037824</v>
      </c>
    </row>
    <row r="10670" spans="1:12" x14ac:dyDescent="0.25">
      <c r="A10670" s="1">
        <v>41008</v>
      </c>
      <c r="B10670">
        <v>1382.1999510000001</v>
      </c>
      <c r="C10670">
        <f t="shared" si="1814"/>
        <v>1.4251497279321683E-4</v>
      </c>
      <c r="D10670">
        <f t="shared" si="1821"/>
        <v>3050.8488444786331</v>
      </c>
      <c r="E10670">
        <f t="shared" si="1812"/>
        <v>-0.34384981764542211</v>
      </c>
      <c r="F10670">
        <f t="shared" si="1815"/>
        <v>-4.9611361245815999E-3</v>
      </c>
      <c r="G10670">
        <f t="shared" si="1813"/>
        <v>3.0139620270458982E-4</v>
      </c>
      <c r="H10670">
        <f t="shared" si="1816"/>
        <v>-5.2625323272861898E-3</v>
      </c>
      <c r="I10670">
        <f t="shared" si="1817"/>
        <v>2.7694246495732201E-5</v>
      </c>
      <c r="J10670">
        <f t="shared" si="1818"/>
        <v>1.1761925250347498E-5</v>
      </c>
      <c r="K10670">
        <f t="shared" si="1819"/>
        <v>3.5790991939011674</v>
      </c>
      <c r="L10670">
        <f t="shared" si="1820"/>
        <v>151135.20922854941</v>
      </c>
    </row>
    <row r="10671" spans="1:12" x14ac:dyDescent="0.25">
      <c r="A10671" s="1">
        <v>41009</v>
      </c>
      <c r="B10671">
        <v>1358.589966</v>
      </c>
      <c r="C10671">
        <f t="shared" si="1814"/>
        <v>1.4251497279321683E-4</v>
      </c>
      <c r="D10671">
        <f t="shared" si="1821"/>
        <v>3051.8501535098312</v>
      </c>
      <c r="E10671">
        <f t="shared" si="1812"/>
        <v>-0.35147480311322443</v>
      </c>
      <c r="F10671">
        <f t="shared" si="1815"/>
        <v>-7.4824704950091636E-3</v>
      </c>
      <c r="G10671">
        <f t="shared" si="1813"/>
        <v>3.0139620270458982E-4</v>
      </c>
      <c r="H10671">
        <f t="shared" si="1816"/>
        <v>-7.7838666977137535E-3</v>
      </c>
      <c r="I10671">
        <f t="shared" si="1817"/>
        <v>6.0588580767777216E-5</v>
      </c>
      <c r="J10671">
        <f t="shared" si="1818"/>
        <v>1.7811191896526185E-5</v>
      </c>
      <c r="K10671">
        <f t="shared" si="1819"/>
        <v>2.8480462385829632</v>
      </c>
      <c r="L10671">
        <f t="shared" si="1820"/>
        <v>151240.13201686801</v>
      </c>
    </row>
    <row r="10672" spans="1:12" x14ac:dyDescent="0.25">
      <c r="A10672" s="1">
        <v>41010</v>
      </c>
      <c r="B10672">
        <v>1368.709961</v>
      </c>
      <c r="C10672">
        <f t="shared" si="1814"/>
        <v>1.4251497279321683E-4</v>
      </c>
      <c r="D10672">
        <f t="shared" si="1821"/>
        <v>3052.851791177362</v>
      </c>
      <c r="E10672">
        <f t="shared" si="1812"/>
        <v>-0.34839429291482782</v>
      </c>
      <c r="F10672">
        <f t="shared" si="1815"/>
        <v>3.2230251711897751E-3</v>
      </c>
      <c r="G10672">
        <f t="shared" si="1813"/>
        <v>3.0139620270458982E-4</v>
      </c>
      <c r="H10672">
        <f t="shared" si="1816"/>
        <v>2.9216289684851852E-3</v>
      </c>
      <c r="I10672">
        <f t="shared" si="1817"/>
        <v>8.5359158294918064E-6</v>
      </c>
      <c r="J10672">
        <f t="shared" si="1818"/>
        <v>3.1915403560938039E-5</v>
      </c>
      <c r="K10672">
        <f t="shared" si="1819"/>
        <v>4.1235451527602747</v>
      </c>
      <c r="L10672">
        <f t="shared" si="1820"/>
        <v>151345.1276458675</v>
      </c>
    </row>
    <row r="10673" spans="1:12" x14ac:dyDescent="0.25">
      <c r="A10673" s="1">
        <v>41011</v>
      </c>
      <c r="B10673">
        <v>1387.5699460000001</v>
      </c>
      <c r="C10673">
        <f t="shared" si="1814"/>
        <v>1.4251497279321683E-4</v>
      </c>
      <c r="D10673">
        <f t="shared" si="1821"/>
        <v>3053.8537575890914</v>
      </c>
      <c r="E10673">
        <f t="shared" si="1812"/>
        <v>-0.34259335110783562</v>
      </c>
      <c r="F10673">
        <f t="shared" si="1815"/>
        <v>5.9434567797862492E-3</v>
      </c>
      <c r="G10673">
        <f t="shared" si="1813"/>
        <v>3.0139620270458982E-4</v>
      </c>
      <c r="H10673">
        <f t="shared" si="1816"/>
        <v>5.6420605770816593E-3</v>
      </c>
      <c r="I10673">
        <f t="shared" si="1817"/>
        <v>3.1832847555459026E-5</v>
      </c>
      <c r="J10673">
        <f t="shared" si="1818"/>
        <v>2.6140029144458847E-5</v>
      </c>
      <c r="K10673">
        <f t="shared" si="1819"/>
        <v>3.7481920143206899</v>
      </c>
      <c r="L10673">
        <f t="shared" si="1820"/>
        <v>151450.19616611567</v>
      </c>
    </row>
    <row r="10674" spans="1:12" x14ac:dyDescent="0.25">
      <c r="A10674" s="1">
        <v>41012</v>
      </c>
      <c r="B10674">
        <v>1370.26001</v>
      </c>
      <c r="C10674">
        <f t="shared" si="1814"/>
        <v>1.4251497279321683E-4</v>
      </c>
      <c r="D10674">
        <f t="shared" si="1821"/>
        <v>3054.8560528529106</v>
      </c>
      <c r="E10674">
        <f t="shared" si="1812"/>
        <v>-0.34818776741703816</v>
      </c>
      <c r="F10674">
        <f t="shared" si="1815"/>
        <v>-5.4519013364089375E-3</v>
      </c>
      <c r="G10674">
        <f t="shared" si="1813"/>
        <v>3.0139620270458982E-4</v>
      </c>
      <c r="H10674">
        <f t="shared" si="1816"/>
        <v>-5.7532975391135274E-3</v>
      </c>
      <c r="I10674">
        <f t="shared" si="1817"/>
        <v>3.310043257356977E-5</v>
      </c>
      <c r="J10674">
        <f t="shared" si="1818"/>
        <v>2.9100216032855683E-5</v>
      </c>
      <c r="K10674">
        <f t="shared" si="1819"/>
        <v>3.7347122140814744</v>
      </c>
      <c r="L10674">
        <f t="shared" si="1820"/>
        <v>151555.3376282164</v>
      </c>
    </row>
    <row r="10675" spans="1:12" x14ac:dyDescent="0.25">
      <c r="A10675" s="1">
        <v>41015</v>
      </c>
      <c r="B10675">
        <v>1369.5699460000001</v>
      </c>
      <c r="C10675">
        <f t="shared" si="1814"/>
        <v>1.4251497279321683E-4</v>
      </c>
      <c r="D10675">
        <f t="shared" si="1821"/>
        <v>3055.8586770767447</v>
      </c>
      <c r="E10675">
        <f t="shared" si="1812"/>
        <v>-0.34854904851656876</v>
      </c>
      <c r="F10675">
        <f t="shared" si="1815"/>
        <v>-2.1876612673743523E-4</v>
      </c>
      <c r="G10675">
        <f t="shared" si="1813"/>
        <v>3.0139620270458982E-4</v>
      </c>
      <c r="H10675">
        <f t="shared" si="1816"/>
        <v>-5.201623294420251E-4</v>
      </c>
      <c r="I10675">
        <f t="shared" si="1817"/>
        <v>2.7056884897055388E-7</v>
      </c>
      <c r="J10675">
        <f t="shared" si="1818"/>
        <v>3.1549190932092421E-5</v>
      </c>
      <c r="K10675">
        <f t="shared" si="1819"/>
        <v>4.2587547260963428</v>
      </c>
      <c r="L10675">
        <f t="shared" si="1820"/>
        <v>151660.55208280764</v>
      </c>
    </row>
    <row r="10676" spans="1:12" x14ac:dyDescent="0.25">
      <c r="A10676" s="1">
        <v>41016</v>
      </c>
      <c r="B10676">
        <v>1390.780029</v>
      </c>
      <c r="C10676">
        <f t="shared" si="1814"/>
        <v>1.4251497279321683E-4</v>
      </c>
      <c r="D10676">
        <f t="shared" si="1821"/>
        <v>3056.8616303685671</v>
      </c>
      <c r="E10676">
        <f t="shared" si="1812"/>
        <v>-0.3420173349440998</v>
      </c>
      <c r="F10676">
        <f t="shared" si="1815"/>
        <v>6.6742285452621175E-3</v>
      </c>
      <c r="G10676">
        <f t="shared" si="1813"/>
        <v>3.0139620270458982E-4</v>
      </c>
      <c r="H10676">
        <f t="shared" si="1816"/>
        <v>6.3728323425575276E-3</v>
      </c>
      <c r="I10676">
        <f t="shared" si="1817"/>
        <v>4.0612992066347268E-5</v>
      </c>
      <c r="J10676">
        <f t="shared" si="1818"/>
        <v>2.3402243206547665E-5</v>
      </c>
      <c r="K10676">
        <f t="shared" si="1819"/>
        <v>3.5446850116494382</v>
      </c>
      <c r="L10676">
        <f t="shared" si="1820"/>
        <v>151765.83958056339</v>
      </c>
    </row>
    <row r="10677" spans="1:12" x14ac:dyDescent="0.25">
      <c r="A10677" s="1">
        <v>41017</v>
      </c>
      <c r="B10677">
        <v>1385.1400149999999</v>
      </c>
      <c r="C10677">
        <f t="shared" si="1814"/>
        <v>1.4251497279321683E-4</v>
      </c>
      <c r="D10677">
        <f t="shared" si="1821"/>
        <v>3057.8649128363791</v>
      </c>
      <c r="E10677">
        <f t="shared" si="1812"/>
        <v>-0.34392462000371449</v>
      </c>
      <c r="F10677">
        <f t="shared" si="1815"/>
        <v>-1.764770086821521E-3</v>
      </c>
      <c r="G10677">
        <f t="shared" si="1813"/>
        <v>3.0139620270458982E-4</v>
      </c>
      <c r="H10677">
        <f t="shared" si="1816"/>
        <v>-2.0661662895261109E-3</v>
      </c>
      <c r="I10677">
        <f t="shared" si="1817"/>
        <v>4.2690431359740968E-6</v>
      </c>
      <c r="J10677">
        <f t="shared" si="1818"/>
        <v>2.9823753749071807E-5</v>
      </c>
      <c r="K10677">
        <f t="shared" si="1819"/>
        <v>4.2195929642107322</v>
      </c>
      <c r="L10677">
        <f t="shared" si="1820"/>
        <v>151871.2001721925</v>
      </c>
    </row>
    <row r="10678" spans="1:12" x14ac:dyDescent="0.25">
      <c r="A10678" s="1">
        <v>41018</v>
      </c>
      <c r="B10678">
        <v>1376.920044</v>
      </c>
      <c r="C10678">
        <f t="shared" si="1814"/>
        <v>1.4251497279321683E-4</v>
      </c>
      <c r="D10678">
        <f t="shared" si="1821"/>
        <v>3058.8685245882193</v>
      </c>
      <c r="E10678">
        <f t="shared" si="1812"/>
        <v>-0.34665208860510743</v>
      </c>
      <c r="F10678">
        <f t="shared" si="1815"/>
        <v>-2.5849536285997843E-3</v>
      </c>
      <c r="G10678">
        <f t="shared" si="1813"/>
        <v>3.0139620270458982E-4</v>
      </c>
      <c r="H10678">
        <f t="shared" si="1816"/>
        <v>-2.8863498313043742E-3</v>
      </c>
      <c r="I10678">
        <f t="shared" si="1817"/>
        <v>8.3310153486707888E-6</v>
      </c>
      <c r="J10678">
        <f t="shared" si="1818"/>
        <v>2.3397298509095595E-5</v>
      </c>
      <c r="K10678">
        <f t="shared" si="1819"/>
        <v>4.2344727599232588</v>
      </c>
      <c r="L10678">
        <f t="shared" si="1820"/>
        <v>151976.63390843896</v>
      </c>
    </row>
    <row r="10679" spans="1:12" x14ac:dyDescent="0.25">
      <c r="A10679" s="1">
        <v>41019</v>
      </c>
      <c r="B10679">
        <v>1378.530029</v>
      </c>
      <c r="C10679">
        <f t="shared" si="1814"/>
        <v>1.4251497279321683E-4</v>
      </c>
      <c r="D10679">
        <f t="shared" si="1821"/>
        <v>3059.8724657321604</v>
      </c>
      <c r="E10679">
        <f t="shared" si="1812"/>
        <v>-0.34628709470458263</v>
      </c>
      <c r="F10679">
        <f t="shared" si="1815"/>
        <v>5.0750887331796335E-4</v>
      </c>
      <c r="G10679">
        <f t="shared" si="1813"/>
        <v>3.0139620270458982E-4</v>
      </c>
      <c r="H10679">
        <f t="shared" si="1816"/>
        <v>2.0611267061337353E-4</v>
      </c>
      <c r="I10679">
        <f t="shared" si="1817"/>
        <v>4.2482432987377011E-8</v>
      </c>
      <c r="J10679">
        <f t="shared" si="1818"/>
        <v>2.012671806741003E-5</v>
      </c>
      <c r="K10679">
        <f t="shared" si="1819"/>
        <v>4.4867372769659353</v>
      </c>
      <c r="L10679">
        <f t="shared" si="1820"/>
        <v>152082.14084008211</v>
      </c>
    </row>
    <row r="10680" spans="1:12" x14ac:dyDescent="0.25">
      <c r="A10680" s="1">
        <v>41022</v>
      </c>
      <c r="B10680">
        <v>1366.9399410000001</v>
      </c>
      <c r="C10680">
        <f t="shared" si="1814"/>
        <v>1.4251497279321683E-4</v>
      </c>
      <c r="D10680">
        <f t="shared" si="1821"/>
        <v>3060.8767363763113</v>
      </c>
      <c r="E10680">
        <f t="shared" si="1812"/>
        <v>-0.35009640714358792</v>
      </c>
      <c r="F10680">
        <f t="shared" si="1815"/>
        <v>-3.6667974662121239E-3</v>
      </c>
      <c r="G10680">
        <f t="shared" si="1813"/>
        <v>3.0139620270458982E-4</v>
      </c>
      <c r="H10680">
        <f t="shared" si="1816"/>
        <v>-3.9681936689167138E-3</v>
      </c>
      <c r="I10680">
        <f t="shared" si="1817"/>
        <v>1.574656099403069E-5</v>
      </c>
      <c r="J10680">
        <f t="shared" si="1818"/>
        <v>1.5352625404258889E-5</v>
      </c>
      <c r="K10680">
        <f t="shared" si="1819"/>
        <v>4.1103439141729563</v>
      </c>
      <c r="L10680">
        <f t="shared" si="1820"/>
        <v>152187.72101793645</v>
      </c>
    </row>
    <row r="10681" spans="1:12" x14ac:dyDescent="0.25">
      <c r="A10681" s="1">
        <v>41023</v>
      </c>
      <c r="B10681">
        <v>1371.969971</v>
      </c>
      <c r="C10681">
        <f t="shared" si="1814"/>
        <v>1.4251497279321683E-4</v>
      </c>
      <c r="D10681">
        <f t="shared" si="1821"/>
        <v>3061.8813366288218</v>
      </c>
      <c r="E10681">
        <f t="shared" si="1812"/>
        <v>-0.34864374973105416</v>
      </c>
      <c r="F10681">
        <f t="shared" si="1815"/>
        <v>1.5951723853278033E-3</v>
      </c>
      <c r="G10681">
        <f t="shared" si="1813"/>
        <v>3.0139620270458982E-4</v>
      </c>
      <c r="H10681">
        <f t="shared" si="1816"/>
        <v>1.2937761826232134E-3</v>
      </c>
      <c r="I10681">
        <f t="shared" si="1817"/>
        <v>1.6738568107230945E-6</v>
      </c>
      <c r="J10681">
        <f t="shared" si="1818"/>
        <v>1.6732459575854364E-5</v>
      </c>
      <c r="K10681">
        <f t="shared" si="1819"/>
        <v>4.5301232321986165</v>
      </c>
      <c r="L10681">
        <f t="shared" si="1820"/>
        <v>152293.37449285178</v>
      </c>
    </row>
    <row r="10682" spans="1:12" x14ac:dyDescent="0.25">
      <c r="A10682" s="1">
        <v>41024</v>
      </c>
      <c r="B10682">
        <v>1390.6899410000001</v>
      </c>
      <c r="C10682">
        <f t="shared" si="1814"/>
        <v>1.4251497279321683E-4</v>
      </c>
      <c r="D10682">
        <f t="shared" si="1821"/>
        <v>3062.8862665978659</v>
      </c>
      <c r="E10682">
        <f t="shared" si="1812"/>
        <v>-0.34290055718690526</v>
      </c>
      <c r="F10682">
        <f t="shared" si="1815"/>
        <v>5.8857075169425066E-3</v>
      </c>
      <c r="G10682">
        <f t="shared" si="1813"/>
        <v>3.0139620270458982E-4</v>
      </c>
      <c r="H10682">
        <f t="shared" si="1816"/>
        <v>5.5843113142379167E-3</v>
      </c>
      <c r="I10682">
        <f t="shared" si="1817"/>
        <v>3.118453285432561E-5</v>
      </c>
      <c r="J10682">
        <f t="shared" si="1818"/>
        <v>1.3470850230006647E-5</v>
      </c>
      <c r="K10682">
        <f t="shared" si="1819"/>
        <v>3.5310707091530746</v>
      </c>
      <c r="L10682">
        <f t="shared" si="1820"/>
        <v>152399.10131571328</v>
      </c>
    </row>
    <row r="10683" spans="1:12" x14ac:dyDescent="0.25">
      <c r="A10683" s="1">
        <v>41025</v>
      </c>
      <c r="B10683">
        <v>1399.9799800000001</v>
      </c>
      <c r="C10683">
        <f t="shared" si="1814"/>
        <v>1.4251497279321683E-4</v>
      </c>
      <c r="D10683">
        <f t="shared" si="1821"/>
        <v>3063.8915263916529</v>
      </c>
      <c r="E10683">
        <f t="shared" si="1812"/>
        <v>-0.34015156030588667</v>
      </c>
      <c r="F10683">
        <f t="shared" si="1815"/>
        <v>2.8915118538117568E-3</v>
      </c>
      <c r="G10683">
        <f t="shared" si="1813"/>
        <v>3.0139620270458982E-4</v>
      </c>
      <c r="H10683">
        <f t="shared" si="1816"/>
        <v>2.5901156511071669E-3</v>
      </c>
      <c r="I10683">
        <f t="shared" si="1817"/>
        <v>6.7086990861103033E-6</v>
      </c>
      <c r="J10683">
        <f t="shared" si="1818"/>
        <v>2.0053312317811101E-5</v>
      </c>
      <c r="K10683">
        <f t="shared" si="1819"/>
        <v>4.3223479789515418</v>
      </c>
      <c r="L10683">
        <f t="shared" si="1820"/>
        <v>152504.9015374413</v>
      </c>
    </row>
    <row r="10684" spans="1:12" x14ac:dyDescent="0.25">
      <c r="A10684" s="1">
        <v>41026</v>
      </c>
      <c r="B10684">
        <v>1403.3599850000001</v>
      </c>
      <c r="C10684">
        <f t="shared" si="1814"/>
        <v>1.4251497279321683E-4</v>
      </c>
      <c r="D10684">
        <f t="shared" si="1821"/>
        <v>3064.8971161184395</v>
      </c>
      <c r="E10684">
        <f t="shared" si="1812"/>
        <v>-0.33924681147910452</v>
      </c>
      <c r="F10684">
        <f t="shared" si="1815"/>
        <v>1.0472637995753153E-3</v>
      </c>
      <c r="G10684">
        <f t="shared" si="1813"/>
        <v>3.0139620270458982E-4</v>
      </c>
      <c r="H10684">
        <f t="shared" si="1816"/>
        <v>7.4586759687072547E-4</v>
      </c>
      <c r="I10684">
        <f t="shared" si="1817"/>
        <v>5.5631847206171107E-7</v>
      </c>
      <c r="J10684">
        <f t="shared" si="1818"/>
        <v>1.730305617502501E-5</v>
      </c>
      <c r="K10684">
        <f t="shared" si="1819"/>
        <v>4.5472994454102951</v>
      </c>
      <c r="L10684">
        <f t="shared" si="1820"/>
        <v>152610.77520899169</v>
      </c>
    </row>
    <row r="10685" spans="1:12" x14ac:dyDescent="0.25">
      <c r="A10685" s="1">
        <v>41029</v>
      </c>
      <c r="B10685">
        <v>1397.910034</v>
      </c>
      <c r="C10685">
        <f t="shared" si="1814"/>
        <v>1.4251497279321683E-4</v>
      </c>
      <c r="D10685">
        <f t="shared" si="1821"/>
        <v>3065.903035886512</v>
      </c>
      <c r="E10685">
        <f t="shared" si="1812"/>
        <v>-0.34107919327385972</v>
      </c>
      <c r="F10685">
        <f t="shared" si="1815"/>
        <v>-1.6898668219620383E-3</v>
      </c>
      <c r="G10685">
        <f t="shared" si="1813"/>
        <v>3.0139620270458982E-4</v>
      </c>
      <c r="H10685">
        <f t="shared" si="1816"/>
        <v>-1.9912630246666282E-3</v>
      </c>
      <c r="I10685">
        <f t="shared" si="1817"/>
        <v>3.9651284334044884E-6</v>
      </c>
      <c r="J10685">
        <f t="shared" si="1818"/>
        <v>1.3533965753691592E-5</v>
      </c>
      <c r="K10685">
        <f t="shared" si="1819"/>
        <v>4.5397274446793618</v>
      </c>
      <c r="L10685">
        <f t="shared" si="1820"/>
        <v>152716.72238135559</v>
      </c>
    </row>
    <row r="10686" spans="1:12" x14ac:dyDescent="0.25">
      <c r="A10686" s="1">
        <v>41030</v>
      </c>
      <c r="B10686">
        <v>1405.8199460000001</v>
      </c>
      <c r="C10686">
        <f t="shared" si="1814"/>
        <v>1.4251497279321683E-4</v>
      </c>
      <c r="D10686">
        <f t="shared" si="1821"/>
        <v>3066.9092858041922</v>
      </c>
      <c r="E10686">
        <f t="shared" si="1812"/>
        <v>-0.33877122958257511</v>
      </c>
      <c r="F10686">
        <f t="shared" si="1815"/>
        <v>2.4504786640777709E-3</v>
      </c>
      <c r="G10686">
        <f t="shared" si="1813"/>
        <v>3.0139620270458982E-4</v>
      </c>
      <c r="H10686">
        <f t="shared" si="1816"/>
        <v>2.1490824613731811E-3</v>
      </c>
      <c r="I10686">
        <f t="shared" si="1817"/>
        <v>4.6185554257818103E-6</v>
      </c>
      <c r="J10686">
        <f t="shared" si="1818"/>
        <v>1.1924012953363303E-5</v>
      </c>
      <c r="K10686">
        <f t="shared" si="1819"/>
        <v>4.5558734620509505</v>
      </c>
      <c r="L10686">
        <f t="shared" si="1820"/>
        <v>152822.74310555955</v>
      </c>
    </row>
    <row r="10687" spans="1:12" x14ac:dyDescent="0.25">
      <c r="A10687" s="1">
        <v>41031</v>
      </c>
      <c r="B10687">
        <v>1402.3100589999999</v>
      </c>
      <c r="C10687">
        <f t="shared" si="1814"/>
        <v>1.4251497279321683E-4</v>
      </c>
      <c r="D10687">
        <f t="shared" si="1821"/>
        <v>3067.9158659798368</v>
      </c>
      <c r="E10687">
        <f t="shared" si="1812"/>
        <v>-0.33999939610802787</v>
      </c>
      <c r="F10687">
        <f t="shared" si="1815"/>
        <v>-1.0856515526596056E-3</v>
      </c>
      <c r="G10687">
        <f t="shared" si="1813"/>
        <v>3.0139620270458982E-4</v>
      </c>
      <c r="H10687">
        <f t="shared" si="1816"/>
        <v>-1.3870477553641954E-3</v>
      </c>
      <c r="I10687">
        <f t="shared" si="1817"/>
        <v>1.9239014756608528E-6</v>
      </c>
      <c r="J10687">
        <f t="shared" si="1818"/>
        <v>1.0995314196429152E-5</v>
      </c>
      <c r="K10687">
        <f t="shared" si="1819"/>
        <v>4.7025948107097895</v>
      </c>
      <c r="L10687">
        <f t="shared" si="1820"/>
        <v>152928.83743266558</v>
      </c>
    </row>
    <row r="10688" spans="1:12" x14ac:dyDescent="0.25">
      <c r="A10688" s="1">
        <v>41032</v>
      </c>
      <c r="B10688">
        <v>1391.5699460000001</v>
      </c>
      <c r="C10688">
        <f t="shared" si="1814"/>
        <v>1.4251497279321683E-4</v>
      </c>
      <c r="D10688">
        <f t="shared" si="1821"/>
        <v>3068.9227765218393</v>
      </c>
      <c r="E10688">
        <f t="shared" si="1812"/>
        <v>-0.34348091975603756</v>
      </c>
      <c r="F10688">
        <f t="shared" si="1815"/>
        <v>-3.339008675216526E-3</v>
      </c>
      <c r="G10688">
        <f t="shared" si="1813"/>
        <v>3.0139620270458982E-4</v>
      </c>
      <c r="H10688">
        <f t="shared" si="1816"/>
        <v>-3.6404048779211159E-3</v>
      </c>
      <c r="I10688">
        <f t="shared" si="1817"/>
        <v>1.3252547675191854E-5</v>
      </c>
      <c r="J10688">
        <f t="shared" si="1818"/>
        <v>9.5372659166424116E-6</v>
      </c>
      <c r="K10688">
        <f t="shared" si="1819"/>
        <v>4.1664362317202235</v>
      </c>
      <c r="L10688">
        <f t="shared" si="1820"/>
        <v>153035.00541377111</v>
      </c>
    </row>
    <row r="10689" spans="1:12" x14ac:dyDescent="0.25">
      <c r="A10689" s="1">
        <v>41033</v>
      </c>
      <c r="B10689">
        <v>1369.099976</v>
      </c>
      <c r="C10689">
        <f t="shared" si="1814"/>
        <v>1.4251497279321683E-4</v>
      </c>
      <c r="D10689">
        <f t="shared" si="1821"/>
        <v>3069.9300175386329</v>
      </c>
      <c r="E10689">
        <f t="shared" si="1812"/>
        <v>-0.35069331252008595</v>
      </c>
      <c r="F10689">
        <f t="shared" si="1815"/>
        <v>-7.069877791254342E-3</v>
      </c>
      <c r="G10689">
        <f t="shared" si="1813"/>
        <v>3.0139620270458982E-4</v>
      </c>
      <c r="H10689">
        <f t="shared" si="1816"/>
        <v>-7.3712739939589319E-3</v>
      </c>
      <c r="I10689">
        <f t="shared" si="1817"/>
        <v>5.4335680294015261E-5</v>
      </c>
      <c r="J10689">
        <f t="shared" si="1818"/>
        <v>1.1920244001996875E-5</v>
      </c>
      <c r="K10689">
        <f t="shared" si="1819"/>
        <v>2.4705631135014787</v>
      </c>
      <c r="L10689">
        <f t="shared" si="1820"/>
        <v>153141.24710000906</v>
      </c>
    </row>
    <row r="10690" spans="1:12" x14ac:dyDescent="0.25">
      <c r="A10690" s="1">
        <v>41036</v>
      </c>
      <c r="B10690">
        <v>1369.579956</v>
      </c>
      <c r="C10690">
        <f t="shared" si="1814"/>
        <v>1.4251497279321683E-4</v>
      </c>
      <c r="D10690">
        <f t="shared" si="1821"/>
        <v>3070.9375891386771</v>
      </c>
      <c r="E10690">
        <f t="shared" ref="E10690:E10753" si="1822">LOG(B10690) - LOG(D10690)</f>
        <v>-0.35068359892091516</v>
      </c>
      <c r="F10690">
        <f t="shared" si="1815"/>
        <v>1.5222857196439676E-4</v>
      </c>
      <c r="G10690">
        <f t="shared" ref="G10690:G10753" si="1823">S$4</f>
        <v>3.0139620270458982E-4</v>
      </c>
      <c r="H10690">
        <f t="shared" si="1816"/>
        <v>-1.4916763074019306E-4</v>
      </c>
      <c r="I10690">
        <f t="shared" si="1817"/>
        <v>2.2250982060642589E-8</v>
      </c>
      <c r="J10690">
        <f t="shared" si="1818"/>
        <v>2.5921660068482062E-5</v>
      </c>
      <c r="K10690">
        <f t="shared" si="1819"/>
        <v>4.3608480914321701</v>
      </c>
      <c r="L10690">
        <f t="shared" si="1820"/>
        <v>153247.56254254779</v>
      </c>
    </row>
    <row r="10691" spans="1:12" x14ac:dyDescent="0.25">
      <c r="A10691" s="1">
        <v>41037</v>
      </c>
      <c r="B10691">
        <v>1363.719971</v>
      </c>
      <c r="C10691">
        <f t="shared" ref="C10691:C10754" si="1824">P$5</f>
        <v>1.4251497279321683E-4</v>
      </c>
      <c r="D10691">
        <f t="shared" si="1821"/>
        <v>3071.9454914304656</v>
      </c>
      <c r="E10691">
        <f t="shared" si="1822"/>
        <v>-0.35268830473755175</v>
      </c>
      <c r="F10691">
        <f t="shared" ref="F10691:F10754" si="1825">LOG(B10691)-LOG(B10690)</f>
        <v>-1.8621908438434254E-3</v>
      </c>
      <c r="G10691">
        <f t="shared" si="1823"/>
        <v>3.0139620270458982E-4</v>
      </c>
      <c r="H10691">
        <f t="shared" si="1816"/>
        <v>-2.1635870465480152E-3</v>
      </c>
      <c r="I10691">
        <f t="shared" si="1817"/>
        <v>4.6811089079903638E-6</v>
      </c>
      <c r="J10691">
        <f t="shared" si="1818"/>
        <v>1.9395601411893305E-5</v>
      </c>
      <c r="K10691">
        <f t="shared" si="1819"/>
        <v>4.3856190937743103</v>
      </c>
      <c r="L10691">
        <f t="shared" si="1820"/>
        <v>153353.95179259131</v>
      </c>
    </row>
    <row r="10692" spans="1:12" x14ac:dyDescent="0.25">
      <c r="A10692" s="1">
        <v>41038</v>
      </c>
      <c r="B10692">
        <v>1354.579956</v>
      </c>
      <c r="C10692">
        <f t="shared" si="1824"/>
        <v>1.4251497279321683E-4</v>
      </c>
      <c r="D10692">
        <f t="shared" si="1821"/>
        <v>3072.9537245225388</v>
      </c>
      <c r="E10692">
        <f t="shared" si="1822"/>
        <v>-0.3557513753112258</v>
      </c>
      <c r="F10692">
        <f t="shared" si="1825"/>
        <v>-2.9205556008808919E-3</v>
      </c>
      <c r="G10692">
        <f t="shared" si="1823"/>
        <v>3.0139620270458982E-4</v>
      </c>
      <c r="H10692">
        <f t="shared" ref="H10692:H10755" si="1826">F10692-G10692</f>
        <v>-3.2219518035854818E-3</v>
      </c>
      <c r="I10692">
        <f t="shared" ref="I10692:I10755" si="1827">H10692*H10692</f>
        <v>1.0380973424627739E-5</v>
      </c>
      <c r="J10692">
        <f t="shared" ref="J10692:J10755" si="1828">S$7+S$5*I10691+S$6*J10691</f>
        <v>1.6234657807108586E-5</v>
      </c>
      <c r="K10692">
        <f t="shared" ref="K10692:K10755" si="1829">-0.5*LN(2*PI()*J10692)-I10692/2/J10692</f>
        <v>4.2755261594920828</v>
      </c>
      <c r="L10692">
        <f t="shared" ref="L10692:L10755" si="1830">POWER(10,LOG(L10691)+$G10692)</f>
        <v>153460.41490137903</v>
      </c>
    </row>
    <row r="10693" spans="1:12" x14ac:dyDescent="0.25">
      <c r="A10693" s="1">
        <v>41039</v>
      </c>
      <c r="B10693">
        <v>1357.98999</v>
      </c>
      <c r="C10693">
        <f t="shared" si="1824"/>
        <v>1.4251497279321683E-4</v>
      </c>
      <c r="D10693">
        <f t="shared" si="1821"/>
        <v>3073.9622885234685</v>
      </c>
      <c r="E10693">
        <f t="shared" si="1822"/>
        <v>-0.3548019665667077</v>
      </c>
      <c r="F10693">
        <f t="shared" si="1825"/>
        <v>1.0919237173112606E-3</v>
      </c>
      <c r="G10693">
        <f t="shared" si="1823"/>
        <v>3.0139620270458982E-4</v>
      </c>
      <c r="H10693">
        <f t="shared" si="1826"/>
        <v>7.9052751460667071E-4</v>
      </c>
      <c r="I10693">
        <f t="shared" si="1827"/>
        <v>6.2493375135020003E-7</v>
      </c>
      <c r="J10693">
        <f t="shared" si="1828"/>
        <v>1.5737584540356594E-5</v>
      </c>
      <c r="K10693">
        <f t="shared" si="1829"/>
        <v>4.5909360422189049</v>
      </c>
      <c r="L10693">
        <f t="shared" si="1830"/>
        <v>153566.95192018602</v>
      </c>
    </row>
    <row r="10694" spans="1:12" x14ac:dyDescent="0.25">
      <c r="A10694" s="1">
        <v>41040</v>
      </c>
      <c r="B10694">
        <v>1353.3900149999999</v>
      </c>
      <c r="C10694">
        <f t="shared" si="1824"/>
        <v>1.4251497279321683E-4</v>
      </c>
      <c r="D10694">
        <f t="shared" si="1821"/>
        <v>3074.9711835418598</v>
      </c>
      <c r="E10694">
        <f t="shared" si="1822"/>
        <v>-0.35641808219480442</v>
      </c>
      <c r="F10694">
        <f t="shared" si="1825"/>
        <v>-1.473600655303553E-3</v>
      </c>
      <c r="G10694">
        <f t="shared" si="1823"/>
        <v>3.0139620270458982E-4</v>
      </c>
      <c r="H10694">
        <f t="shared" si="1826"/>
        <v>-1.7749968580081429E-3</v>
      </c>
      <c r="I10694">
        <f t="shared" si="1827"/>
        <v>3.1506138459387794E-6</v>
      </c>
      <c r="J10694">
        <f t="shared" si="1828"/>
        <v>1.2460740614747003E-5</v>
      </c>
      <c r="K10694">
        <f t="shared" si="1829"/>
        <v>4.6011036576670516</v>
      </c>
      <c r="L10694">
        <f t="shared" si="1830"/>
        <v>153673.56290032296</v>
      </c>
    </row>
    <row r="10695" spans="1:12" x14ac:dyDescent="0.25">
      <c r="A10695" s="1">
        <v>41043</v>
      </c>
      <c r="B10695">
        <v>1338.349976</v>
      </c>
      <c r="C10695">
        <f t="shared" si="1824"/>
        <v>1.4251497279321683E-4</v>
      </c>
      <c r="D10695">
        <f t="shared" si="1821"/>
        <v>3075.9804096863563</v>
      </c>
      <c r="E10695">
        <f t="shared" si="1822"/>
        <v>-0.36141386972925948</v>
      </c>
      <c r="F10695">
        <f t="shared" si="1825"/>
        <v>-4.8532725616619032E-3</v>
      </c>
      <c r="G10695">
        <f t="shared" si="1823"/>
        <v>3.0139620270458982E-4</v>
      </c>
      <c r="H10695">
        <f t="shared" si="1826"/>
        <v>-5.1546687643664931E-3</v>
      </c>
      <c r="I10695">
        <f t="shared" si="1827"/>
        <v>2.657061007033559E-5</v>
      </c>
      <c r="J10695">
        <f t="shared" si="1828"/>
        <v>1.0929546233201936E-5</v>
      </c>
      <c r="K10695">
        <f t="shared" si="1829"/>
        <v>3.5775414497668914</v>
      </c>
      <c r="L10695">
        <f t="shared" si="1830"/>
        <v>153780.24789313605</v>
      </c>
    </row>
    <row r="10696" spans="1:12" x14ac:dyDescent="0.25">
      <c r="A10696" s="1">
        <v>41044</v>
      </c>
      <c r="B10696">
        <v>1330.660034</v>
      </c>
      <c r="C10696">
        <f t="shared" si="1824"/>
        <v>1.4251497279321683E-4</v>
      </c>
      <c r="D10696">
        <f t="shared" si="1821"/>
        <v>3076.9899670656405</v>
      </c>
      <c r="E10696">
        <f t="shared" si="1822"/>
        <v>-0.36405896701202112</v>
      </c>
      <c r="F10696">
        <f t="shared" si="1825"/>
        <v>-2.5025823099675826E-3</v>
      </c>
      <c r="G10696">
        <f t="shared" si="1823"/>
        <v>3.0139620270458982E-4</v>
      </c>
      <c r="H10696">
        <f t="shared" si="1826"/>
        <v>-2.8039785126721724E-3</v>
      </c>
      <c r="I10696">
        <f t="shared" si="1827"/>
        <v>7.8622954995272492E-6</v>
      </c>
      <c r="J10696">
        <f t="shared" si="1828"/>
        <v>1.6892186946276466E-5</v>
      </c>
      <c r="K10696">
        <f t="shared" si="1829"/>
        <v>4.3426712618811338</v>
      </c>
      <c r="L10696">
        <f t="shared" si="1830"/>
        <v>153887.00695000726</v>
      </c>
    </row>
    <row r="10697" spans="1:12" x14ac:dyDescent="0.25">
      <c r="A10697" s="1">
        <v>41045</v>
      </c>
      <c r="B10697">
        <v>1324.8000489999999</v>
      </c>
      <c r="C10697">
        <f t="shared" si="1824"/>
        <v>1.4251497279321683E-4</v>
      </c>
      <c r="D10697">
        <f t="shared" si="1821"/>
        <v>3077.9998557884201</v>
      </c>
      <c r="E10697">
        <f t="shared" si="1822"/>
        <v>-0.36611825964380484</v>
      </c>
      <c r="F10697">
        <f t="shared" si="1825"/>
        <v>-1.9167776589901209E-3</v>
      </c>
      <c r="G10697">
        <f t="shared" si="1823"/>
        <v>3.0139620270458982E-4</v>
      </c>
      <c r="H10697">
        <f t="shared" si="1826"/>
        <v>-2.2181738616947107E-3</v>
      </c>
      <c r="I10697">
        <f t="shared" si="1827"/>
        <v>4.9202952807056258E-6</v>
      </c>
      <c r="J10697">
        <f t="shared" si="1828"/>
        <v>1.5440709735979153E-5</v>
      </c>
      <c r="K10697">
        <f t="shared" si="1829"/>
        <v>4.4609843271772247</v>
      </c>
      <c r="L10697">
        <f t="shared" si="1830"/>
        <v>153993.84012235416</v>
      </c>
    </row>
    <row r="10698" spans="1:12" x14ac:dyDescent="0.25">
      <c r="A10698" s="1">
        <v>41046</v>
      </c>
      <c r="B10698">
        <v>1304.8599850000001</v>
      </c>
      <c r="C10698">
        <f t="shared" si="1824"/>
        <v>1.4251497279321683E-4</v>
      </c>
      <c r="D10698">
        <f t="shared" si="1821"/>
        <v>3079.0100759634397</v>
      </c>
      <c r="E10698">
        <f t="shared" si="1822"/>
        <v>-0.3728471969168683</v>
      </c>
      <c r="F10698">
        <f t="shared" si="1825"/>
        <v>-6.5864223002702893E-3</v>
      </c>
      <c r="G10698">
        <f t="shared" si="1823"/>
        <v>3.0139620270458982E-4</v>
      </c>
      <c r="H10698">
        <f t="shared" si="1826"/>
        <v>-6.8878185029748792E-3</v>
      </c>
      <c r="I10698">
        <f t="shared" si="1827"/>
        <v>4.7442043729923109E-5</v>
      </c>
      <c r="J10698">
        <f t="shared" si="1828"/>
        <v>1.3543112120390392E-5</v>
      </c>
      <c r="K10698">
        <f t="shared" si="1829"/>
        <v>2.9343584312732123</v>
      </c>
      <c r="L10698">
        <f t="shared" si="1830"/>
        <v>154100.74746163003</v>
      </c>
    </row>
    <row r="10699" spans="1:12" x14ac:dyDescent="0.25">
      <c r="A10699" s="1">
        <v>41047</v>
      </c>
      <c r="B10699">
        <v>1295.219971</v>
      </c>
      <c r="C10699">
        <f t="shared" si="1824"/>
        <v>1.4251497279321683E-4</v>
      </c>
      <c r="D10699">
        <f t="shared" si="1821"/>
        <v>3080.0206276994891</v>
      </c>
      <c r="E10699">
        <f t="shared" si="1822"/>
        <v>-0.37621009290866647</v>
      </c>
      <c r="F10699">
        <f t="shared" si="1825"/>
        <v>-3.2203810190050142E-3</v>
      </c>
      <c r="G10699">
        <f t="shared" si="1823"/>
        <v>3.0139620270458982E-4</v>
      </c>
      <c r="H10699">
        <f t="shared" si="1826"/>
        <v>-3.521777221709604E-3</v>
      </c>
      <c r="I10699">
        <f t="shared" si="1827"/>
        <v>1.2402914799352617E-5</v>
      </c>
      <c r="J10699">
        <f t="shared" si="1828"/>
        <v>2.4985582814323765E-5</v>
      </c>
      <c r="K10699">
        <f t="shared" si="1829"/>
        <v>4.1314658295994908</v>
      </c>
      <c r="L10699">
        <f t="shared" si="1830"/>
        <v>154207.72901932389</v>
      </c>
    </row>
    <row r="10700" spans="1:12" x14ac:dyDescent="0.25">
      <c r="A10700" s="1">
        <v>41050</v>
      </c>
      <c r="B10700">
        <v>1315.98999</v>
      </c>
      <c r="C10700">
        <f t="shared" si="1824"/>
        <v>1.4251497279321683E-4</v>
      </c>
      <c r="D10700">
        <f t="shared" si="1821"/>
        <v>3081.0315111053887</v>
      </c>
      <c r="E10700">
        <f t="shared" si="1822"/>
        <v>-0.36944355421089714</v>
      </c>
      <c r="F10700">
        <f t="shared" si="1825"/>
        <v>6.9090536705624928E-3</v>
      </c>
      <c r="G10700">
        <f t="shared" si="1823"/>
        <v>3.0139620270458982E-4</v>
      </c>
      <c r="H10700">
        <f t="shared" si="1826"/>
        <v>6.6076574678579029E-3</v>
      </c>
      <c r="I10700">
        <f t="shared" si="1827"/>
        <v>4.3661137212538316E-5</v>
      </c>
      <c r="J10700">
        <f t="shared" si="1828"/>
        <v>2.2459190100983101E-5</v>
      </c>
      <c r="K10700">
        <f t="shared" si="1829"/>
        <v>3.4609563009616755</v>
      </c>
      <c r="L10700">
        <f t="shared" si="1830"/>
        <v>154314.78484696042</v>
      </c>
    </row>
    <row r="10701" spans="1:12" x14ac:dyDescent="0.25">
      <c r="A10701" s="1">
        <v>41051</v>
      </c>
      <c r="B10701">
        <v>1316.630005</v>
      </c>
      <c r="C10701">
        <f t="shared" si="1824"/>
        <v>1.4251497279321683E-4</v>
      </c>
      <c r="D10701">
        <f t="shared" si="1821"/>
        <v>3082.0427262899948</v>
      </c>
      <c r="E10701">
        <f t="shared" si="1822"/>
        <v>-0.36937490692796082</v>
      </c>
      <c r="F10701">
        <f t="shared" si="1825"/>
        <v>2.1116225572948011E-4</v>
      </c>
      <c r="G10701">
        <f t="shared" si="1823"/>
        <v>3.0139620270458982E-4</v>
      </c>
      <c r="H10701">
        <f t="shared" si="1826"/>
        <v>-9.0233946975109712E-5</v>
      </c>
      <c r="I10701">
        <f t="shared" si="1827"/>
        <v>8.1421651867069105E-9</v>
      </c>
      <c r="J10701">
        <f t="shared" si="1828"/>
        <v>3.0080114370839097E-5</v>
      </c>
      <c r="K10701">
        <f t="shared" si="1829"/>
        <v>4.2867492538023004</v>
      </c>
      <c r="L10701">
        <f t="shared" si="1830"/>
        <v>154421.91499610021</v>
      </c>
    </row>
    <row r="10702" spans="1:12" x14ac:dyDescent="0.25">
      <c r="A10702" s="1">
        <v>41052</v>
      </c>
      <c r="B10702">
        <v>1318.8599850000001</v>
      </c>
      <c r="C10702">
        <f t="shared" si="1824"/>
        <v>1.4251497279321683E-4</v>
      </c>
      <c r="D10702">
        <f t="shared" ref="D10702" si="1831">POWER(10,LOG(D10701)+$C10702)</f>
        <v>3083.0542733622001</v>
      </c>
      <c r="E10702">
        <f t="shared" si="1822"/>
        <v>-0.36878247830882049</v>
      </c>
      <c r="F10702">
        <f t="shared" si="1825"/>
        <v>7.3494359193349013E-4</v>
      </c>
      <c r="G10702">
        <f t="shared" si="1823"/>
        <v>3.0139620270458982E-4</v>
      </c>
      <c r="H10702">
        <f t="shared" si="1826"/>
        <v>4.3354738922890031E-4</v>
      </c>
      <c r="I10702">
        <f t="shared" si="1827"/>
        <v>1.8796333870719557E-7</v>
      </c>
      <c r="J10702">
        <f t="shared" si="1828"/>
        <v>2.2296966631268526E-5</v>
      </c>
      <c r="K10702">
        <f t="shared" si="1829"/>
        <v>4.4323764259404941</v>
      </c>
      <c r="L10702">
        <f t="shared" si="1830"/>
        <v>154529.11951833955</v>
      </c>
    </row>
    <row r="10703" spans="1:12" x14ac:dyDescent="0.25">
      <c r="A10703" s="1">
        <v>41053</v>
      </c>
      <c r="B10703">
        <v>1320.6800539999999</v>
      </c>
      <c r="C10703">
        <f t="shared" si="1824"/>
        <v>1.4251497279321683E-4</v>
      </c>
      <c r="D10703">
        <f t="shared" ref="D10703:D10744" si="1832">POWER(10,LOG(D10702)+$C10703)</f>
        <v>3084.0661524309312</v>
      </c>
      <c r="E10703">
        <f t="shared" si="1822"/>
        <v>-0.36832606616781272</v>
      </c>
      <c r="F10703">
        <f t="shared" si="1825"/>
        <v>5.9892711380093999E-4</v>
      </c>
      <c r="G10703">
        <f t="shared" si="1823"/>
        <v>3.0139620270458982E-4</v>
      </c>
      <c r="H10703">
        <f t="shared" si="1826"/>
        <v>2.9753091109635017E-4</v>
      </c>
      <c r="I10703">
        <f t="shared" si="1827"/>
        <v>8.8524643057824235E-8</v>
      </c>
      <c r="J10703">
        <f t="shared" si="1828"/>
        <v>1.6912709701883856E-5</v>
      </c>
      <c r="K10703">
        <f t="shared" si="1829"/>
        <v>4.5721669453773242</v>
      </c>
      <c r="L10703">
        <f t="shared" si="1830"/>
        <v>154636.39846531057</v>
      </c>
    </row>
    <row r="10704" spans="1:12" x14ac:dyDescent="0.25">
      <c r="A10704" s="1">
        <v>41054</v>
      </c>
      <c r="B10704">
        <v>1317.8199460000001</v>
      </c>
      <c r="C10704">
        <f t="shared" si="1824"/>
        <v>1.4251497279321683E-4</v>
      </c>
      <c r="D10704">
        <f t="shared" si="1832"/>
        <v>3085.0783636051578</v>
      </c>
      <c r="E10704">
        <f t="shared" si="1822"/>
        <v>-0.36941012338700618</v>
      </c>
      <c r="F10704">
        <f t="shared" si="1825"/>
        <v>-9.415422463994183E-4</v>
      </c>
      <c r="G10704">
        <f t="shared" si="1823"/>
        <v>3.0139620270458982E-4</v>
      </c>
      <c r="H10704">
        <f t="shared" si="1826"/>
        <v>-1.2429384491040082E-3</v>
      </c>
      <c r="I10704">
        <f t="shared" si="1827"/>
        <v>1.544895988261077E-6</v>
      </c>
      <c r="J10704">
        <f t="shared" si="1828"/>
        <v>1.3120753857968003E-5</v>
      </c>
      <c r="K10704">
        <f t="shared" si="1829"/>
        <v>4.6428468989136302</v>
      </c>
      <c r="L10704">
        <f t="shared" si="1830"/>
        <v>154743.75188868123</v>
      </c>
    </row>
    <row r="10705" spans="1:12" x14ac:dyDescent="0.25">
      <c r="A10705" s="1">
        <v>41058</v>
      </c>
      <c r="B10705">
        <v>1332.420044</v>
      </c>
      <c r="C10705">
        <f t="shared" si="1824"/>
        <v>1.4251497279321683E-4</v>
      </c>
      <c r="D10705">
        <f t="shared" si="1832"/>
        <v>3086.0909069938739</v>
      </c>
      <c r="E10705">
        <f t="shared" si="1822"/>
        <v>-0.36476755763781288</v>
      </c>
      <c r="F10705">
        <f t="shared" si="1825"/>
        <v>4.7850807219869118E-3</v>
      </c>
      <c r="G10705">
        <f t="shared" si="1823"/>
        <v>3.0139620270458982E-4</v>
      </c>
      <c r="H10705">
        <f t="shared" si="1826"/>
        <v>4.4836845192823219E-3</v>
      </c>
      <c r="I10705">
        <f t="shared" si="1827"/>
        <v>2.0103426868451946E-5</v>
      </c>
      <c r="J10705">
        <f t="shared" si="1828"/>
        <v>1.0908549325494846E-5</v>
      </c>
      <c r="K10705">
        <f t="shared" si="1829"/>
        <v>3.8725905235042983</v>
      </c>
      <c r="L10705">
        <f t="shared" si="1830"/>
        <v>154851.17984015538</v>
      </c>
    </row>
    <row r="10706" spans="1:12" x14ac:dyDescent="0.25">
      <c r="A10706" s="1">
        <v>41059</v>
      </c>
      <c r="B10706">
        <v>1313.3199460000001</v>
      </c>
      <c r="C10706">
        <f t="shared" si="1824"/>
        <v>1.4251497279321683E-4</v>
      </c>
      <c r="D10706">
        <f t="shared" si="1832"/>
        <v>3087.1037827061082</v>
      </c>
      <c r="E10706">
        <f t="shared" si="1822"/>
        <v>-0.37118068975733953</v>
      </c>
      <c r="F10706">
        <f t="shared" si="1825"/>
        <v>-6.2706171467334926E-3</v>
      </c>
      <c r="G10706">
        <f t="shared" si="1823"/>
        <v>3.0139620270458982E-4</v>
      </c>
      <c r="H10706">
        <f t="shared" si="1826"/>
        <v>-6.5720133494380824E-3</v>
      </c>
      <c r="I10706">
        <f t="shared" si="1827"/>
        <v>4.3191359465192361E-5</v>
      </c>
      <c r="J10706">
        <f t="shared" si="1828"/>
        <v>1.4935560449648179E-5</v>
      </c>
      <c r="K10706">
        <f t="shared" si="1829"/>
        <v>3.1910206306046489</v>
      </c>
      <c r="L10706">
        <f t="shared" si="1830"/>
        <v>154958.68237147279</v>
      </c>
    </row>
    <row r="10707" spans="1:12" x14ac:dyDescent="0.25">
      <c r="A10707" s="1">
        <v>41060</v>
      </c>
      <c r="B10707">
        <v>1310.329956</v>
      </c>
      <c r="C10707">
        <f t="shared" si="1824"/>
        <v>1.4251497279321683E-4</v>
      </c>
      <c r="D10707">
        <f t="shared" si="1832"/>
        <v>3088.1169908509378</v>
      </c>
      <c r="E10707">
        <f t="shared" si="1822"/>
        <v>-0.37231307515386325</v>
      </c>
      <c r="F10707">
        <f t="shared" si="1825"/>
        <v>-9.8987042373055445E-4</v>
      </c>
      <c r="G10707">
        <f t="shared" si="1823"/>
        <v>3.0139620270458982E-4</v>
      </c>
      <c r="H10707">
        <f t="shared" si="1826"/>
        <v>-1.2912666264351443E-3</v>
      </c>
      <c r="I10707">
        <f t="shared" si="1827"/>
        <v>1.6673695005451985E-6</v>
      </c>
      <c r="J10707">
        <f t="shared" si="1828"/>
        <v>2.468212779951042E-5</v>
      </c>
      <c r="K10707">
        <f t="shared" si="1829"/>
        <v>4.352000181356761</v>
      </c>
      <c r="L10707">
        <f t="shared" si="1830"/>
        <v>155066.2595344091</v>
      </c>
    </row>
    <row r="10708" spans="1:12" x14ac:dyDescent="0.25">
      <c r="A10708" s="1">
        <v>41061</v>
      </c>
      <c r="B10708">
        <v>1278.040039</v>
      </c>
      <c r="C10708">
        <f t="shared" si="1824"/>
        <v>1.4251497279321683E-4</v>
      </c>
      <c r="D10708">
        <f t="shared" si="1832"/>
        <v>3089.1305315374689</v>
      </c>
      <c r="E10708">
        <f t="shared" si="1822"/>
        <v>-0.38329180004456465</v>
      </c>
      <c r="F10708">
        <f t="shared" si="1825"/>
        <v>-1.0836209917908235E-2</v>
      </c>
      <c r="G10708">
        <f t="shared" si="1823"/>
        <v>3.0139620270458982E-4</v>
      </c>
      <c r="H10708">
        <f t="shared" si="1826"/>
        <v>-1.1137606120612825E-2</v>
      </c>
      <c r="I10708">
        <f t="shared" si="1827"/>
        <v>1.2404627009791227E-4</v>
      </c>
      <c r="J10708">
        <f t="shared" si="1828"/>
        <v>1.9023507033698465E-5</v>
      </c>
      <c r="K10708">
        <f t="shared" si="1829"/>
        <v>1.2556372384794674</v>
      </c>
      <c r="L10708">
        <f t="shared" si="1830"/>
        <v>155173.91138077588</v>
      </c>
    </row>
    <row r="10709" spans="1:12" x14ac:dyDescent="0.25">
      <c r="A10709" s="1">
        <v>41064</v>
      </c>
      <c r="B10709">
        <v>1278.1800539999999</v>
      </c>
      <c r="C10709">
        <f t="shared" si="1824"/>
        <v>1.4251497279321683E-4</v>
      </c>
      <c r="D10709">
        <f t="shared" si="1832"/>
        <v>3090.1444048748435</v>
      </c>
      <c r="E10709">
        <f t="shared" si="1822"/>
        <v>-0.38338673872131723</v>
      </c>
      <c r="F10709">
        <f t="shared" si="1825"/>
        <v>4.7576296040574562E-5</v>
      </c>
      <c r="G10709">
        <f t="shared" si="1823"/>
        <v>3.0139620270458982E-4</v>
      </c>
      <c r="H10709">
        <f t="shared" si="1826"/>
        <v>-2.5381990666401526E-4</v>
      </c>
      <c r="I10709">
        <f t="shared" si="1827"/>
        <v>6.4424545018929413E-8</v>
      </c>
      <c r="J10709">
        <f t="shared" si="1828"/>
        <v>5.1817448518882789E-5</v>
      </c>
      <c r="K10709">
        <f t="shared" si="1829"/>
        <v>4.0143316283635349</v>
      </c>
      <c r="L10709">
        <f t="shared" si="1830"/>
        <v>155281.63796242076</v>
      </c>
    </row>
    <row r="10710" spans="1:12" x14ac:dyDescent="0.25">
      <c r="A10710" s="1">
        <v>41065</v>
      </c>
      <c r="B10710">
        <v>1285.5</v>
      </c>
      <c r="C10710">
        <f t="shared" si="1824"/>
        <v>1.4251497279321683E-4</v>
      </c>
      <c r="D10710">
        <f t="shared" si="1832"/>
        <v>3091.1586109722407</v>
      </c>
      <c r="E10710">
        <f t="shared" si="1822"/>
        <v>-0.38104920881516868</v>
      </c>
      <c r="F10710">
        <f t="shared" si="1825"/>
        <v>2.4800448789417118E-3</v>
      </c>
      <c r="G10710">
        <f t="shared" si="1823"/>
        <v>3.0139620270458982E-4</v>
      </c>
      <c r="H10710">
        <f t="shared" si="1826"/>
        <v>2.1786486762371219E-3</v>
      </c>
      <c r="I10710">
        <f t="shared" si="1827"/>
        <v>4.7465100544697632E-6</v>
      </c>
      <c r="J10710">
        <f t="shared" si="1828"/>
        <v>3.7502211643132328E-5</v>
      </c>
      <c r="K10710">
        <f t="shared" si="1829"/>
        <v>4.113333723112496</v>
      </c>
      <c r="L10710">
        <f t="shared" si="1830"/>
        <v>155389.43933122727</v>
      </c>
    </row>
    <row r="10711" spans="1:12" x14ac:dyDescent="0.25">
      <c r="A10711" s="1">
        <v>41066</v>
      </c>
      <c r="B10711">
        <v>1315.130005</v>
      </c>
      <c r="C10711">
        <f t="shared" si="1824"/>
        <v>1.4251497279321683E-4</v>
      </c>
      <c r="D10711">
        <f t="shared" si="1832"/>
        <v>3092.1731499388738</v>
      </c>
      <c r="E10711">
        <f t="shared" si="1822"/>
        <v>-0.37129511835674878</v>
      </c>
      <c r="F10711">
        <f t="shared" si="1825"/>
        <v>9.896605431213068E-3</v>
      </c>
      <c r="G10711">
        <f t="shared" si="1823"/>
        <v>3.0139620270458982E-4</v>
      </c>
      <c r="H10711">
        <f t="shared" si="1826"/>
        <v>9.5952092285084781E-3</v>
      </c>
      <c r="I10711">
        <f t="shared" si="1827"/>
        <v>9.2068040138854263E-5</v>
      </c>
      <c r="J10711">
        <f t="shared" si="1828"/>
        <v>2.8905775808106507E-5</v>
      </c>
      <c r="K10711">
        <f t="shared" si="1829"/>
        <v>2.7142416438445669</v>
      </c>
      <c r="L10711">
        <f t="shared" si="1830"/>
        <v>155497.31553911502</v>
      </c>
    </row>
    <row r="10712" spans="1:12" x14ac:dyDescent="0.25">
      <c r="A10712" s="1">
        <v>41067</v>
      </c>
      <c r="B10712">
        <v>1314.98999</v>
      </c>
      <c r="C10712">
        <f t="shared" si="1824"/>
        <v>1.4251497279321683E-4</v>
      </c>
      <c r="D10712">
        <f t="shared" si="1832"/>
        <v>3093.1880218839992</v>
      </c>
      <c r="E10712">
        <f t="shared" si="1822"/>
        <v>-0.37148387284869511</v>
      </c>
      <c r="F10712">
        <f t="shared" si="1825"/>
        <v>-4.6239519152280195E-5</v>
      </c>
      <c r="G10712">
        <f t="shared" si="1823"/>
        <v>3.0139620270458982E-4</v>
      </c>
      <c r="H10712">
        <f t="shared" si="1826"/>
        <v>-3.4763572185687002E-4</v>
      </c>
      <c r="I10712">
        <f t="shared" si="1827"/>
        <v>1.2085059511094709E-7</v>
      </c>
      <c r="J10712">
        <f t="shared" si="1828"/>
        <v>4.9120030926592156E-5</v>
      </c>
      <c r="K10712">
        <f t="shared" si="1829"/>
        <v>4.0404531331169347</v>
      </c>
      <c r="L10712">
        <f t="shared" si="1830"/>
        <v>155605.26663803961</v>
      </c>
    </row>
    <row r="10713" spans="1:12" x14ac:dyDescent="0.25">
      <c r="A10713" s="1">
        <v>41068</v>
      </c>
      <c r="B10713">
        <v>1325.660034</v>
      </c>
      <c r="C10713">
        <f t="shared" si="1824"/>
        <v>1.4251497279321683E-4</v>
      </c>
      <c r="D10713">
        <f t="shared" si="1832"/>
        <v>3094.2032269168963</v>
      </c>
      <c r="E10713">
        <f t="shared" si="1822"/>
        <v>-0.3681166713435764</v>
      </c>
      <c r="F10713">
        <f t="shared" si="1825"/>
        <v>3.5097164779123169E-3</v>
      </c>
      <c r="G10713">
        <f t="shared" si="1823"/>
        <v>3.0139620270458982E-4</v>
      </c>
      <c r="H10713">
        <f t="shared" si="1826"/>
        <v>3.208320275207727E-3</v>
      </c>
      <c r="I10713">
        <f t="shared" si="1827"/>
        <v>1.0293318988308986E-5</v>
      </c>
      <c r="J10713">
        <f t="shared" si="1828"/>
        <v>3.5634411265101155E-5</v>
      </c>
      <c r="K10713">
        <f t="shared" si="1829"/>
        <v>4.0577313758548126</v>
      </c>
      <c r="L10713">
        <f t="shared" si="1830"/>
        <v>155713.29267999277</v>
      </c>
    </row>
    <row r="10714" spans="1:12" x14ac:dyDescent="0.25">
      <c r="A10714" s="1">
        <v>41071</v>
      </c>
      <c r="B10714">
        <v>1308.9300539999999</v>
      </c>
      <c r="C10714">
        <f t="shared" si="1824"/>
        <v>1.4251497279321683E-4</v>
      </c>
      <c r="D10714">
        <f t="shared" si="1832"/>
        <v>3095.2187651468812</v>
      </c>
      <c r="E10714">
        <f t="shared" si="1822"/>
        <v>-0.37377491014245479</v>
      </c>
      <c r="F10714">
        <f t="shared" si="1825"/>
        <v>-5.5157238260852282E-3</v>
      </c>
      <c r="G10714">
        <f t="shared" si="1823"/>
        <v>3.0139620270458982E-4</v>
      </c>
      <c r="H10714">
        <f t="shared" si="1826"/>
        <v>-5.817120028789818E-3</v>
      </c>
      <c r="I10714">
        <f t="shared" si="1827"/>
        <v>3.3838885429347656E-5</v>
      </c>
      <c r="J10714">
        <f t="shared" si="1828"/>
        <v>2.926629034247369E-5</v>
      </c>
      <c r="K10714">
        <f t="shared" si="1829"/>
        <v>3.7224780585118666</v>
      </c>
      <c r="L10714">
        <f t="shared" si="1830"/>
        <v>155821.39371700227</v>
      </c>
    </row>
    <row r="10715" spans="1:12" x14ac:dyDescent="0.25">
      <c r="A10715" s="1">
        <v>41072</v>
      </c>
      <c r="B10715">
        <v>1324.1800539999999</v>
      </c>
      <c r="C10715">
        <f t="shared" si="1824"/>
        <v>1.4251497279321683E-4</v>
      </c>
      <c r="D10715">
        <f t="shared" si="1832"/>
        <v>3096.2346366833176</v>
      </c>
      <c r="E10715">
        <f t="shared" si="1822"/>
        <v>-0.36888682280051022</v>
      </c>
      <c r="F10715">
        <f t="shared" si="1825"/>
        <v>5.030602314737731E-3</v>
      </c>
      <c r="G10715">
        <f t="shared" si="1823"/>
        <v>3.0139620270458982E-4</v>
      </c>
      <c r="H10715">
        <f t="shared" si="1826"/>
        <v>4.7292061120331411E-3</v>
      </c>
      <c r="I10715">
        <f t="shared" si="1827"/>
        <v>2.2365390450091618E-5</v>
      </c>
      <c r="J10715">
        <f t="shared" si="1828"/>
        <v>3.188697208847837E-5</v>
      </c>
      <c r="K10715">
        <f t="shared" si="1829"/>
        <v>3.907020048078627</v>
      </c>
      <c r="L10715">
        <f t="shared" si="1830"/>
        <v>155929.56980113205</v>
      </c>
    </row>
    <row r="10716" spans="1:12" x14ac:dyDescent="0.25">
      <c r="A10716" s="1">
        <v>41073</v>
      </c>
      <c r="B10716">
        <v>1314.880005</v>
      </c>
      <c r="C10716">
        <f t="shared" si="1824"/>
        <v>1.4251497279321683E-4</v>
      </c>
      <c r="D10716">
        <f t="shared" si="1832"/>
        <v>3097.2508416355981</v>
      </c>
      <c r="E10716">
        <f t="shared" si="1822"/>
        <v>-0.37209025839757048</v>
      </c>
      <c r="F10716">
        <f t="shared" si="1825"/>
        <v>-3.060920624267105E-3</v>
      </c>
      <c r="G10716">
        <f t="shared" si="1823"/>
        <v>3.0139620270458982E-4</v>
      </c>
      <c r="H10716">
        <f t="shared" si="1826"/>
        <v>-3.3623168269716949E-3</v>
      </c>
      <c r="I10716">
        <f t="shared" si="1827"/>
        <v>1.1305174444937005E-5</v>
      </c>
      <c r="J10716">
        <f t="shared" si="1828"/>
        <v>3.0272856142948657E-5</v>
      </c>
      <c r="K10716">
        <f t="shared" si="1829"/>
        <v>4.0969697031297114</v>
      </c>
      <c r="L10716">
        <f t="shared" si="1830"/>
        <v>156037.82098448212</v>
      </c>
    </row>
    <row r="10717" spans="1:12" x14ac:dyDescent="0.25">
      <c r="A10717" s="1">
        <v>41074</v>
      </c>
      <c r="B10717">
        <v>1329.099976</v>
      </c>
      <c r="C10717">
        <f t="shared" si="1824"/>
        <v>1.4251497279321683E-4</v>
      </c>
      <c r="D10717">
        <f t="shared" si="1832"/>
        <v>3098.2673801131527</v>
      </c>
      <c r="E10717">
        <f t="shared" si="1822"/>
        <v>-0.3675612444418519</v>
      </c>
      <c r="F10717">
        <f t="shared" si="1825"/>
        <v>4.6715289285117478E-3</v>
      </c>
      <c r="G10717">
        <f t="shared" si="1823"/>
        <v>3.0139620270458982E-4</v>
      </c>
      <c r="H10717">
        <f t="shared" si="1826"/>
        <v>4.370132725807158E-3</v>
      </c>
      <c r="I10717">
        <f t="shared" si="1827"/>
        <v>1.90980600411707E-5</v>
      </c>
      <c r="J10717">
        <f t="shared" si="1828"/>
        <v>2.5823894384998869E-5</v>
      </c>
      <c r="K10717">
        <f t="shared" si="1829"/>
        <v>3.9933916649923038</v>
      </c>
      <c r="L10717">
        <f t="shared" si="1830"/>
        <v>156146.14731918878</v>
      </c>
    </row>
    <row r="10718" spans="1:12" x14ac:dyDescent="0.25">
      <c r="A10718" s="1">
        <v>41075</v>
      </c>
      <c r="B10718">
        <v>1342.839966</v>
      </c>
      <c r="C10718">
        <f t="shared" si="1824"/>
        <v>1.4251497279321683E-4</v>
      </c>
      <c r="D10718">
        <f t="shared" si="1832"/>
        <v>3099.2842522254464</v>
      </c>
      <c r="E10718">
        <f t="shared" si="1822"/>
        <v>-0.36323715120732425</v>
      </c>
      <c r="F10718">
        <f t="shared" si="1825"/>
        <v>4.4666082073208102E-3</v>
      </c>
      <c r="G10718">
        <f t="shared" si="1823"/>
        <v>3.0139620270458982E-4</v>
      </c>
      <c r="H10718">
        <f t="shared" si="1826"/>
        <v>4.1652120046162203E-3</v>
      </c>
      <c r="I10718">
        <f t="shared" si="1827"/>
        <v>1.7348991043399073E-5</v>
      </c>
      <c r="J10718">
        <f t="shared" si="1828"/>
        <v>2.5055344075984918E-5</v>
      </c>
      <c r="K10718">
        <f t="shared" si="1829"/>
        <v>4.032059788735908</v>
      </c>
      <c r="L10718">
        <f t="shared" si="1830"/>
        <v>156254.54885742438</v>
      </c>
    </row>
    <row r="10719" spans="1:12" x14ac:dyDescent="0.25">
      <c r="A10719" s="1">
        <v>41078</v>
      </c>
      <c r="B10719">
        <v>1344.780029</v>
      </c>
      <c r="C10719">
        <f t="shared" si="1824"/>
        <v>1.4251497279321683E-4</v>
      </c>
      <c r="D10719">
        <f t="shared" si="1832"/>
        <v>3100.3014580819799</v>
      </c>
      <c r="E10719">
        <f t="shared" si="1822"/>
        <v>-0.36275267367123876</v>
      </c>
      <c r="F10719">
        <f t="shared" si="1825"/>
        <v>6.2699250887865432E-4</v>
      </c>
      <c r="G10719">
        <f t="shared" si="1823"/>
        <v>3.0139620270458982E-4</v>
      </c>
      <c r="H10719">
        <f t="shared" si="1826"/>
        <v>3.255963061740645E-4</v>
      </c>
      <c r="I10719">
        <f t="shared" si="1827"/>
        <v>1.0601295459419515E-7</v>
      </c>
      <c r="J10719">
        <f t="shared" si="1828"/>
        <v>2.3993133722185769E-5</v>
      </c>
      <c r="K10719">
        <f t="shared" si="1829"/>
        <v>4.3977236632527559</v>
      </c>
      <c r="L10719">
        <f t="shared" si="1830"/>
        <v>156363.02565139762</v>
      </c>
    </row>
    <row r="10720" spans="1:12" x14ac:dyDescent="0.25">
      <c r="A10720" s="1">
        <v>41079</v>
      </c>
      <c r="B10720">
        <v>1357.9799800000001</v>
      </c>
      <c r="C10720">
        <f t="shared" si="1824"/>
        <v>1.4251497279321683E-4</v>
      </c>
      <c r="D10720">
        <f t="shared" si="1832"/>
        <v>3101.3189977922966</v>
      </c>
      <c r="E10720">
        <f t="shared" si="1822"/>
        <v>-0.35865307211035402</v>
      </c>
      <c r="F10720">
        <f t="shared" si="1825"/>
        <v>4.2421165336787858E-3</v>
      </c>
      <c r="G10720">
        <f t="shared" si="1823"/>
        <v>3.0139620270458982E-4</v>
      </c>
      <c r="H10720">
        <f t="shared" si="1826"/>
        <v>3.940720330974196E-3</v>
      </c>
      <c r="I10720">
        <f t="shared" si="1827"/>
        <v>1.5529276726953377E-5</v>
      </c>
      <c r="J10720">
        <f t="shared" si="1828"/>
        <v>1.8073250333418723E-5</v>
      </c>
      <c r="K10720">
        <f t="shared" si="1829"/>
        <v>4.1119797909154316</v>
      </c>
      <c r="L10720">
        <f t="shared" si="1830"/>
        <v>156471.57775335334</v>
      </c>
    </row>
    <row r="10721" spans="1:12" x14ac:dyDescent="0.25">
      <c r="A10721" s="1">
        <v>41080</v>
      </c>
      <c r="B10721">
        <v>1355.6899410000001</v>
      </c>
      <c r="C10721">
        <f t="shared" si="1824"/>
        <v>1.4251497279321683E-4</v>
      </c>
      <c r="D10721">
        <f t="shared" si="1832"/>
        <v>3102.3368714659637</v>
      </c>
      <c r="E10721">
        <f t="shared" si="1822"/>
        <v>-0.35952858082673966</v>
      </c>
      <c r="F10721">
        <f t="shared" si="1825"/>
        <v>-7.329937435920364E-4</v>
      </c>
      <c r="G10721">
        <f t="shared" si="1823"/>
        <v>3.0139620270458982E-4</v>
      </c>
      <c r="H10721">
        <f t="shared" si="1826"/>
        <v>-1.0343899462966263E-3</v>
      </c>
      <c r="I10721">
        <f t="shared" si="1827"/>
        <v>1.0699625609995375E-6</v>
      </c>
      <c r="J10721">
        <f t="shared" si="1828"/>
        <v>1.8568173171146648E-5</v>
      </c>
      <c r="K10721">
        <f t="shared" si="1829"/>
        <v>4.4992805133859575</v>
      </c>
      <c r="L10721">
        <f t="shared" si="1830"/>
        <v>156580.20521557273</v>
      </c>
    </row>
    <row r="10722" spans="1:12" x14ac:dyDescent="0.25">
      <c r="A10722" s="1">
        <v>41081</v>
      </c>
      <c r="B10722">
        <v>1325.51001</v>
      </c>
      <c r="C10722">
        <f t="shared" si="1824"/>
        <v>1.4251497279321683E-4</v>
      </c>
      <c r="D10722">
        <f t="shared" si="1832"/>
        <v>3103.3550792125843</v>
      </c>
      <c r="E10722">
        <f t="shared" si="1822"/>
        <v>-0.36944845767657863</v>
      </c>
      <c r="F10722">
        <f t="shared" si="1825"/>
        <v>-9.7773618770458093E-3</v>
      </c>
      <c r="G10722">
        <f t="shared" si="1823"/>
        <v>3.0139620270458982E-4</v>
      </c>
      <c r="H10722">
        <f t="shared" si="1826"/>
        <v>-1.0078758079750399E-2</v>
      </c>
      <c r="I10722">
        <f t="shared" si="1827"/>
        <v>1.0158136443013395E-4</v>
      </c>
      <c r="J10722">
        <f t="shared" si="1828"/>
        <v>1.4572166541358746E-5</v>
      </c>
      <c r="K10722">
        <f t="shared" si="1829"/>
        <v>1.1638015588621031</v>
      </c>
      <c r="L10722">
        <f t="shared" si="1830"/>
        <v>156688.90809037321</v>
      </c>
    </row>
    <row r="10723" spans="1:12" x14ac:dyDescent="0.25">
      <c r="A10723" s="1">
        <v>41082</v>
      </c>
      <c r="B10723">
        <v>1335.0200199999999</v>
      </c>
      <c r="C10723">
        <f t="shared" si="1824"/>
        <v>1.4251497279321683E-4</v>
      </c>
      <c r="D10723">
        <f t="shared" si="1832"/>
        <v>3104.3736211418095</v>
      </c>
      <c r="E10723">
        <f t="shared" si="1822"/>
        <v>-0.36648620599794368</v>
      </c>
      <c r="F10723">
        <f t="shared" si="1825"/>
        <v>3.1047666514281147E-3</v>
      </c>
      <c r="G10723">
        <f t="shared" si="1823"/>
        <v>3.0139620270458982E-4</v>
      </c>
      <c r="H10723">
        <f t="shared" si="1826"/>
        <v>2.8033704487235248E-3</v>
      </c>
      <c r="I10723">
        <f t="shared" si="1827"/>
        <v>7.8588858727763377E-6</v>
      </c>
      <c r="J10723">
        <f t="shared" si="1828"/>
        <v>4.1961474616226332E-5</v>
      </c>
      <c r="K10723">
        <f t="shared" si="1829"/>
        <v>4.0267967204935795</v>
      </c>
      <c r="L10723">
        <f t="shared" si="1830"/>
        <v>156797.68643010856</v>
      </c>
    </row>
    <row r="10724" spans="1:12" x14ac:dyDescent="0.25">
      <c r="A10724" s="1">
        <v>41085</v>
      </c>
      <c r="B10724">
        <v>1313.719971</v>
      </c>
      <c r="C10724">
        <f t="shared" si="1824"/>
        <v>1.4251497279321683E-4</v>
      </c>
      <c r="D10724">
        <f t="shared" si="1832"/>
        <v>3105.3924973633202</v>
      </c>
      <c r="E10724">
        <f t="shared" si="1822"/>
        <v>-0.37361369736299999</v>
      </c>
      <c r="F10724">
        <f t="shared" si="1825"/>
        <v>-6.9849763922631425E-3</v>
      </c>
      <c r="G10724">
        <f t="shared" si="1823"/>
        <v>3.0139620270458982E-4</v>
      </c>
      <c r="H10724">
        <f t="shared" si="1826"/>
        <v>-7.2863725949677324E-3</v>
      </c>
      <c r="I10724">
        <f t="shared" si="1827"/>
        <v>5.3091225592696803E-5</v>
      </c>
      <c r="J10724">
        <f t="shared" si="1828"/>
        <v>3.2956138381835668E-5</v>
      </c>
      <c r="K10724">
        <f t="shared" si="1829"/>
        <v>3.4357448683067768</v>
      </c>
      <c r="L10724">
        <f t="shared" si="1830"/>
        <v>156906.54028716893</v>
      </c>
    </row>
    <row r="10725" spans="1:12" x14ac:dyDescent="0.25">
      <c r="A10725" s="1">
        <v>41086</v>
      </c>
      <c r="B10725">
        <v>1319.98999</v>
      </c>
      <c r="C10725">
        <f t="shared" si="1824"/>
        <v>1.4251497279321683E-4</v>
      </c>
      <c r="D10725">
        <f t="shared" si="1832"/>
        <v>3106.4117079868329</v>
      </c>
      <c r="E10725">
        <f t="shared" si="1822"/>
        <v>-0.37168837659240683</v>
      </c>
      <c r="F10725">
        <f t="shared" si="1825"/>
        <v>2.0678357433863148E-3</v>
      </c>
      <c r="G10725">
        <f t="shared" si="1823"/>
        <v>3.0139620270458982E-4</v>
      </c>
      <c r="H10725">
        <f t="shared" si="1826"/>
        <v>1.7664395406817249E-3</v>
      </c>
      <c r="I10725">
        <f t="shared" si="1827"/>
        <v>3.1203086508838635E-6</v>
      </c>
      <c r="J10725">
        <f t="shared" si="1828"/>
        <v>4.0246210706279959E-5</v>
      </c>
      <c r="K10725">
        <f t="shared" si="1829"/>
        <v>4.1025435703718598</v>
      </c>
      <c r="L10725">
        <f t="shared" si="1830"/>
        <v>157015.46971398077</v>
      </c>
    </row>
    <row r="10726" spans="1:12" x14ac:dyDescent="0.25">
      <c r="A10726" s="1">
        <v>41087</v>
      </c>
      <c r="B10726">
        <v>1331.849976</v>
      </c>
      <c r="C10726">
        <f t="shared" si="1824"/>
        <v>1.4251497279321683E-4</v>
      </c>
      <c r="D10726">
        <f t="shared" si="1832"/>
        <v>3107.4312531221012</v>
      </c>
      <c r="E10726">
        <f t="shared" si="1822"/>
        <v>-0.36794622214069816</v>
      </c>
      <c r="F10726">
        <f t="shared" si="1825"/>
        <v>3.8846694245018298E-3</v>
      </c>
      <c r="G10726">
        <f t="shared" si="1823"/>
        <v>3.0139620270458982E-4</v>
      </c>
      <c r="H10726">
        <f t="shared" si="1826"/>
        <v>3.58327322179724E-3</v>
      </c>
      <c r="I10726">
        <f t="shared" si="1827"/>
        <v>1.2839846982049172E-5</v>
      </c>
      <c r="J10726">
        <f t="shared" si="1828"/>
        <v>3.0334754014591566E-5</v>
      </c>
      <c r="K10726">
        <f t="shared" si="1829"/>
        <v>4.0710338023089729</v>
      </c>
      <c r="L10726">
        <f t="shared" si="1830"/>
        <v>157124.47476300699</v>
      </c>
    </row>
    <row r="10727" spans="1:12" x14ac:dyDescent="0.25">
      <c r="A10727" s="1">
        <v>41088</v>
      </c>
      <c r="B10727">
        <v>1329.040039</v>
      </c>
      <c r="C10727">
        <f t="shared" si="1824"/>
        <v>1.4251497279321683E-4</v>
      </c>
      <c r="D10727">
        <f t="shared" si="1832"/>
        <v>3108.4511328789135</v>
      </c>
      <c r="E10727">
        <f t="shared" si="1822"/>
        <v>-0.36900597952512326</v>
      </c>
      <c r="F10727">
        <f t="shared" si="1825"/>
        <v>-9.1724241163193554E-4</v>
      </c>
      <c r="G10727">
        <f t="shared" si="1823"/>
        <v>3.0139620270458982E-4</v>
      </c>
      <c r="H10727">
        <f t="shared" si="1826"/>
        <v>-1.2186386143365254E-3</v>
      </c>
      <c r="I10727">
        <f t="shared" si="1827"/>
        <v>1.4850800723520467E-6</v>
      </c>
      <c r="J10727">
        <f t="shared" si="1828"/>
        <v>2.6327972796998287E-5</v>
      </c>
      <c r="K10727">
        <f t="shared" si="1829"/>
        <v>4.3252972924528796</v>
      </c>
      <c r="L10727">
        <f t="shared" si="1830"/>
        <v>157233.55548674689</v>
      </c>
    </row>
    <row r="10728" spans="1:12" x14ac:dyDescent="0.25">
      <c r="A10728" s="1">
        <v>41089</v>
      </c>
      <c r="B10728">
        <v>1362.160034</v>
      </c>
      <c r="C10728">
        <f t="shared" si="1824"/>
        <v>1.4251497279321683E-4</v>
      </c>
      <c r="D10728">
        <f t="shared" si="1832"/>
        <v>3109.4713473671004</v>
      </c>
      <c r="E10728">
        <f t="shared" si="1822"/>
        <v>-0.35845842544252005</v>
      </c>
      <c r="F10728">
        <f t="shared" si="1825"/>
        <v>1.0690069055396823E-2</v>
      </c>
      <c r="G10728">
        <f t="shared" si="1823"/>
        <v>3.0139620270458982E-4</v>
      </c>
      <c r="H10728">
        <f t="shared" si="1826"/>
        <v>1.0388672852692233E-2</v>
      </c>
      <c r="I10728">
        <f t="shared" si="1827"/>
        <v>1.0792452364026456E-4</v>
      </c>
      <c r="J10728">
        <f t="shared" si="1828"/>
        <v>2.0118756883367697E-5</v>
      </c>
      <c r="K10728">
        <f t="shared" si="1829"/>
        <v>1.8058037822326596</v>
      </c>
      <c r="L10728">
        <f t="shared" si="1830"/>
        <v>157342.7119377362</v>
      </c>
    </row>
    <row r="10729" spans="1:12" x14ac:dyDescent="0.25">
      <c r="A10729" s="1">
        <v>41092</v>
      </c>
      <c r="B10729">
        <v>1365.51001</v>
      </c>
      <c r="C10729">
        <f t="shared" si="1824"/>
        <v>1.4251497279321683E-4</v>
      </c>
      <c r="D10729">
        <f t="shared" si="1832"/>
        <v>3110.4918966965129</v>
      </c>
      <c r="E10729">
        <f t="shared" si="1822"/>
        <v>-0.35753418615301413</v>
      </c>
      <c r="F10729">
        <f t="shared" si="1825"/>
        <v>1.0667542622995185E-3</v>
      </c>
      <c r="G10729">
        <f t="shared" si="1823"/>
        <v>3.0139620270458982E-4</v>
      </c>
      <c r="H10729">
        <f t="shared" si="1826"/>
        <v>7.6535805959492866E-4</v>
      </c>
      <c r="I10729">
        <f t="shared" si="1827"/>
        <v>5.857729593869144E-7</v>
      </c>
      <c r="J10729">
        <f t="shared" si="1828"/>
        <v>4.7741710802903362E-5</v>
      </c>
      <c r="K10729">
        <f t="shared" si="1829"/>
        <v>4.0497792044808527</v>
      </c>
      <c r="L10729">
        <f t="shared" si="1830"/>
        <v>157451.94416854717</v>
      </c>
    </row>
    <row r="10730" spans="1:12" x14ac:dyDescent="0.25">
      <c r="A10730" s="1">
        <v>41093</v>
      </c>
      <c r="B10730">
        <v>1374.0200199999999</v>
      </c>
      <c r="C10730">
        <f t="shared" si="1824"/>
        <v>1.4251497279321683E-4</v>
      </c>
      <c r="D10730">
        <f t="shared" si="1832"/>
        <v>3111.5127809770579</v>
      </c>
      <c r="E10730">
        <f t="shared" si="1822"/>
        <v>-0.35497852864269674</v>
      </c>
      <c r="F10730">
        <f t="shared" si="1825"/>
        <v>2.6981724831109943E-3</v>
      </c>
      <c r="G10730">
        <f t="shared" si="1823"/>
        <v>3.0139620270458982E-4</v>
      </c>
      <c r="H10730">
        <f t="shared" si="1826"/>
        <v>2.3967762804064045E-3</v>
      </c>
      <c r="I10730">
        <f t="shared" si="1827"/>
        <v>5.7445365383187597E-6</v>
      </c>
      <c r="J10730">
        <f t="shared" si="1828"/>
        <v>3.4810955389312741E-5</v>
      </c>
      <c r="K10730">
        <f t="shared" si="1829"/>
        <v>4.1313402027474373</v>
      </c>
      <c r="L10730">
        <f t="shared" si="1830"/>
        <v>157561.25223178853</v>
      </c>
    </row>
    <row r="10731" spans="1:12" x14ac:dyDescent="0.25">
      <c r="A10731" s="1">
        <v>41095</v>
      </c>
      <c r="B10731">
        <v>1367.579956</v>
      </c>
      <c r="C10731">
        <f t="shared" si="1824"/>
        <v>1.4251497279321683E-4</v>
      </c>
      <c r="D10731">
        <f t="shared" si="1832"/>
        <v>3112.5340003186579</v>
      </c>
      <c r="E10731">
        <f t="shared" si="1822"/>
        <v>-0.35716137730902275</v>
      </c>
      <c r="F10731">
        <f t="shared" si="1825"/>
        <v>-2.0403336935328475E-3</v>
      </c>
      <c r="G10731">
        <f t="shared" si="1823"/>
        <v>3.0139620270458982E-4</v>
      </c>
      <c r="H10731">
        <f t="shared" si="1826"/>
        <v>-2.3417298962374374E-3</v>
      </c>
      <c r="I10731">
        <f t="shared" si="1827"/>
        <v>5.4836989069321993E-6</v>
      </c>
      <c r="J10731">
        <f t="shared" si="1828"/>
        <v>2.7325022773547141E-5</v>
      </c>
      <c r="K10731">
        <f t="shared" si="1829"/>
        <v>4.2345732381664751</v>
      </c>
      <c r="L10731">
        <f t="shared" si="1830"/>
        <v>157670.63618010576</v>
      </c>
    </row>
    <row r="10732" spans="1:12" x14ac:dyDescent="0.25">
      <c r="A10732" s="1">
        <v>41096</v>
      </c>
      <c r="B10732">
        <v>1354.6800539999999</v>
      </c>
      <c r="C10732">
        <f t="shared" si="1824"/>
        <v>1.4251497279321683E-4</v>
      </c>
      <c r="D10732">
        <f t="shared" si="1832"/>
        <v>3113.5555548312882</v>
      </c>
      <c r="E10732">
        <f t="shared" si="1822"/>
        <v>-0.36141988279658532</v>
      </c>
      <c r="F10732">
        <f t="shared" si="1825"/>
        <v>-4.1159905147694076E-3</v>
      </c>
      <c r="G10732">
        <f t="shared" si="1823"/>
        <v>3.0139620270458982E-4</v>
      </c>
      <c r="H10732">
        <f t="shared" si="1826"/>
        <v>-4.4173867174739975E-3</v>
      </c>
      <c r="I10732">
        <f t="shared" si="1827"/>
        <v>1.9513305411715697E-5</v>
      </c>
      <c r="J10732">
        <f t="shared" si="1828"/>
        <v>2.2016116141049727E-5</v>
      </c>
      <c r="K10732">
        <f t="shared" si="1829"/>
        <v>3.9997698007299807</v>
      </c>
      <c r="L10732">
        <f t="shared" si="1830"/>
        <v>157780.09606618015</v>
      </c>
    </row>
    <row r="10733" spans="1:12" x14ac:dyDescent="0.25">
      <c r="A10733" s="1">
        <v>41099</v>
      </c>
      <c r="B10733">
        <v>1352.459961</v>
      </c>
      <c r="C10733">
        <f t="shared" si="1824"/>
        <v>1.4251497279321683E-4</v>
      </c>
      <c r="D10733">
        <f t="shared" si="1832"/>
        <v>3114.5774446249538</v>
      </c>
      <c r="E10733">
        <f t="shared" si="1822"/>
        <v>-0.36227471730218408</v>
      </c>
      <c r="F10733">
        <f t="shared" si="1825"/>
        <v>-7.1231953280559424E-4</v>
      </c>
      <c r="G10733">
        <f t="shared" si="1823"/>
        <v>3.0139620270458982E-4</v>
      </c>
      <c r="H10733">
        <f t="shared" si="1826"/>
        <v>-1.0137157355101841E-3</v>
      </c>
      <c r="I10733">
        <f t="shared" si="1827"/>
        <v>1.0276195924209536E-6</v>
      </c>
      <c r="J10733">
        <f t="shared" si="1828"/>
        <v>2.2519456436360861E-5</v>
      </c>
      <c r="K10733">
        <f t="shared" si="1829"/>
        <v>4.4088106517260561</v>
      </c>
      <c r="L10733">
        <f t="shared" si="1830"/>
        <v>157889.63194273057</v>
      </c>
    </row>
    <row r="10734" spans="1:12" x14ac:dyDescent="0.25">
      <c r="A10734" s="1">
        <v>41100</v>
      </c>
      <c r="B10734">
        <v>1341.469971</v>
      </c>
      <c r="C10734">
        <f t="shared" si="1824"/>
        <v>1.4251497279321683E-4</v>
      </c>
      <c r="D10734">
        <f t="shared" si="1832"/>
        <v>3115.5996698096965</v>
      </c>
      <c r="E10734">
        <f t="shared" si="1822"/>
        <v>-0.36596069376933071</v>
      </c>
      <c r="F10734">
        <f t="shared" si="1825"/>
        <v>-3.5434614943534726E-3</v>
      </c>
      <c r="G10734">
        <f t="shared" si="1823"/>
        <v>3.0139620270458982E-4</v>
      </c>
      <c r="H10734">
        <f t="shared" si="1826"/>
        <v>-3.8448576970580624E-3</v>
      </c>
      <c r="I10734">
        <f t="shared" si="1827"/>
        <v>1.4782930710626627E-5</v>
      </c>
      <c r="J10734">
        <f t="shared" si="1828"/>
        <v>1.7320298778490223E-5</v>
      </c>
      <c r="K10734">
        <f t="shared" si="1829"/>
        <v>4.1361255610077343</v>
      </c>
      <c r="L10734">
        <f t="shared" si="1830"/>
        <v>157999.24386251147</v>
      </c>
    </row>
    <row r="10735" spans="1:12" x14ac:dyDescent="0.25">
      <c r="A10735" s="1">
        <v>41101</v>
      </c>
      <c r="B10735">
        <v>1341.4499510000001</v>
      </c>
      <c r="C10735">
        <f t="shared" si="1824"/>
        <v>1.4251497279321683E-4</v>
      </c>
      <c r="D10735">
        <f t="shared" si="1832"/>
        <v>3116.6222304955932</v>
      </c>
      <c r="E10735">
        <f t="shared" si="1822"/>
        <v>-0.36610969016965855</v>
      </c>
      <c r="F10735">
        <f t="shared" si="1825"/>
        <v>-6.4814275346769534E-6</v>
      </c>
      <c r="G10735">
        <f t="shared" si="1823"/>
        <v>3.0139620270458982E-4</v>
      </c>
      <c r="H10735">
        <f t="shared" si="1826"/>
        <v>-3.0787763023926677E-4</v>
      </c>
      <c r="I10735">
        <f t="shared" si="1827"/>
        <v>9.478863520174668E-8</v>
      </c>
      <c r="J10735">
        <f t="shared" si="1828"/>
        <v>1.7817958068416819E-5</v>
      </c>
      <c r="K10735">
        <f t="shared" si="1829"/>
        <v>4.5460534127200996</v>
      </c>
      <c r="L10735">
        <f t="shared" si="1830"/>
        <v>158108.9318783147</v>
      </c>
    </row>
    <row r="10736" spans="1:12" x14ac:dyDescent="0.25">
      <c r="A10736" s="1">
        <v>41102</v>
      </c>
      <c r="B10736">
        <v>1334.76001</v>
      </c>
      <c r="C10736">
        <f t="shared" si="1824"/>
        <v>1.4251497279321683E-4</v>
      </c>
      <c r="D10736">
        <f t="shared" si="1832"/>
        <v>3117.6451267927637</v>
      </c>
      <c r="E10736">
        <f t="shared" si="1822"/>
        <v>-0.36842349256368667</v>
      </c>
      <c r="F10736">
        <f t="shared" si="1825"/>
        <v>-2.1712874212345135E-3</v>
      </c>
      <c r="G10736">
        <f t="shared" si="1823"/>
        <v>3.0139620270458982E-4</v>
      </c>
      <c r="H10736">
        <f t="shared" si="1826"/>
        <v>-2.4726836239391033E-3</v>
      </c>
      <c r="I10736">
        <f t="shared" si="1827"/>
        <v>6.1141643040966168E-6</v>
      </c>
      <c r="J10736">
        <f t="shared" si="1828"/>
        <v>1.37551513755071E-5</v>
      </c>
      <c r="K10736">
        <f t="shared" si="1829"/>
        <v>4.4558600635887169</v>
      </c>
      <c r="L10736">
        <f t="shared" si="1830"/>
        <v>158218.69604296848</v>
      </c>
    </row>
    <row r="10737" spans="1:12" x14ac:dyDescent="0.25">
      <c r="A10737" s="1">
        <v>41103</v>
      </c>
      <c r="B10737">
        <v>1356.780029</v>
      </c>
      <c r="C10737">
        <f t="shared" si="1824"/>
        <v>1.4251497279321683E-4</v>
      </c>
      <c r="D10737">
        <f t="shared" si="1832"/>
        <v>3118.6683588113469</v>
      </c>
      <c r="E10737">
        <f t="shared" si="1822"/>
        <v>-0.36145975165783373</v>
      </c>
      <c r="F10737">
        <f t="shared" si="1825"/>
        <v>7.1062558786461061E-3</v>
      </c>
      <c r="G10737">
        <f t="shared" si="1823"/>
        <v>3.0139620270458982E-4</v>
      </c>
      <c r="H10737">
        <f t="shared" si="1826"/>
        <v>6.8048596759415162E-3</v>
      </c>
      <c r="I10737">
        <f t="shared" si="1827"/>
        <v>4.6306115209254876E-5</v>
      </c>
      <c r="J10737">
        <f t="shared" si="1828"/>
        <v>1.2723869201448867E-5</v>
      </c>
      <c r="K10737">
        <f t="shared" si="1829"/>
        <v>2.8974214748581648</v>
      </c>
      <c r="L10737">
        <f t="shared" si="1830"/>
        <v>158328.53640933777</v>
      </c>
    </row>
    <row r="10738" spans="1:12" x14ac:dyDescent="0.25">
      <c r="A10738" s="1">
        <v>41106</v>
      </c>
      <c r="B10738">
        <v>1353.6400149999999</v>
      </c>
      <c r="C10738">
        <f t="shared" si="1824"/>
        <v>1.4251497279321683E-4</v>
      </c>
      <c r="D10738">
        <f t="shared" si="1832"/>
        <v>3119.6919266615341</v>
      </c>
      <c r="E10738">
        <f t="shared" si="1822"/>
        <v>-0.36260852495312923</v>
      </c>
      <c r="F10738">
        <f t="shared" si="1825"/>
        <v>-1.0062583225023403E-3</v>
      </c>
      <c r="G10738">
        <f t="shared" si="1823"/>
        <v>3.0139620270458982E-4</v>
      </c>
      <c r="H10738">
        <f t="shared" si="1826"/>
        <v>-1.3076545252069301E-3</v>
      </c>
      <c r="I10738">
        <f t="shared" si="1827"/>
        <v>1.7099603572941619E-6</v>
      </c>
      <c r="J10738">
        <f t="shared" si="1828"/>
        <v>2.4072065288615256E-5</v>
      </c>
      <c r="K10738">
        <f t="shared" si="1829"/>
        <v>4.3627731950891482</v>
      </c>
      <c r="L10738">
        <f t="shared" si="1830"/>
        <v>158438.45303032413</v>
      </c>
    </row>
    <row r="10739" spans="1:12" x14ac:dyDescent="0.25">
      <c r="A10739" s="1">
        <v>41107</v>
      </c>
      <c r="B10739">
        <v>1363.670044</v>
      </c>
      <c r="C10739">
        <f t="shared" si="1824"/>
        <v>1.4251497279321683E-4</v>
      </c>
      <c r="D10739">
        <f t="shared" si="1832"/>
        <v>3120.7158304535478</v>
      </c>
      <c r="E10739">
        <f t="shared" si="1822"/>
        <v>-0.35954492362960844</v>
      </c>
      <c r="F10739">
        <f t="shared" si="1825"/>
        <v>3.2061162963139545E-3</v>
      </c>
      <c r="G10739">
        <f t="shared" si="1823"/>
        <v>3.0139620270458982E-4</v>
      </c>
      <c r="H10739">
        <f t="shared" si="1826"/>
        <v>2.9047200936093646E-3</v>
      </c>
      <c r="I10739">
        <f t="shared" si="1827"/>
        <v>8.437398822217995E-6</v>
      </c>
      <c r="J10739">
        <f t="shared" si="1828"/>
        <v>1.8610032302335004E-5</v>
      </c>
      <c r="K10739">
        <f t="shared" si="1829"/>
        <v>4.3002768160569698</v>
      </c>
      <c r="L10739">
        <f t="shared" si="1830"/>
        <v>158548.44595886595</v>
      </c>
    </row>
    <row r="10740" spans="1:12" x14ac:dyDescent="0.25">
      <c r="A10740" s="1">
        <v>41108</v>
      </c>
      <c r="B10740">
        <v>1372.780029</v>
      </c>
      <c r="C10740">
        <f t="shared" si="1824"/>
        <v>1.4251497279321683E-4</v>
      </c>
      <c r="D10740">
        <f t="shared" si="1832"/>
        <v>3121.7400702976461</v>
      </c>
      <c r="E10740">
        <f t="shared" si="1822"/>
        <v>-0.3567957864788891</v>
      </c>
      <c r="F10740">
        <f t="shared" si="1825"/>
        <v>2.8916521235125003E-3</v>
      </c>
      <c r="G10740">
        <f t="shared" si="1823"/>
        <v>3.0139620270458982E-4</v>
      </c>
      <c r="H10740">
        <f t="shared" si="1826"/>
        <v>2.5902559208079105E-3</v>
      </c>
      <c r="I10740">
        <f t="shared" si="1827"/>
        <v>6.709425735280436E-6</v>
      </c>
      <c r="J10740">
        <f t="shared" si="1828"/>
        <v>1.6813696483229302E-5</v>
      </c>
      <c r="K10740">
        <f t="shared" si="1829"/>
        <v>4.3781972096618942</v>
      </c>
      <c r="L10740">
        <f t="shared" si="1830"/>
        <v>158658.51524793828</v>
      </c>
    </row>
    <row r="10741" spans="1:12" x14ac:dyDescent="0.25">
      <c r="A10741" s="1">
        <v>41109</v>
      </c>
      <c r="B10741">
        <v>1376.51001</v>
      </c>
      <c r="C10741">
        <f t="shared" si="1824"/>
        <v>1.4251497279321683E-4</v>
      </c>
      <c r="D10741">
        <f t="shared" si="1832"/>
        <v>3122.7646463041233</v>
      </c>
      <c r="E10741">
        <f t="shared" si="1822"/>
        <v>-0.35575988001427605</v>
      </c>
      <c r="F10741">
        <f t="shared" si="1825"/>
        <v>1.1784214374062074E-3</v>
      </c>
      <c r="G10741">
        <f t="shared" si="1823"/>
        <v>3.0139620270458982E-4</v>
      </c>
      <c r="H10741">
        <f t="shared" si="1826"/>
        <v>8.7702523470161754E-4</v>
      </c>
      <c r="I10741">
        <f t="shared" si="1827"/>
        <v>7.6917326230342729E-7</v>
      </c>
      <c r="J10741">
        <f t="shared" si="1828"/>
        <v>1.5039684852618896E-5</v>
      </c>
      <c r="K10741">
        <f t="shared" si="1829"/>
        <v>4.6078991081530898</v>
      </c>
      <c r="L10741">
        <f t="shared" si="1830"/>
        <v>158768.66095055299</v>
      </c>
    </row>
    <row r="10742" spans="1:12" x14ac:dyDescent="0.25">
      <c r="A10742" s="1">
        <v>41110</v>
      </c>
      <c r="B10742">
        <v>1362.660034</v>
      </c>
      <c r="C10742">
        <f t="shared" si="1824"/>
        <v>1.4251497279321683E-4</v>
      </c>
      <c r="D10742">
        <f t="shared" si="1832"/>
        <v>3123.7895585833103</v>
      </c>
      <c r="E10742">
        <f t="shared" si="1822"/>
        <v>-0.36029425041385466</v>
      </c>
      <c r="F10742">
        <f t="shared" si="1825"/>
        <v>-4.3918554267854404E-3</v>
      </c>
      <c r="G10742">
        <f t="shared" si="1823"/>
        <v>3.0139620270458982E-4</v>
      </c>
      <c r="H10742">
        <f t="shared" si="1826"/>
        <v>-4.6932516294900303E-3</v>
      </c>
      <c r="I10742">
        <f t="shared" si="1827"/>
        <v>2.2026610857710825E-5</v>
      </c>
      <c r="J10742">
        <f t="shared" si="1828"/>
        <v>1.2016415048218623E-5</v>
      </c>
      <c r="K10742">
        <f t="shared" si="1829"/>
        <v>3.8291582045355406</v>
      </c>
      <c r="L10742">
        <f t="shared" si="1830"/>
        <v>158878.8831197588</v>
      </c>
    </row>
    <row r="10743" spans="1:12" x14ac:dyDescent="0.25">
      <c r="A10743" s="1">
        <v>41113</v>
      </c>
      <c r="B10743">
        <v>1350.5200199999999</v>
      </c>
      <c r="C10743">
        <f t="shared" si="1824"/>
        <v>1.4251497279321683E-4</v>
      </c>
      <c r="D10743">
        <f t="shared" si="1832"/>
        <v>3124.8148072455742</v>
      </c>
      <c r="E10743">
        <f t="shared" si="1822"/>
        <v>-0.36432325737861904</v>
      </c>
      <c r="F10743">
        <f t="shared" si="1825"/>
        <v>-3.8864919919712193E-3</v>
      </c>
      <c r="G10743">
        <f t="shared" si="1823"/>
        <v>3.0139620270458982E-4</v>
      </c>
      <c r="H10743">
        <f t="shared" si="1826"/>
        <v>-4.1878881946758092E-3</v>
      </c>
      <c r="I10743">
        <f t="shared" si="1827"/>
        <v>1.7538407531105007E-5</v>
      </c>
      <c r="J10743">
        <f t="shared" si="1828"/>
        <v>1.6287140781246559E-5</v>
      </c>
      <c r="K10743">
        <f t="shared" si="1829"/>
        <v>4.0552160823253569</v>
      </c>
      <c r="L10743">
        <f t="shared" si="1830"/>
        <v>158989.18180864115</v>
      </c>
    </row>
    <row r="10744" spans="1:12" x14ac:dyDescent="0.25">
      <c r="A10744" s="1">
        <v>41114</v>
      </c>
      <c r="B10744">
        <v>1338.3100589999999</v>
      </c>
      <c r="C10744">
        <f t="shared" si="1824"/>
        <v>1.4251497279321683E-4</v>
      </c>
      <c r="D10744">
        <f t="shared" si="1832"/>
        <v>3125.8403924013187</v>
      </c>
      <c r="E10744">
        <f t="shared" si="1822"/>
        <v>-0.3684100566532571</v>
      </c>
      <c r="F10744">
        <f t="shared" si="1825"/>
        <v>-3.9442843018449025E-3</v>
      </c>
      <c r="G10744">
        <f t="shared" si="1823"/>
        <v>3.0139620270458982E-4</v>
      </c>
      <c r="H10744">
        <f t="shared" si="1826"/>
        <v>-4.2456805045494924E-3</v>
      </c>
      <c r="I10744">
        <f t="shared" si="1827"/>
        <v>1.8025802946711634E-5</v>
      </c>
      <c r="J10744">
        <f t="shared" si="1828"/>
        <v>1.7923478477034314E-5</v>
      </c>
      <c r="K10744">
        <f t="shared" si="1829"/>
        <v>4.0429065143630654</v>
      </c>
      <c r="L10744">
        <f t="shared" si="1830"/>
        <v>159099.55707032242</v>
      </c>
    </row>
    <row r="10745" spans="1:12" x14ac:dyDescent="0.25">
      <c r="A10745" s="1">
        <v>41115</v>
      </c>
      <c r="B10745">
        <v>1337.8900149999999</v>
      </c>
      <c r="C10745">
        <f t="shared" si="1824"/>
        <v>1.4251497279321683E-4</v>
      </c>
      <c r="D10745">
        <f t="shared" ref="D10745:D10808" si="1833">POWER(10,LOG(D10744)+$C10745)</f>
        <v>3126.8663141609818</v>
      </c>
      <c r="E10745">
        <f t="shared" si="1822"/>
        <v>-0.36868890133818688</v>
      </c>
      <c r="F10745">
        <f t="shared" si="1825"/>
        <v>-1.3632971213661804E-4</v>
      </c>
      <c r="G10745">
        <f t="shared" si="1823"/>
        <v>3.0139620270458982E-4</v>
      </c>
      <c r="H10745">
        <f t="shared" si="1826"/>
        <v>-4.3772591484120786E-4</v>
      </c>
      <c r="I10745">
        <f t="shared" si="1827"/>
        <v>1.9160397652357236E-7</v>
      </c>
      <c r="J10745">
        <f t="shared" si="1828"/>
        <v>1.9213177271404953E-5</v>
      </c>
      <c r="K10745">
        <f t="shared" si="1829"/>
        <v>4.5060323011204542</v>
      </c>
      <c r="L10745">
        <f t="shared" si="1830"/>
        <v>159210.00895796187</v>
      </c>
    </row>
    <row r="10746" spans="1:12" x14ac:dyDescent="0.25">
      <c r="A10746" s="1">
        <v>41116</v>
      </c>
      <c r="B10746">
        <v>1360.0200199999999</v>
      </c>
      <c r="C10746">
        <f t="shared" si="1824"/>
        <v>1.4251497279321683E-4</v>
      </c>
      <c r="D10746">
        <f t="shared" si="1833"/>
        <v>3127.8925726350408</v>
      </c>
      <c r="E10746">
        <f t="shared" si="1822"/>
        <v>-0.36170652742120257</v>
      </c>
      <c r="F10746">
        <f t="shared" si="1825"/>
        <v>7.1248888897774698E-3</v>
      </c>
      <c r="G10746">
        <f t="shared" si="1823"/>
        <v>3.0139620270458982E-4</v>
      </c>
      <c r="H10746">
        <f t="shared" si="1826"/>
        <v>6.8234926870728799E-3</v>
      </c>
      <c r="I10746">
        <f t="shared" si="1827"/>
        <v>4.6560052450537072E-5</v>
      </c>
      <c r="J10746">
        <f t="shared" si="1828"/>
        <v>1.4759092709182154E-5</v>
      </c>
      <c r="K10746">
        <f t="shared" si="1829"/>
        <v>3.0655525647122079</v>
      </c>
      <c r="L10746">
        <f t="shared" si="1830"/>
        <v>159320.53752475555</v>
      </c>
    </row>
    <row r="10747" spans="1:12" x14ac:dyDescent="0.25">
      <c r="A10747" s="1">
        <v>41117</v>
      </c>
      <c r="B10747">
        <v>1385.969971</v>
      </c>
      <c r="C10747">
        <f t="shared" si="1824"/>
        <v>1.4251497279321683E-4</v>
      </c>
      <c r="D10747">
        <f t="shared" si="1833"/>
        <v>3128.9191679340065</v>
      </c>
      <c r="E10747">
        <f t="shared" si="1822"/>
        <v>-0.35364052301397564</v>
      </c>
      <c r="F10747">
        <f t="shared" si="1825"/>
        <v>8.2085193800200962E-3</v>
      </c>
      <c r="G10747">
        <f t="shared" si="1823"/>
        <v>3.0139620270458982E-4</v>
      </c>
      <c r="H10747">
        <f t="shared" si="1826"/>
        <v>7.9071231773155063E-3</v>
      </c>
      <c r="I10747">
        <f t="shared" si="1827"/>
        <v>6.2522596941240073E-5</v>
      </c>
      <c r="J10747">
        <f t="shared" si="1828"/>
        <v>2.5570371760892575E-5</v>
      </c>
      <c r="K10747">
        <f t="shared" si="1829"/>
        <v>3.1455401772917488</v>
      </c>
      <c r="L10747">
        <f t="shared" si="1830"/>
        <v>159431.14282393662</v>
      </c>
    </row>
    <row r="10748" spans="1:12" x14ac:dyDescent="0.25">
      <c r="A10748" s="1">
        <v>41120</v>
      </c>
      <c r="B10748">
        <v>1385.3000489999999</v>
      </c>
      <c r="C10748">
        <f t="shared" si="1824"/>
        <v>1.4251497279321683E-4</v>
      </c>
      <c r="D10748">
        <f t="shared" si="1833"/>
        <v>3129.9461001684326</v>
      </c>
      <c r="E10748">
        <f t="shared" si="1822"/>
        <v>-0.35399300917793708</v>
      </c>
      <c r="F10748">
        <f t="shared" si="1825"/>
        <v>-2.0997119116739071E-4</v>
      </c>
      <c r="G10748">
        <f t="shared" si="1823"/>
        <v>3.0139620270458982E-4</v>
      </c>
      <c r="H10748">
        <f t="shared" si="1826"/>
        <v>-5.1136739387198059E-4</v>
      </c>
      <c r="I10748">
        <f t="shared" si="1827"/>
        <v>2.6149661151542134E-7</v>
      </c>
      <c r="J10748">
        <f t="shared" si="1828"/>
        <v>3.7917653340926658E-5</v>
      </c>
      <c r="K10748">
        <f t="shared" si="1829"/>
        <v>4.1676601330412169</v>
      </c>
      <c r="L10748">
        <f t="shared" si="1830"/>
        <v>159541.82490877504</v>
      </c>
    </row>
    <row r="10749" spans="1:12" x14ac:dyDescent="0.25">
      <c r="A10749" s="1">
        <v>41121</v>
      </c>
      <c r="B10749">
        <v>1379.3199460000001</v>
      </c>
      <c r="C10749">
        <f t="shared" si="1824"/>
        <v>1.4251497279321683E-4</v>
      </c>
      <c r="D10749">
        <f t="shared" si="1833"/>
        <v>3130.9733694488991</v>
      </c>
      <c r="E10749">
        <f t="shared" si="1822"/>
        <v>-0.35601435725575792</v>
      </c>
      <c r="F10749">
        <f t="shared" si="1825"/>
        <v>-1.8788331050272333E-3</v>
      </c>
      <c r="G10749">
        <f t="shared" si="1823"/>
        <v>3.0139620270458982E-4</v>
      </c>
      <c r="H10749">
        <f t="shared" si="1826"/>
        <v>-2.1802293077318232E-3</v>
      </c>
      <c r="I10749">
        <f t="shared" si="1827"/>
        <v>4.7533998342927847E-6</v>
      </c>
      <c r="J10749">
        <f t="shared" si="1828"/>
        <v>2.7849301174973758E-5</v>
      </c>
      <c r="K10749">
        <f t="shared" si="1829"/>
        <v>4.2400713527525857</v>
      </c>
      <c r="L10749">
        <f t="shared" si="1830"/>
        <v>159652.58383257786</v>
      </c>
    </row>
    <row r="10750" spans="1:12" x14ac:dyDescent="0.25">
      <c r="A10750" s="1">
        <v>41122</v>
      </c>
      <c r="B10750">
        <v>1375.3199460000001</v>
      </c>
      <c r="C10750">
        <f t="shared" si="1824"/>
        <v>1.4251497279321683E-4</v>
      </c>
      <c r="D10750">
        <f t="shared" si="1833"/>
        <v>3132.0009758860201</v>
      </c>
      <c r="E10750">
        <f t="shared" si="1822"/>
        <v>-0.35741814718042653</v>
      </c>
      <c r="F10750">
        <f t="shared" si="1825"/>
        <v>-1.2612749518754462E-3</v>
      </c>
      <c r="G10750">
        <f t="shared" si="1823"/>
        <v>3.0139620270458982E-4</v>
      </c>
      <c r="H10750">
        <f t="shared" si="1826"/>
        <v>-1.5626711545800361E-3</v>
      </c>
      <c r="I10750">
        <f t="shared" si="1827"/>
        <v>2.4419411373565029E-6</v>
      </c>
      <c r="J10750">
        <f t="shared" si="1828"/>
        <v>2.2163147732050444E-5</v>
      </c>
      <c r="K10750">
        <f t="shared" si="1829"/>
        <v>4.3845111725101722</v>
      </c>
      <c r="L10750">
        <f t="shared" si="1830"/>
        <v>159763.41964868904</v>
      </c>
    </row>
    <row r="10751" spans="1:12" x14ac:dyDescent="0.25">
      <c r="A10751" s="1">
        <v>41123</v>
      </c>
      <c r="B10751">
        <v>1365</v>
      </c>
      <c r="C10751">
        <f t="shared" si="1824"/>
        <v>1.4251497279321683E-4</v>
      </c>
      <c r="D10751">
        <f t="shared" si="1833"/>
        <v>3133.0289195904588</v>
      </c>
      <c r="E10751">
        <f t="shared" si="1822"/>
        <v>-0.36083175230179876</v>
      </c>
      <c r="F10751">
        <f t="shared" si="1825"/>
        <v>-3.27109014857907E-3</v>
      </c>
      <c r="G10751">
        <f t="shared" si="1823"/>
        <v>3.0139620270458982E-4</v>
      </c>
      <c r="H10751">
        <f t="shared" si="1826"/>
        <v>-3.5724863512836599E-3</v>
      </c>
      <c r="I10751">
        <f t="shared" si="1827"/>
        <v>1.2762658730108037E-5</v>
      </c>
      <c r="J10751">
        <f t="shared" si="1828"/>
        <v>1.7496028422904519E-5</v>
      </c>
      <c r="K10751">
        <f t="shared" si="1829"/>
        <v>4.1930996250204995</v>
      </c>
      <c r="L10751">
        <f t="shared" si="1830"/>
        <v>159874.33241048967</v>
      </c>
    </row>
    <row r="10752" spans="1:12" x14ac:dyDescent="0.25">
      <c r="A10752" s="1">
        <v>41124</v>
      </c>
      <c r="B10752">
        <v>1390.98999</v>
      </c>
      <c r="C10752">
        <f t="shared" si="1824"/>
        <v>1.4251497279321683E-4</v>
      </c>
      <c r="D10752">
        <f t="shared" si="1833"/>
        <v>3134.057200672908</v>
      </c>
      <c r="E10752">
        <f t="shared" si="1822"/>
        <v>-0.35278291396730443</v>
      </c>
      <c r="F10752">
        <f t="shared" si="1825"/>
        <v>8.1913533072874856E-3</v>
      </c>
      <c r="G10752">
        <f t="shared" si="1823"/>
        <v>3.0139620270458982E-4</v>
      </c>
      <c r="H10752">
        <f t="shared" si="1826"/>
        <v>7.8899571045828957E-3</v>
      </c>
      <c r="I10752">
        <f t="shared" si="1827"/>
        <v>6.2251423112158114E-5</v>
      </c>
      <c r="J10752">
        <f t="shared" si="1828"/>
        <v>1.7334100101835611E-5</v>
      </c>
      <c r="K10752">
        <f t="shared" si="1829"/>
        <v>2.7668442176059234</v>
      </c>
      <c r="L10752">
        <f t="shared" si="1830"/>
        <v>159985.32217139786</v>
      </c>
    </row>
    <row r="10753" spans="1:12" x14ac:dyDescent="0.25">
      <c r="A10753" s="1">
        <v>41127</v>
      </c>
      <c r="B10753">
        <v>1394.2299800000001</v>
      </c>
      <c r="C10753">
        <f t="shared" si="1824"/>
        <v>1.4251497279321683E-4</v>
      </c>
      <c r="D10753">
        <f t="shared" si="1833"/>
        <v>3135.0858192440983</v>
      </c>
      <c r="E10753">
        <f t="shared" si="1822"/>
        <v>-0.35191501652866286</v>
      </c>
      <c r="F10753">
        <f t="shared" si="1825"/>
        <v>1.0104124114347357E-3</v>
      </c>
      <c r="G10753">
        <f t="shared" si="1823"/>
        <v>3.0139620270458982E-4</v>
      </c>
      <c r="H10753">
        <f t="shared" si="1826"/>
        <v>7.0901620873014583E-4</v>
      </c>
      <c r="I10753">
        <f t="shared" si="1827"/>
        <v>5.0270398424206976E-7</v>
      </c>
      <c r="J10753">
        <f t="shared" si="1828"/>
        <v>3.2081364883756917E-5</v>
      </c>
      <c r="K10753">
        <f t="shared" si="1829"/>
        <v>4.2468442530983799</v>
      </c>
      <c r="L10753">
        <f t="shared" si="1830"/>
        <v>160096.38898486874</v>
      </c>
    </row>
    <row r="10754" spans="1:12" x14ac:dyDescent="0.25">
      <c r="A10754" s="1">
        <v>41128</v>
      </c>
      <c r="B10754">
        <v>1401.349976</v>
      </c>
      <c r="C10754">
        <f t="shared" si="1824"/>
        <v>1.4251497279321683E-4</v>
      </c>
      <c r="D10754">
        <f t="shared" si="1833"/>
        <v>3136.1147754147951</v>
      </c>
      <c r="E10754">
        <f t="shared" ref="E10754:E10817" si="1834">LOG(B10754) - LOG(D10754)</f>
        <v>-0.34984533817588792</v>
      </c>
      <c r="F10754">
        <f t="shared" si="1825"/>
        <v>2.2121933255681014E-3</v>
      </c>
      <c r="G10754">
        <f t="shared" ref="G10754:G10817" si="1835">S$4</f>
        <v>3.0139620270458982E-4</v>
      </c>
      <c r="H10754">
        <f t="shared" si="1826"/>
        <v>1.9107971228635116E-3</v>
      </c>
      <c r="I10754">
        <f t="shared" si="1827"/>
        <v>3.6511456447434739E-6</v>
      </c>
      <c r="J10754">
        <f t="shared" si="1828"/>
        <v>2.3843789804844547E-5</v>
      </c>
      <c r="K10754">
        <f t="shared" si="1829"/>
        <v>4.3264909768571664</v>
      </c>
      <c r="L10754">
        <f t="shared" si="1830"/>
        <v>160207.53290439467</v>
      </c>
    </row>
    <row r="10755" spans="1:12" x14ac:dyDescent="0.25">
      <c r="A10755" s="1">
        <v>41129</v>
      </c>
      <c r="B10755">
        <v>1402.219971</v>
      </c>
      <c r="C10755">
        <f t="shared" ref="C10755:C10818" si="1836">P$5</f>
        <v>1.4251497279321683E-4</v>
      </c>
      <c r="D10755">
        <f t="shared" si="1833"/>
        <v>3137.1440692958067</v>
      </c>
      <c r="E10755">
        <f t="shared" si="1834"/>
        <v>-0.34971831534719744</v>
      </c>
      <c r="F10755">
        <f t="shared" ref="F10755:F10818" si="1837">LOG(B10755)-LOG(B10754)</f>
        <v>2.6953780148453177E-4</v>
      </c>
      <c r="G10755">
        <f t="shared" si="1835"/>
        <v>3.0139620270458982E-4</v>
      </c>
      <c r="H10755">
        <f t="shared" si="1826"/>
        <v>-3.1858401220058051E-5</v>
      </c>
      <c r="I10755">
        <f t="shared" si="1827"/>
        <v>1.0149577282981962E-9</v>
      </c>
      <c r="J10755">
        <f t="shared" si="1828"/>
        <v>1.9033427329985077E-5</v>
      </c>
      <c r="K10755">
        <f t="shared" si="1829"/>
        <v>4.5156917000169052</v>
      </c>
      <c r="L10755">
        <f t="shared" si="1830"/>
        <v>160318.75398350507</v>
      </c>
    </row>
    <row r="10756" spans="1:12" x14ac:dyDescent="0.25">
      <c r="A10756" s="1">
        <v>41130</v>
      </c>
      <c r="B10756">
        <v>1402.8000489999999</v>
      </c>
      <c r="C10756">
        <f t="shared" si="1836"/>
        <v>1.4251497279321683E-4</v>
      </c>
      <c r="D10756">
        <f t="shared" si="1833"/>
        <v>3138.1737009979665</v>
      </c>
      <c r="E10756">
        <f t="shared" si="1834"/>
        <v>-0.34968120616310916</v>
      </c>
      <c r="F10756">
        <f t="shared" si="1837"/>
        <v>1.7962415688188571E-4</v>
      </c>
      <c r="G10756">
        <f t="shared" si="1835"/>
        <v>3.0139620270458982E-4</v>
      </c>
      <c r="H10756">
        <f t="shared" ref="H10756:H10819" si="1838">F10756-G10756</f>
        <v>-1.2177204582270411E-4</v>
      </c>
      <c r="I10756">
        <f t="shared" ref="I10756:I10819" si="1839">H10756*H10756</f>
        <v>1.4828431143846749E-8</v>
      </c>
      <c r="J10756">
        <f t="shared" ref="J10756:J10819" si="1840">S$7+S$5*I10755+S$6*J10755</f>
        <v>1.4576267776758577E-5</v>
      </c>
      <c r="K10756">
        <f t="shared" ref="K10756:K10819" si="1841">-0.5*LN(2*PI()*J10756)-I10756/2/J10756</f>
        <v>4.6486107402746457</v>
      </c>
      <c r="L10756">
        <f t="shared" ref="L10756:L10819" si="1842">POWER(10,LOG(L10755)+$G10756)</f>
        <v>160430.0522757665</v>
      </c>
    </row>
    <row r="10757" spans="1:12" x14ac:dyDescent="0.25">
      <c r="A10757" s="1">
        <v>41131</v>
      </c>
      <c r="B10757">
        <v>1405.869995</v>
      </c>
      <c r="C10757">
        <f t="shared" si="1836"/>
        <v>1.4251497279321683E-4</v>
      </c>
      <c r="D10757">
        <f t="shared" si="1833"/>
        <v>3139.2036706321437</v>
      </c>
      <c r="E10757">
        <f t="shared" si="1834"/>
        <v>-0.3488743314834295</v>
      </c>
      <c r="F10757">
        <f t="shared" si="1837"/>
        <v>9.493896524728207E-4</v>
      </c>
      <c r="G10757">
        <f t="shared" si="1835"/>
        <v>3.0139620270458982E-4</v>
      </c>
      <c r="H10757">
        <f t="shared" si="1838"/>
        <v>6.4799344976823083E-4</v>
      </c>
      <c r="I10757">
        <f t="shared" si="1839"/>
        <v>4.198955109425327E-7</v>
      </c>
      <c r="J10757">
        <f t="shared" si="1840"/>
        <v>1.1466102064977836E-5</v>
      </c>
      <c r="K10757">
        <f t="shared" si="1841"/>
        <v>4.7508089289361823</v>
      </c>
      <c r="L10757">
        <f t="shared" si="1842"/>
        <v>160541.42783478278</v>
      </c>
    </row>
    <row r="10758" spans="1:12" x14ac:dyDescent="0.25">
      <c r="A10758" s="1">
        <v>41134</v>
      </c>
      <c r="B10758">
        <v>1404.1099850000001</v>
      </c>
      <c r="C10758">
        <f t="shared" si="1836"/>
        <v>1.4251497279321683E-4</v>
      </c>
      <c r="D10758">
        <f t="shared" si="1833"/>
        <v>3140.2339783092552</v>
      </c>
      <c r="E10758">
        <f t="shared" si="1834"/>
        <v>-0.34956088074578329</v>
      </c>
      <c r="F10758">
        <f t="shared" si="1837"/>
        <v>-5.4403428956062427E-4</v>
      </c>
      <c r="G10758">
        <f t="shared" si="1835"/>
        <v>3.0139620270458982E-4</v>
      </c>
      <c r="H10758">
        <f t="shared" si="1838"/>
        <v>-8.4543049226521415E-4</v>
      </c>
      <c r="I10758">
        <f t="shared" si="1839"/>
        <v>7.1475271725180228E-7</v>
      </c>
      <c r="J10758">
        <f t="shared" si="1840"/>
        <v>9.4145950404420854E-6</v>
      </c>
      <c r="K10758">
        <f t="shared" si="1841"/>
        <v>4.8297263485587747</v>
      </c>
      <c r="L10758">
        <f t="shared" si="1842"/>
        <v>160652.88071419488</v>
      </c>
    </row>
    <row r="10759" spans="1:12" x14ac:dyDescent="0.25">
      <c r="A10759" s="1">
        <v>41135</v>
      </c>
      <c r="B10759">
        <v>1403.9300539999999</v>
      </c>
      <c r="C10759">
        <f t="shared" si="1836"/>
        <v>1.4251497279321683E-4</v>
      </c>
      <c r="D10759">
        <f t="shared" si="1833"/>
        <v>3141.2646241402499</v>
      </c>
      <c r="E10759">
        <f t="shared" si="1834"/>
        <v>-0.34975905236124882</v>
      </c>
      <c r="F10759">
        <f t="shared" si="1837"/>
        <v>-5.5656642672374801E-5</v>
      </c>
      <c r="G10759">
        <f t="shared" si="1835"/>
        <v>3.0139620270458982E-4</v>
      </c>
      <c r="H10759">
        <f t="shared" si="1838"/>
        <v>-3.5705284537696462E-4</v>
      </c>
      <c r="I10759">
        <f t="shared" si="1839"/>
        <v>1.2748673439178662E-7</v>
      </c>
      <c r="J10759">
        <f t="shared" si="1840"/>
        <v>8.069702048855094E-6</v>
      </c>
      <c r="K10759">
        <f t="shared" si="1841"/>
        <v>4.9368593674099541</v>
      </c>
      <c r="L10759">
        <f t="shared" si="1842"/>
        <v>160764.41096768109</v>
      </c>
    </row>
    <row r="10760" spans="1:12" x14ac:dyDescent="0.25">
      <c r="A10760" s="1">
        <v>41136</v>
      </c>
      <c r="B10760">
        <v>1405.530029</v>
      </c>
      <c r="C10760">
        <f t="shared" si="1836"/>
        <v>1.4251497279321683E-4</v>
      </c>
      <c r="D10760">
        <f t="shared" si="1833"/>
        <v>3142.2956082361111</v>
      </c>
      <c r="E10760">
        <f t="shared" si="1834"/>
        <v>-0.34940690973558874</v>
      </c>
      <c r="F10760">
        <f t="shared" si="1837"/>
        <v>4.9465759845324087E-4</v>
      </c>
      <c r="G10760">
        <f t="shared" si="1835"/>
        <v>3.0139620270458982E-4</v>
      </c>
      <c r="H10760">
        <f t="shared" si="1838"/>
        <v>1.9326139574865105E-4</v>
      </c>
      <c r="I10760">
        <f t="shared" si="1839"/>
        <v>3.7349967086716718E-8</v>
      </c>
      <c r="J10760">
        <f t="shared" si="1840"/>
        <v>6.953652985558592E-6</v>
      </c>
      <c r="K10760">
        <f t="shared" si="1841"/>
        <v>5.0164975439187689</v>
      </c>
      <c r="L10760">
        <f t="shared" si="1842"/>
        <v>160876.01864895684</v>
      </c>
    </row>
    <row r="10761" spans="1:12" x14ac:dyDescent="0.25">
      <c r="A10761" s="1">
        <v>41137</v>
      </c>
      <c r="B10761">
        <v>1415.51001</v>
      </c>
      <c r="C10761">
        <f t="shared" si="1836"/>
        <v>1.4251497279321683E-4</v>
      </c>
      <c r="D10761">
        <f t="shared" si="1833"/>
        <v>3143.3269307078604</v>
      </c>
      <c r="E10761">
        <f t="shared" si="1834"/>
        <v>-0.34647660851330242</v>
      </c>
      <c r="F10761">
        <f t="shared" si="1837"/>
        <v>3.0728161950794863E-3</v>
      </c>
      <c r="G10761">
        <f t="shared" si="1835"/>
        <v>3.0139620270458982E-4</v>
      </c>
      <c r="H10761">
        <f t="shared" si="1838"/>
        <v>2.7714199923748965E-3</v>
      </c>
      <c r="I10761">
        <f t="shared" si="1839"/>
        <v>7.680768774135271E-6</v>
      </c>
      <c r="J10761">
        <f t="shared" si="1840"/>
        <v>6.1467792867284888E-6</v>
      </c>
      <c r="K10761">
        <f t="shared" si="1841"/>
        <v>4.4560726811838434</v>
      </c>
      <c r="L10761">
        <f t="shared" si="1842"/>
        <v>160987.70381177499</v>
      </c>
    </row>
    <row r="10762" spans="1:12" x14ac:dyDescent="0.25">
      <c r="A10762" s="1">
        <v>41138</v>
      </c>
      <c r="B10762">
        <v>1418.160034</v>
      </c>
      <c r="C10762">
        <f t="shared" si="1836"/>
        <v>1.4251497279321683E-4</v>
      </c>
      <c r="D10762">
        <f t="shared" si="1833"/>
        <v>3144.3585916665543</v>
      </c>
      <c r="E10762">
        <f t="shared" si="1834"/>
        <v>-0.34580682627593529</v>
      </c>
      <c r="F10762">
        <f t="shared" si="1837"/>
        <v>8.1229721016029544E-4</v>
      </c>
      <c r="G10762">
        <f t="shared" si="1835"/>
        <v>3.0139620270458982E-4</v>
      </c>
      <c r="H10762">
        <f t="shared" si="1838"/>
        <v>5.1090100745570556E-4</v>
      </c>
      <c r="I10762">
        <f t="shared" si="1839"/>
        <v>2.6101983941925493E-7</v>
      </c>
      <c r="J10762">
        <f t="shared" si="1840"/>
        <v>7.8781528787639184E-6</v>
      </c>
      <c r="K10762">
        <f t="shared" si="1841"/>
        <v>4.9402039549664503</v>
      </c>
      <c r="L10762">
        <f t="shared" si="1842"/>
        <v>161099.46650992561</v>
      </c>
    </row>
    <row r="10763" spans="1:12" x14ac:dyDescent="0.25">
      <c r="A10763" s="1">
        <v>41141</v>
      </c>
      <c r="B10763">
        <v>1418.130005</v>
      </c>
      <c r="C10763">
        <f t="shared" si="1836"/>
        <v>1.4251497279321683E-4</v>
      </c>
      <c r="D10763">
        <f t="shared" si="1833"/>
        <v>3145.3905912232926</v>
      </c>
      <c r="E10763">
        <f t="shared" si="1834"/>
        <v>-0.34595853736676974</v>
      </c>
      <c r="F10763">
        <f t="shared" si="1837"/>
        <v>-9.196118040399881E-6</v>
      </c>
      <c r="G10763">
        <f t="shared" si="1835"/>
        <v>3.0139620270458982E-4</v>
      </c>
      <c r="H10763">
        <f t="shared" si="1838"/>
        <v>-3.105923207449897E-4</v>
      </c>
      <c r="I10763">
        <f t="shared" si="1839"/>
        <v>9.6467589705758564E-8</v>
      </c>
      <c r="J10763">
        <f t="shared" si="1840"/>
        <v>6.8599105540781931E-6</v>
      </c>
      <c r="K10763">
        <f t="shared" si="1841"/>
        <v>5.018938287223774</v>
      </c>
      <c r="L10763">
        <f t="shared" si="1842"/>
        <v>161211.30679723615</v>
      </c>
    </row>
    <row r="10764" spans="1:12" x14ac:dyDescent="0.25">
      <c r="A10764" s="1">
        <v>41142</v>
      </c>
      <c r="B10764">
        <v>1413.170044</v>
      </c>
      <c r="C10764">
        <f t="shared" si="1836"/>
        <v>1.4251497279321683E-4</v>
      </c>
      <c r="D10764">
        <f t="shared" si="1833"/>
        <v>3146.4229294891998</v>
      </c>
      <c r="E10764">
        <f t="shared" si="1834"/>
        <v>-0.34762267552258574</v>
      </c>
      <c r="F10764">
        <f t="shared" si="1837"/>
        <v>-1.5216231830224025E-3</v>
      </c>
      <c r="G10764">
        <f t="shared" si="1835"/>
        <v>3.0139620270458982E-4</v>
      </c>
      <c r="H10764">
        <f t="shared" si="1838"/>
        <v>-1.8230193857269924E-3</v>
      </c>
      <c r="I10764">
        <f t="shared" si="1839"/>
        <v>3.3233996807364205E-6</v>
      </c>
      <c r="J10764">
        <f t="shared" si="1840"/>
        <v>6.0990311720292018E-6</v>
      </c>
      <c r="K10764">
        <f t="shared" si="1841"/>
        <v>4.8122986965686483</v>
      </c>
      <c r="L10764">
        <f t="shared" si="1842"/>
        <v>161323.22472757145</v>
      </c>
    </row>
    <row r="10765" spans="1:12" x14ac:dyDescent="0.25">
      <c r="A10765" s="1">
        <v>41143</v>
      </c>
      <c r="B10765">
        <v>1413.48999</v>
      </c>
      <c r="C10765">
        <f t="shared" si="1836"/>
        <v>1.4251497279321683E-4</v>
      </c>
      <c r="D10765">
        <f t="shared" si="1833"/>
        <v>3147.4556065754368</v>
      </c>
      <c r="E10765">
        <f t="shared" si="1834"/>
        <v>-0.34766687603150315</v>
      </c>
      <c r="F10765">
        <f t="shared" si="1837"/>
        <v>9.8314463875759373E-5</v>
      </c>
      <c r="G10765">
        <f t="shared" si="1835"/>
        <v>3.0139620270458982E-4</v>
      </c>
      <c r="H10765">
        <f t="shared" si="1838"/>
        <v>-2.0308173882883045E-4</v>
      </c>
      <c r="I10765">
        <f t="shared" si="1839"/>
        <v>4.1242192645741299E-8</v>
      </c>
      <c r="J10765">
        <f t="shared" si="1840"/>
        <v>6.5363663670649084E-6</v>
      </c>
      <c r="K10765">
        <f t="shared" si="1841"/>
        <v>5.0469712152701485</v>
      </c>
      <c r="L10765">
        <f t="shared" si="1842"/>
        <v>161435.2203548337</v>
      </c>
    </row>
    <row r="10766" spans="1:12" x14ac:dyDescent="0.25">
      <c r="A10766" s="1">
        <v>41144</v>
      </c>
      <c r="B10766">
        <v>1402.079956</v>
      </c>
      <c r="C10766">
        <f t="shared" si="1836"/>
        <v>1.4251497279321683E-4</v>
      </c>
      <c r="D10766">
        <f t="shared" si="1833"/>
        <v>3148.4886225932128</v>
      </c>
      <c r="E10766">
        <f t="shared" si="1834"/>
        <v>-0.3513293475503434</v>
      </c>
      <c r="F10766">
        <f t="shared" si="1837"/>
        <v>-3.5199565460470872E-3</v>
      </c>
      <c r="G10766">
        <f t="shared" si="1835"/>
        <v>3.0139620270458982E-4</v>
      </c>
      <c r="H10766">
        <f t="shared" si="1838"/>
        <v>-3.8213527487516771E-3</v>
      </c>
      <c r="I10766">
        <f t="shared" si="1839"/>
        <v>1.4602736830391997E-5</v>
      </c>
      <c r="J10766">
        <f t="shared" si="1840"/>
        <v>5.856380869441335E-6</v>
      </c>
      <c r="K10766">
        <f t="shared" si="1841"/>
        <v>3.8583135487749933</v>
      </c>
      <c r="L10766">
        <f t="shared" si="1842"/>
        <v>161547.29373296257</v>
      </c>
    </row>
    <row r="10767" spans="1:12" x14ac:dyDescent="0.25">
      <c r="A10767" s="1">
        <v>41145</v>
      </c>
      <c r="B10767">
        <v>1411.130005</v>
      </c>
      <c r="C10767">
        <f t="shared" si="1836"/>
        <v>1.4251497279321683E-4</v>
      </c>
      <c r="D10767">
        <f t="shared" si="1833"/>
        <v>3149.5219776537665</v>
      </c>
      <c r="E10767">
        <f t="shared" si="1834"/>
        <v>-0.34867761683602216</v>
      </c>
      <c r="F10767">
        <f t="shared" si="1837"/>
        <v>2.7942456871143939E-3</v>
      </c>
      <c r="G10767">
        <f t="shared" si="1835"/>
        <v>3.0139620270458982E-4</v>
      </c>
      <c r="H10767">
        <f t="shared" si="1838"/>
        <v>2.492849484409804E-3</v>
      </c>
      <c r="I10767">
        <f t="shared" si="1839"/>
        <v>6.2142985519222261E-6</v>
      </c>
      <c r="J10767">
        <f t="shared" si="1840"/>
        <v>9.7537628135219055E-6</v>
      </c>
      <c r="K10767">
        <f t="shared" si="1841"/>
        <v>4.531431140039432</v>
      </c>
      <c r="L10767">
        <f t="shared" si="1842"/>
        <v>161659.44491593511</v>
      </c>
    </row>
    <row r="10768" spans="1:12" x14ac:dyDescent="0.25">
      <c r="A10768" s="1">
        <v>41148</v>
      </c>
      <c r="B10768">
        <v>1410.4399410000001</v>
      </c>
      <c r="C10768">
        <f t="shared" si="1836"/>
        <v>1.4251497279321683E-4</v>
      </c>
      <c r="D10768">
        <f t="shared" si="1833"/>
        <v>3150.5556718683747</v>
      </c>
      <c r="E10768">
        <f t="shared" si="1834"/>
        <v>-0.34903256034971353</v>
      </c>
      <c r="F10768">
        <f t="shared" si="1837"/>
        <v>-2.1242854089820185E-4</v>
      </c>
      <c r="G10768">
        <f t="shared" si="1835"/>
        <v>3.0139620270458982E-4</v>
      </c>
      <c r="H10768">
        <f t="shared" si="1838"/>
        <v>-5.1382474360279172E-4</v>
      </c>
      <c r="I10768">
        <f t="shared" si="1839"/>
        <v>2.6401586713847463E-7</v>
      </c>
      <c r="J10768">
        <f t="shared" si="1840"/>
        <v>9.9580807853828645E-6</v>
      </c>
      <c r="K10768">
        <f t="shared" si="1841"/>
        <v>4.8263682023888528</v>
      </c>
      <c r="L10768">
        <f t="shared" si="1842"/>
        <v>161771.67395776592</v>
      </c>
    </row>
    <row r="10769" spans="1:12" x14ac:dyDescent="0.25">
      <c r="A10769" s="1">
        <v>41149</v>
      </c>
      <c r="B10769">
        <v>1409.3000489999999</v>
      </c>
      <c r="C10769">
        <f t="shared" si="1836"/>
        <v>1.4251497279321683E-4</v>
      </c>
      <c r="D10769">
        <f t="shared" si="1833"/>
        <v>3151.5897053483495</v>
      </c>
      <c r="E10769">
        <f t="shared" si="1834"/>
        <v>-0.34952620616030616</v>
      </c>
      <c r="F10769">
        <f t="shared" si="1837"/>
        <v>-3.5113083779947374E-4</v>
      </c>
      <c r="G10769">
        <f t="shared" si="1835"/>
        <v>3.0139620270458982E-4</v>
      </c>
      <c r="H10769">
        <f t="shared" si="1838"/>
        <v>-6.5252704050406361E-4</v>
      </c>
      <c r="I10769">
        <f t="shared" si="1839"/>
        <v>4.257915385889919E-7</v>
      </c>
      <c r="J10769">
        <f t="shared" si="1840"/>
        <v>8.3141007257316685E-6</v>
      </c>
      <c r="K10769">
        <f t="shared" si="1841"/>
        <v>4.9042336777061513</v>
      </c>
      <c r="L10769">
        <f t="shared" si="1842"/>
        <v>161883.98091250702</v>
      </c>
    </row>
    <row r="10770" spans="1:12" x14ac:dyDescent="0.25">
      <c r="A10770" s="1">
        <v>41150</v>
      </c>
      <c r="B10770">
        <v>1410.48999</v>
      </c>
      <c r="C10770">
        <f t="shared" si="1836"/>
        <v>1.4251497279321683E-4</v>
      </c>
      <c r="D10770">
        <f t="shared" si="1833"/>
        <v>3152.6240782050404</v>
      </c>
      <c r="E10770">
        <f t="shared" si="1834"/>
        <v>-0.34930217977106937</v>
      </c>
      <c r="F10770">
        <f t="shared" si="1837"/>
        <v>3.6654136202995957E-4</v>
      </c>
      <c r="G10770">
        <f t="shared" si="1835"/>
        <v>3.0139620270458982E-4</v>
      </c>
      <c r="H10770">
        <f t="shared" si="1838"/>
        <v>6.5145159325369752E-5</v>
      </c>
      <c r="I10770">
        <f t="shared" si="1839"/>
        <v>4.2438917835278099E-9</v>
      </c>
      <c r="J10770">
        <f t="shared" si="1840"/>
        <v>7.2139941100835673E-6</v>
      </c>
      <c r="K10770">
        <f t="shared" si="1841"/>
        <v>5.0005112197620711</v>
      </c>
      <c r="L10770">
        <f t="shared" si="1842"/>
        <v>161996.36583424796</v>
      </c>
    </row>
    <row r="10771" spans="1:12" x14ac:dyDescent="0.25">
      <c r="A10771" s="1">
        <v>41151</v>
      </c>
      <c r="B10771">
        <v>1399.4799800000001</v>
      </c>
      <c r="C10771">
        <f t="shared" si="1836"/>
        <v>1.4251497279321683E-4</v>
      </c>
      <c r="D10771">
        <f t="shared" si="1833"/>
        <v>3153.6587905498391</v>
      </c>
      <c r="E10771">
        <f t="shared" si="1834"/>
        <v>-0.35284801300658319</v>
      </c>
      <c r="F10771">
        <f t="shared" si="1837"/>
        <v>-3.4033182627197789E-3</v>
      </c>
      <c r="G10771">
        <f t="shared" si="1835"/>
        <v>3.0139620270458982E-4</v>
      </c>
      <c r="H10771">
        <f t="shared" si="1838"/>
        <v>-3.7047144654243688E-3</v>
      </c>
      <c r="I10771">
        <f t="shared" si="1839"/>
        <v>1.3724909270324566E-5</v>
      </c>
      <c r="J10771">
        <f t="shared" si="1840"/>
        <v>6.3187442108695854E-6</v>
      </c>
      <c r="K10771">
        <f t="shared" si="1841"/>
        <v>3.9810092738956491</v>
      </c>
      <c r="L10771">
        <f t="shared" si="1842"/>
        <v>162108.82877711594</v>
      </c>
    </row>
    <row r="10772" spans="1:12" x14ac:dyDescent="0.25">
      <c r="A10772" s="1">
        <v>41152</v>
      </c>
      <c r="B10772">
        <v>1406.579956</v>
      </c>
      <c r="C10772">
        <f t="shared" si="1836"/>
        <v>1.4251497279321683E-4</v>
      </c>
      <c r="D10772">
        <f t="shared" si="1833"/>
        <v>3154.6938424941613</v>
      </c>
      <c r="E10772">
        <f t="shared" si="1834"/>
        <v>-0.35079279375487049</v>
      </c>
      <c r="F10772">
        <f t="shared" si="1837"/>
        <v>2.1977342245063092E-3</v>
      </c>
      <c r="G10772">
        <f t="shared" si="1835"/>
        <v>3.0139620270458982E-4</v>
      </c>
      <c r="H10772">
        <f t="shared" si="1838"/>
        <v>1.8963380218017193E-3</v>
      </c>
      <c r="I10772">
        <f t="shared" si="1839"/>
        <v>3.596097892930858E-6</v>
      </c>
      <c r="J10772">
        <f t="shared" si="1840"/>
        <v>9.8132333955238031E-6</v>
      </c>
      <c r="K10772">
        <f t="shared" si="1841"/>
        <v>4.6637238727388421</v>
      </c>
      <c r="L10772">
        <f t="shared" si="1842"/>
        <v>162221.36979527562</v>
      </c>
    </row>
    <row r="10773" spans="1:12" x14ac:dyDescent="0.25">
      <c r="A10773" s="1">
        <v>41156</v>
      </c>
      <c r="B10773">
        <v>1404.9399410000001</v>
      </c>
      <c r="C10773">
        <f t="shared" si="1836"/>
        <v>1.4251497279321683E-4</v>
      </c>
      <c r="D10773">
        <f t="shared" si="1833"/>
        <v>3155.7292341494613</v>
      </c>
      <c r="E10773">
        <f t="shared" si="1834"/>
        <v>-0.35144197385657305</v>
      </c>
      <c r="F10773">
        <f t="shared" si="1837"/>
        <v>-5.0666512890940041E-4</v>
      </c>
      <c r="G10773">
        <f t="shared" si="1835"/>
        <v>3.0139620270458982E-4</v>
      </c>
      <c r="H10773">
        <f t="shared" si="1838"/>
        <v>-8.0806133161399028E-4</v>
      </c>
      <c r="I10773">
        <f t="shared" si="1839"/>
        <v>6.5296311564977514E-7</v>
      </c>
      <c r="J10773">
        <f t="shared" si="1840"/>
        <v>9.2134450278861495E-6</v>
      </c>
      <c r="K10773">
        <f t="shared" si="1841"/>
        <v>4.8430494890523441</v>
      </c>
      <c r="L10773">
        <f t="shared" si="1842"/>
        <v>162333.98894292931</v>
      </c>
    </row>
    <row r="10774" spans="1:12" x14ac:dyDescent="0.25">
      <c r="A10774" s="1">
        <v>41157</v>
      </c>
      <c r="B10774">
        <v>1403.4399410000001</v>
      </c>
      <c r="C10774">
        <f t="shared" si="1836"/>
        <v>1.4251497279321683E-4</v>
      </c>
      <c r="D10774">
        <f t="shared" si="1833"/>
        <v>3156.7649656272392</v>
      </c>
      <c r="E10774">
        <f t="shared" si="1834"/>
        <v>-0.35204841594191816</v>
      </c>
      <c r="F10774">
        <f t="shared" si="1837"/>
        <v>-4.6392711255194286E-4</v>
      </c>
      <c r="G10774">
        <f t="shared" si="1835"/>
        <v>3.0139620270458982E-4</v>
      </c>
      <c r="H10774">
        <f t="shared" si="1838"/>
        <v>-7.6532331525653273E-4</v>
      </c>
      <c r="I10774">
        <f t="shared" si="1839"/>
        <v>5.8571977687525017E-7</v>
      </c>
      <c r="J10774">
        <f t="shared" si="1840"/>
        <v>7.9106001092509382E-6</v>
      </c>
      <c r="K10774">
        <f t="shared" si="1841"/>
        <v>4.9176937253151847</v>
      </c>
      <c r="L10774">
        <f t="shared" si="1842"/>
        <v>162446.68627431698</v>
      </c>
    </row>
    <row r="10775" spans="1:12" x14ac:dyDescent="0.25">
      <c r="A10775" s="1">
        <v>41158</v>
      </c>
      <c r="B10775">
        <v>1432.119995</v>
      </c>
      <c r="C10775">
        <f t="shared" si="1836"/>
        <v>1.4251497279321683E-4</v>
      </c>
      <c r="D10775">
        <f t="shared" si="1833"/>
        <v>3157.801037039028</v>
      </c>
      <c r="E10775">
        <f t="shared" si="1834"/>
        <v>-0.34340535470248046</v>
      </c>
      <c r="F10775">
        <f t="shared" si="1837"/>
        <v>8.7855762122308612E-3</v>
      </c>
      <c r="G10775">
        <f t="shared" si="1835"/>
        <v>3.0139620270458982E-4</v>
      </c>
      <c r="H10775">
        <f t="shared" si="1838"/>
        <v>8.4841800095262713E-3</v>
      </c>
      <c r="I10775">
        <f t="shared" si="1839"/>
        <v>7.1981310434045197E-5</v>
      </c>
      <c r="J10775">
        <f t="shared" si="1840"/>
        <v>6.9800825161748149E-6</v>
      </c>
      <c r="K10775">
        <f t="shared" si="1841"/>
        <v>-0.13890699706703202</v>
      </c>
      <c r="L10775">
        <f t="shared" si="1842"/>
        <v>162559.46184371618</v>
      </c>
    </row>
    <row r="10776" spans="1:12" x14ac:dyDescent="0.25">
      <c r="A10776" s="1">
        <v>41159</v>
      </c>
      <c r="B10776">
        <v>1437.920044</v>
      </c>
      <c r="C10776">
        <f t="shared" si="1836"/>
        <v>1.4251497279321683E-4</v>
      </c>
      <c r="D10776">
        <f t="shared" si="1833"/>
        <v>3158.8374484963952</v>
      </c>
      <c r="E10776">
        <f t="shared" si="1834"/>
        <v>-0.34179254036253681</v>
      </c>
      <c r="F10776">
        <f t="shared" si="1837"/>
        <v>1.7553293127368086E-3</v>
      </c>
      <c r="G10776">
        <f t="shared" si="1835"/>
        <v>3.0139620270458982E-4</v>
      </c>
      <c r="H10776">
        <f t="shared" si="1838"/>
        <v>1.4539331100322187E-3</v>
      </c>
      <c r="I10776">
        <f t="shared" si="1839"/>
        <v>2.11392148844796E-6</v>
      </c>
      <c r="J10776">
        <f t="shared" si="1840"/>
        <v>2.7768464394177805E-5</v>
      </c>
      <c r="K10776">
        <f t="shared" si="1841"/>
        <v>4.288802895788498</v>
      </c>
      <c r="L10776">
        <f t="shared" si="1842"/>
        <v>162672.31570544222</v>
      </c>
    </row>
    <row r="10777" spans="1:12" x14ac:dyDescent="0.25">
      <c r="A10777" s="1">
        <v>41162</v>
      </c>
      <c r="B10777">
        <v>1429.079956</v>
      </c>
      <c r="C10777">
        <f t="shared" si="1836"/>
        <v>1.4251497279321683E-4</v>
      </c>
      <c r="D10777">
        <f t="shared" si="1833"/>
        <v>3159.8742001109467</v>
      </c>
      <c r="E10777">
        <f t="shared" si="1834"/>
        <v>-0.3446132650352518</v>
      </c>
      <c r="F10777">
        <f t="shared" si="1837"/>
        <v>-2.6782096999218297E-3</v>
      </c>
      <c r="G10777">
        <f t="shared" si="1835"/>
        <v>3.0139620270458982E-4</v>
      </c>
      <c r="H10777">
        <f t="shared" si="1838"/>
        <v>-2.9796059026264195E-3</v>
      </c>
      <c r="I10777">
        <f t="shared" si="1839"/>
        <v>8.8780513349662008E-6</v>
      </c>
      <c r="J10777">
        <f t="shared" si="1840"/>
        <v>2.1314086961228277E-5</v>
      </c>
      <c r="K10777">
        <f t="shared" si="1841"/>
        <v>4.2508654175083169</v>
      </c>
      <c r="L10777">
        <f t="shared" si="1842"/>
        <v>162785.24791384806</v>
      </c>
    </row>
    <row r="10778" spans="1:12" x14ac:dyDescent="0.25">
      <c r="A10778" s="1">
        <v>41163</v>
      </c>
      <c r="B10778">
        <v>1433.5600589999999</v>
      </c>
      <c r="C10778">
        <f t="shared" si="1836"/>
        <v>1.4251497279321683E-4</v>
      </c>
      <c r="D10778">
        <f t="shared" si="1833"/>
        <v>3160.9112919943241</v>
      </c>
      <c r="E10778">
        <f t="shared" si="1834"/>
        <v>-0.34339641551262234</v>
      </c>
      <c r="F10778">
        <f t="shared" si="1837"/>
        <v>1.3593644954226214E-3</v>
      </c>
      <c r="G10778">
        <f t="shared" si="1835"/>
        <v>3.0139620270458982E-4</v>
      </c>
      <c r="H10778">
        <f t="shared" si="1838"/>
        <v>1.0579682927180315E-3</v>
      </c>
      <c r="I10778">
        <f t="shared" si="1839"/>
        <v>1.1192969083967064E-6</v>
      </c>
      <c r="J10778">
        <f t="shared" si="1840"/>
        <v>1.8835396284614561E-5</v>
      </c>
      <c r="K10778">
        <f t="shared" si="1841"/>
        <v>4.4912352129263029</v>
      </c>
      <c r="L10778">
        <f t="shared" si="1842"/>
        <v>162898.25852332442</v>
      </c>
    </row>
    <row r="10779" spans="1:12" x14ac:dyDescent="0.25">
      <c r="A10779" s="1">
        <v>41164</v>
      </c>
      <c r="B10779">
        <v>1436.5600589999999</v>
      </c>
      <c r="C10779">
        <f t="shared" si="1836"/>
        <v>1.4251497279321683E-4</v>
      </c>
      <c r="D10779">
        <f t="shared" si="1833"/>
        <v>3161.9487242582122</v>
      </c>
      <c r="E10779">
        <f t="shared" si="1834"/>
        <v>-0.34263103543807771</v>
      </c>
      <c r="F10779">
        <f t="shared" si="1837"/>
        <v>9.0789504733868043E-4</v>
      </c>
      <c r="G10779">
        <f t="shared" si="1835"/>
        <v>3.0139620270458982E-4</v>
      </c>
      <c r="H10779">
        <f t="shared" si="1838"/>
        <v>6.0649884463409055E-4</v>
      </c>
      <c r="I10779">
        <f t="shared" si="1839"/>
        <v>3.6784084854248669E-7</v>
      </c>
      <c r="J10779">
        <f t="shared" si="1840"/>
        <v>1.4773695138978664E-5</v>
      </c>
      <c r="K10779">
        <f t="shared" si="1841"/>
        <v>4.6299434414984368</v>
      </c>
      <c r="L10779">
        <f t="shared" si="1842"/>
        <v>163011.34758829977</v>
      </c>
    </row>
    <row r="10780" spans="1:12" x14ac:dyDescent="0.25">
      <c r="A10780" s="1">
        <v>41165</v>
      </c>
      <c r="B10780">
        <v>1459.98999</v>
      </c>
      <c r="C10780">
        <f t="shared" si="1836"/>
        <v>1.4251497279321683E-4</v>
      </c>
      <c r="D10780">
        <f t="shared" si="1833"/>
        <v>3162.9864970143194</v>
      </c>
      <c r="E10780">
        <f t="shared" si="1834"/>
        <v>-0.33574745970970987</v>
      </c>
      <c r="F10780">
        <f t="shared" si="1837"/>
        <v>7.0260907011614471E-3</v>
      </c>
      <c r="G10780">
        <f t="shared" si="1835"/>
        <v>3.0139620270458982E-4</v>
      </c>
      <c r="H10780">
        <f t="shared" si="1838"/>
        <v>6.7246944984568572E-3</v>
      </c>
      <c r="I10780">
        <f t="shared" si="1839"/>
        <v>4.5221516097575923E-5</v>
      </c>
      <c r="J10780">
        <f t="shared" si="1840"/>
        <v>1.1710050833182896E-5</v>
      </c>
      <c r="K10780">
        <f t="shared" si="1841"/>
        <v>2.8277082814552408</v>
      </c>
      <c r="L10780">
        <f t="shared" si="1842"/>
        <v>163124.51516324037</v>
      </c>
    </row>
    <row r="10781" spans="1:12" x14ac:dyDescent="0.25">
      <c r="A10781" s="1">
        <v>41166</v>
      </c>
      <c r="B10781">
        <v>1465.7700199999999</v>
      </c>
      <c r="C10781">
        <f t="shared" si="1836"/>
        <v>1.4251497279321683E-4</v>
      </c>
      <c r="D10781">
        <f t="shared" si="1833"/>
        <v>3164.024610374393</v>
      </c>
      <c r="E10781">
        <f t="shared" si="1834"/>
        <v>-0.33417401821897874</v>
      </c>
      <c r="F10781">
        <f t="shared" si="1837"/>
        <v>1.715956463524293E-3</v>
      </c>
      <c r="G10781">
        <f t="shared" si="1835"/>
        <v>3.0139620270458982E-4</v>
      </c>
      <c r="H10781">
        <f t="shared" si="1838"/>
        <v>1.4145602608197031E-3</v>
      </c>
      <c r="I10781">
        <f t="shared" si="1839"/>
        <v>2.0009807314903064E-6</v>
      </c>
      <c r="J10781">
        <f t="shared" si="1840"/>
        <v>2.3038006809463829E-5</v>
      </c>
      <c r="K10781">
        <f t="shared" si="1841"/>
        <v>4.3768162667836457</v>
      </c>
      <c r="L10781">
        <f t="shared" si="1842"/>
        <v>163237.76130265032</v>
      </c>
    </row>
    <row r="10782" spans="1:12" x14ac:dyDescent="0.25">
      <c r="A10782" s="1">
        <v>41169</v>
      </c>
      <c r="B10782">
        <v>1461.1899410000001</v>
      </c>
      <c r="C10782">
        <f t="shared" si="1836"/>
        <v>1.4251497279321683E-4</v>
      </c>
      <c r="D10782">
        <f t="shared" si="1833"/>
        <v>3165.0630644502262</v>
      </c>
      <c r="E10782">
        <f t="shared" si="1834"/>
        <v>-0.33567569401827591</v>
      </c>
      <c r="F10782">
        <f t="shared" si="1837"/>
        <v>-1.3591608265040023E-3</v>
      </c>
      <c r="G10782">
        <f t="shared" si="1835"/>
        <v>3.0139620270458982E-4</v>
      </c>
      <c r="H10782">
        <f t="shared" si="1838"/>
        <v>-1.6605570292085921E-3</v>
      </c>
      <c r="I10782">
        <f t="shared" si="1839"/>
        <v>2.7574496472540653E-6</v>
      </c>
      <c r="J10782">
        <f t="shared" si="1840"/>
        <v>1.7974900455923083E-5</v>
      </c>
      <c r="K10782">
        <f t="shared" si="1841"/>
        <v>4.467625783584027</v>
      </c>
      <c r="L10782">
        <f t="shared" si="1842"/>
        <v>163351.08606107149</v>
      </c>
    </row>
    <row r="10783" spans="1:12" x14ac:dyDescent="0.25">
      <c r="A10783" s="1">
        <v>41170</v>
      </c>
      <c r="B10783">
        <v>1459.3199460000001</v>
      </c>
      <c r="C10783">
        <f t="shared" si="1836"/>
        <v>1.4251497279321683E-4</v>
      </c>
      <c r="D10783">
        <f t="shared" si="1833"/>
        <v>3166.1018593536451</v>
      </c>
      <c r="E10783">
        <f t="shared" si="1834"/>
        <v>-0.3363743643557795</v>
      </c>
      <c r="F10783">
        <f t="shared" si="1837"/>
        <v>-5.5615536471043114E-4</v>
      </c>
      <c r="G10783">
        <f t="shared" si="1835"/>
        <v>3.0139620270458982E-4</v>
      </c>
      <c r="H10783">
        <f t="shared" si="1838"/>
        <v>-8.5755156741502102E-4</v>
      </c>
      <c r="I10783">
        <f t="shared" si="1839"/>
        <v>7.3539469077595935E-7</v>
      </c>
      <c r="J10783">
        <f t="shared" si="1840"/>
        <v>1.4664350030884241E-5</v>
      </c>
      <c r="K10783">
        <f t="shared" si="1841"/>
        <v>4.6210328215245156</v>
      </c>
      <c r="L10783">
        <f t="shared" si="1842"/>
        <v>163464.4894930837</v>
      </c>
    </row>
    <row r="10784" spans="1:12" x14ac:dyDescent="0.25">
      <c r="A10784" s="1">
        <v>41171</v>
      </c>
      <c r="B10784">
        <v>1461.0500489999999</v>
      </c>
      <c r="C10784">
        <f t="shared" si="1836"/>
        <v>1.4251497279321683E-4</v>
      </c>
      <c r="D10784">
        <f t="shared" si="1833"/>
        <v>3167.1409951965111</v>
      </c>
      <c r="E10784">
        <f t="shared" si="1834"/>
        <v>-0.33600230461700287</v>
      </c>
      <c r="F10784">
        <f t="shared" si="1837"/>
        <v>5.1457471156979295E-4</v>
      </c>
      <c r="G10784">
        <f t="shared" si="1835"/>
        <v>3.0139620270458982E-4</v>
      </c>
      <c r="H10784">
        <f t="shared" si="1838"/>
        <v>2.1317850886520313E-4</v>
      </c>
      <c r="I10784">
        <f t="shared" si="1839"/>
        <v>4.5445076641991489E-8</v>
      </c>
      <c r="J10784">
        <f t="shared" si="1840"/>
        <v>1.1744017529830306E-5</v>
      </c>
      <c r="K10784">
        <f t="shared" si="1841"/>
        <v>4.7552099453563219</v>
      </c>
      <c r="L10784">
        <f t="shared" si="1842"/>
        <v>163577.97165330459</v>
      </c>
    </row>
    <row r="10785" spans="1:12" x14ac:dyDescent="0.25">
      <c r="A10785" s="1">
        <v>41172</v>
      </c>
      <c r="B10785">
        <v>1460.26001</v>
      </c>
      <c r="C10785">
        <f t="shared" si="1836"/>
        <v>1.4251497279321683E-4</v>
      </c>
      <c r="D10785">
        <f t="shared" si="1833"/>
        <v>3168.1804720907226</v>
      </c>
      <c r="E10785">
        <f t="shared" si="1834"/>
        <v>-0.33637972076743461</v>
      </c>
      <c r="F10785">
        <f t="shared" si="1837"/>
        <v>-2.3490117763858009E-4</v>
      </c>
      <c r="G10785">
        <f t="shared" si="1835"/>
        <v>3.0139620270458982E-4</v>
      </c>
      <c r="H10785">
        <f t="shared" si="1838"/>
        <v>-5.3629738034316997E-4</v>
      </c>
      <c r="I10785">
        <f t="shared" si="1839"/>
        <v>2.8761488016294673E-7</v>
      </c>
      <c r="J10785">
        <f t="shared" si="1840"/>
        <v>9.4963411933909894E-6</v>
      </c>
      <c r="K10785">
        <f t="shared" si="1841"/>
        <v>4.8482199947496651</v>
      </c>
      <c r="L10785">
        <f t="shared" si="1842"/>
        <v>163691.53259638973</v>
      </c>
    </row>
    <row r="10786" spans="1:12" x14ac:dyDescent="0.25">
      <c r="A10786" s="1">
        <v>41173</v>
      </c>
      <c r="B10786">
        <v>1460.150024</v>
      </c>
      <c r="C10786">
        <f t="shared" si="1836"/>
        <v>1.4251497279321683E-4</v>
      </c>
      <c r="D10786">
        <f t="shared" si="1833"/>
        <v>3169.2202901482151</v>
      </c>
      <c r="E10786">
        <f t="shared" si="1834"/>
        <v>-0.33655494779939277</v>
      </c>
      <c r="F10786">
        <f t="shared" si="1837"/>
        <v>-3.2712059164996532E-5</v>
      </c>
      <c r="G10786">
        <f t="shared" si="1835"/>
        <v>3.0139620270458982E-4</v>
      </c>
      <c r="H10786">
        <f t="shared" si="1838"/>
        <v>-3.3410826186958635E-4</v>
      </c>
      <c r="I10786">
        <f t="shared" si="1839"/>
        <v>1.1162833064951609E-7</v>
      </c>
      <c r="J10786">
        <f t="shared" si="1840"/>
        <v>7.9985595790757628E-6</v>
      </c>
      <c r="K10786">
        <f t="shared" si="1841"/>
        <v>4.9422079822733993</v>
      </c>
      <c r="L10786">
        <f t="shared" si="1842"/>
        <v>163805.17237703266</v>
      </c>
    </row>
    <row r="10787" spans="1:12" x14ac:dyDescent="0.25">
      <c r="A10787" s="1">
        <v>41176</v>
      </c>
      <c r="B10787">
        <v>1456.8900149999999</v>
      </c>
      <c r="C10787">
        <f t="shared" si="1836"/>
        <v>1.4251497279321683E-4</v>
      </c>
      <c r="D10787">
        <f t="shared" si="1833"/>
        <v>3170.2604494809666</v>
      </c>
      <c r="E10787">
        <f t="shared" si="1834"/>
        <v>-0.33766817588558906</v>
      </c>
      <c r="F10787">
        <f t="shared" si="1837"/>
        <v>-9.7071311340224398E-4</v>
      </c>
      <c r="G10787">
        <f t="shared" si="1835"/>
        <v>3.0139620270458982E-4</v>
      </c>
      <c r="H10787">
        <f t="shared" si="1838"/>
        <v>-1.2721093161068339E-3</v>
      </c>
      <c r="I10787">
        <f t="shared" si="1839"/>
        <v>1.6182621121257965E-6</v>
      </c>
      <c r="J10787">
        <f t="shared" si="1840"/>
        <v>6.8991822698243391E-6</v>
      </c>
      <c r="K10787">
        <f t="shared" si="1841"/>
        <v>4.9058360298971486</v>
      </c>
      <c r="L10787">
        <f t="shared" si="1842"/>
        <v>163918.89104996491</v>
      </c>
    </row>
    <row r="10788" spans="1:12" x14ac:dyDescent="0.25">
      <c r="A10788" s="1">
        <v>41177</v>
      </c>
      <c r="B10788">
        <v>1441.589966</v>
      </c>
      <c r="C10788">
        <f t="shared" si="1836"/>
        <v>1.4251497279321683E-4</v>
      </c>
      <c r="D10788">
        <f t="shared" si="1833"/>
        <v>3171.30095020098</v>
      </c>
      <c r="E10788">
        <f t="shared" si="1834"/>
        <v>-0.34239570687683729</v>
      </c>
      <c r="F10788">
        <f t="shared" si="1837"/>
        <v>-4.585016018454624E-3</v>
      </c>
      <c r="G10788">
        <f t="shared" si="1835"/>
        <v>3.0139620270458982E-4</v>
      </c>
      <c r="H10788">
        <f t="shared" si="1838"/>
        <v>-4.8864122211592139E-3</v>
      </c>
      <c r="I10788">
        <f t="shared" si="1839"/>
        <v>2.3877024395094121E-5</v>
      </c>
      <c r="J10788">
        <f t="shared" si="1840"/>
        <v>6.5834332106515931E-6</v>
      </c>
      <c r="K10788">
        <f t="shared" si="1841"/>
        <v>3.2331211798967869</v>
      </c>
      <c r="L10788">
        <f t="shared" si="1842"/>
        <v>164032.68866995594</v>
      </c>
    </row>
    <row r="10789" spans="1:12" x14ac:dyDescent="0.25">
      <c r="A10789" s="1">
        <v>41178</v>
      </c>
      <c r="B10789">
        <v>1433.3199460000001</v>
      </c>
      <c r="C10789">
        <f t="shared" si="1836"/>
        <v>1.4251497279321683E-4</v>
      </c>
      <c r="D10789">
        <f t="shared" si="1833"/>
        <v>3172.3417924202954</v>
      </c>
      <c r="E10789">
        <f t="shared" si="1834"/>
        <v>-0.34503682811420022</v>
      </c>
      <c r="F10789">
        <f t="shared" si="1837"/>
        <v>-2.4986062645697693E-3</v>
      </c>
      <c r="G10789">
        <f t="shared" si="1835"/>
        <v>3.0139620270458982E-4</v>
      </c>
      <c r="H10789">
        <f t="shared" si="1838"/>
        <v>-2.8000024672743592E-3</v>
      </c>
      <c r="I10789">
        <f t="shared" si="1839"/>
        <v>7.8400138167424985E-6</v>
      </c>
      <c r="J10789">
        <f t="shared" si="1840"/>
        <v>1.304663832488695E-5</v>
      </c>
      <c r="K10789">
        <f t="shared" si="1841"/>
        <v>4.4040904254994917</v>
      </c>
      <c r="L10789">
        <f t="shared" si="1842"/>
        <v>164146.56529181328</v>
      </c>
    </row>
    <row r="10790" spans="1:12" x14ac:dyDescent="0.25">
      <c r="A10790" s="1">
        <v>41179</v>
      </c>
      <c r="B10790">
        <v>1447.150024</v>
      </c>
      <c r="C10790">
        <f t="shared" si="1836"/>
        <v>1.4251497279321683E-4</v>
      </c>
      <c r="D10790">
        <f t="shared" si="1833"/>
        <v>3173.3829762510009</v>
      </c>
      <c r="E10790">
        <f t="shared" si="1834"/>
        <v>-0.34100893146876343</v>
      </c>
      <c r="F10790">
        <f t="shared" si="1837"/>
        <v>4.1704116182299522E-3</v>
      </c>
      <c r="G10790">
        <f t="shared" si="1835"/>
        <v>3.0139620270458982E-4</v>
      </c>
      <c r="H10790">
        <f t="shared" si="1838"/>
        <v>3.8690154155253623E-3</v>
      </c>
      <c r="I10790">
        <f t="shared" si="1839"/>
        <v>1.4969280285572892E-5</v>
      </c>
      <c r="J10790">
        <f t="shared" si="1840"/>
        <v>1.2747051189348313E-5</v>
      </c>
      <c r="K10790">
        <f t="shared" si="1841"/>
        <v>4.1290003641347877</v>
      </c>
      <c r="L10790">
        <f t="shared" si="1842"/>
        <v>164260.52097038276</v>
      </c>
    </row>
    <row r="10791" spans="1:12" x14ac:dyDescent="0.25">
      <c r="A10791" s="1">
        <v>41180</v>
      </c>
      <c r="B10791">
        <v>1440.670044</v>
      </c>
      <c r="C10791">
        <f t="shared" si="1836"/>
        <v>1.4251497279321683E-4</v>
      </c>
      <c r="D10791">
        <f t="shared" si="1833"/>
        <v>3174.4245018052152</v>
      </c>
      <c r="E10791">
        <f t="shared" si="1834"/>
        <v>-0.34310047665387744</v>
      </c>
      <c r="F10791">
        <f t="shared" si="1837"/>
        <v>-1.9490302123208458E-3</v>
      </c>
      <c r="G10791">
        <f t="shared" si="1835"/>
        <v>3.0139620270458982E-4</v>
      </c>
      <c r="H10791">
        <f t="shared" si="1838"/>
        <v>-2.2504264150254357E-3</v>
      </c>
      <c r="I10791">
        <f t="shared" si="1839"/>
        <v>5.064419049444235E-6</v>
      </c>
      <c r="J10791">
        <f t="shared" si="1840"/>
        <v>1.4678488006501417E-5</v>
      </c>
      <c r="K10791">
        <f t="shared" si="1841"/>
        <v>4.4731136302699284</v>
      </c>
      <c r="L10791">
        <f t="shared" si="1842"/>
        <v>164374.55576054749</v>
      </c>
    </row>
    <row r="10792" spans="1:12" x14ac:dyDescent="0.25">
      <c r="A10792" s="1">
        <v>41183</v>
      </c>
      <c r="B10792">
        <v>1444.48999</v>
      </c>
      <c r="C10792">
        <f t="shared" si="1836"/>
        <v>1.4251497279321683E-4</v>
      </c>
      <c r="D10792">
        <f t="shared" si="1833"/>
        <v>3175.466369195095</v>
      </c>
      <c r="E10792">
        <f t="shared" si="1834"/>
        <v>-0.34209298093831952</v>
      </c>
      <c r="F10792">
        <f t="shared" si="1837"/>
        <v>1.1500106883510774E-3</v>
      </c>
      <c r="G10792">
        <f t="shared" si="1835"/>
        <v>3.0139620270458982E-4</v>
      </c>
      <c r="H10792">
        <f t="shared" si="1838"/>
        <v>8.4861448564648757E-4</v>
      </c>
      <c r="I10792">
        <f t="shared" si="1839"/>
        <v>7.2014654524905263E-7</v>
      </c>
      <c r="J10792">
        <f t="shared" si="1840"/>
        <v>1.3053808599845102E-5</v>
      </c>
      <c r="K10792">
        <f t="shared" si="1841"/>
        <v>4.676693005393366</v>
      </c>
      <c r="L10792">
        <f t="shared" si="1842"/>
        <v>164488.66971722947</v>
      </c>
    </row>
    <row r="10793" spans="1:12" x14ac:dyDescent="0.25">
      <c r="A10793" s="1">
        <v>41184</v>
      </c>
      <c r="B10793">
        <v>1445.75</v>
      </c>
      <c r="C10793">
        <f t="shared" si="1836"/>
        <v>1.4251497279321683E-4</v>
      </c>
      <c r="D10793">
        <f t="shared" si="1833"/>
        <v>3176.508578532832</v>
      </c>
      <c r="E10793">
        <f t="shared" si="1834"/>
        <v>-0.34185683156026059</v>
      </c>
      <c r="F10793">
        <f t="shared" si="1837"/>
        <v>3.7866435085209815E-4</v>
      </c>
      <c r="G10793">
        <f t="shared" si="1835"/>
        <v>3.0139620270458982E-4</v>
      </c>
      <c r="H10793">
        <f t="shared" si="1838"/>
        <v>7.7268148147508332E-5</v>
      </c>
      <c r="I10793">
        <f t="shared" si="1839"/>
        <v>5.9703667181452954E-9</v>
      </c>
      <c r="J10793">
        <f t="shared" si="1840"/>
        <v>1.0614118775154497E-5</v>
      </c>
      <c r="K10793">
        <f t="shared" si="1841"/>
        <v>4.8074429619315993</v>
      </c>
      <c r="L10793">
        <f t="shared" si="1842"/>
        <v>164602.86289538856</v>
      </c>
    </row>
    <row r="10794" spans="1:12" x14ac:dyDescent="0.25">
      <c r="A10794" s="1">
        <v>41185</v>
      </c>
      <c r="B10794">
        <v>1450.98999</v>
      </c>
      <c r="C10794">
        <f t="shared" si="1836"/>
        <v>1.4251497279321683E-4</v>
      </c>
      <c r="D10794">
        <f t="shared" si="1833"/>
        <v>3177.5511299306622</v>
      </c>
      <c r="E10794">
        <f t="shared" si="1834"/>
        <v>-0.34042813114452741</v>
      </c>
      <c r="F10794">
        <f t="shared" si="1837"/>
        <v>1.5712153885272251E-3</v>
      </c>
      <c r="G10794">
        <f t="shared" si="1835"/>
        <v>3.0139620270458982E-4</v>
      </c>
      <c r="H10794">
        <f t="shared" si="1838"/>
        <v>1.2698191858226352E-3</v>
      </c>
      <c r="I10794">
        <f t="shared" si="1839"/>
        <v>1.6124407646832603E-6</v>
      </c>
      <c r="J10794">
        <f t="shared" si="1840"/>
        <v>8.6950031383657039E-6</v>
      </c>
      <c r="K10794">
        <f t="shared" si="1841"/>
        <v>4.8147202267302562</v>
      </c>
      <c r="L10794">
        <f t="shared" si="1842"/>
        <v>164717.13535002281</v>
      </c>
    </row>
    <row r="10795" spans="1:12" x14ac:dyDescent="0.25">
      <c r="A10795" s="1">
        <v>41186</v>
      </c>
      <c r="B10795">
        <v>1461.400024</v>
      </c>
      <c r="C10795">
        <f t="shared" si="1836"/>
        <v>1.4251497279321683E-4</v>
      </c>
      <c r="D10795">
        <f t="shared" si="1833"/>
        <v>3178.5940235008466</v>
      </c>
      <c r="E10795">
        <f t="shared" si="1834"/>
        <v>-0.33746595234003429</v>
      </c>
      <c r="F10795">
        <f t="shared" si="1837"/>
        <v>3.1046937772867267E-3</v>
      </c>
      <c r="G10795">
        <f t="shared" si="1835"/>
        <v>3.0139620270458982E-4</v>
      </c>
      <c r="H10795">
        <f t="shared" si="1838"/>
        <v>2.8032975745821368E-3</v>
      </c>
      <c r="I10795">
        <f t="shared" si="1839"/>
        <v>7.8584772916580905E-6</v>
      </c>
      <c r="J10795">
        <f t="shared" si="1840"/>
        <v>7.8364639941695352E-6</v>
      </c>
      <c r="K10795">
        <f t="shared" si="1841"/>
        <v>4.4580183472854458</v>
      </c>
      <c r="L10795">
        <f t="shared" si="1842"/>
        <v>164831.48713616843</v>
      </c>
    </row>
    <row r="10796" spans="1:12" x14ac:dyDescent="0.25">
      <c r="A10796" s="1">
        <v>41187</v>
      </c>
      <c r="B10796">
        <v>1460.9300539999999</v>
      </c>
      <c r="C10796">
        <f t="shared" si="1836"/>
        <v>1.4251497279321683E-4</v>
      </c>
      <c r="D10796">
        <f t="shared" si="1833"/>
        <v>3179.6372593556816</v>
      </c>
      <c r="E10796">
        <f t="shared" si="1834"/>
        <v>-0.33774815405181435</v>
      </c>
      <c r="F10796">
        <f t="shared" si="1837"/>
        <v>-1.3968673898689943E-4</v>
      </c>
      <c r="G10796">
        <f t="shared" si="1835"/>
        <v>3.0139620270458982E-4</v>
      </c>
      <c r="H10796">
        <f t="shared" si="1838"/>
        <v>-4.4108294169148925E-4</v>
      </c>
      <c r="I10796">
        <f t="shared" si="1839"/>
        <v>1.9455416145121769E-7</v>
      </c>
      <c r="J10796">
        <f t="shared" si="1840"/>
        <v>9.1121340917479526E-6</v>
      </c>
      <c r="K10796">
        <f t="shared" si="1841"/>
        <v>4.8733377206546988</v>
      </c>
      <c r="L10796">
        <f t="shared" si="1842"/>
        <v>164945.91830889983</v>
      </c>
    </row>
    <row r="10797" spans="1:12" x14ac:dyDescent="0.25">
      <c r="A10797" s="1">
        <v>41190</v>
      </c>
      <c r="B10797">
        <v>1455.880005</v>
      </c>
      <c r="C10797">
        <f t="shared" si="1836"/>
        <v>1.4251497279321683E-4</v>
      </c>
      <c r="D10797">
        <f t="shared" si="1833"/>
        <v>3180.6808376075146</v>
      </c>
      <c r="E10797">
        <f t="shared" si="1834"/>
        <v>-0.33939451093487349</v>
      </c>
      <c r="F10797">
        <f t="shared" si="1837"/>
        <v>-1.5038419102659795E-3</v>
      </c>
      <c r="G10797">
        <f t="shared" si="1835"/>
        <v>3.0139620270458982E-4</v>
      </c>
      <c r="H10797">
        <f t="shared" si="1838"/>
        <v>-1.8052381129705693E-3</v>
      </c>
      <c r="I10797">
        <f t="shared" si="1839"/>
        <v>3.2588846445215419E-6</v>
      </c>
      <c r="J10797">
        <f t="shared" si="1840"/>
        <v>7.702161658148934E-6</v>
      </c>
      <c r="K10797">
        <f t="shared" si="1841"/>
        <v>4.7565097389022366</v>
      </c>
      <c r="L10797">
        <f t="shared" si="1842"/>
        <v>165060.42892332966</v>
      </c>
    </row>
    <row r="10798" spans="1:12" x14ac:dyDescent="0.25">
      <c r="A10798" s="1">
        <v>41191</v>
      </c>
      <c r="B10798">
        <v>1441.4799800000001</v>
      </c>
      <c r="C10798">
        <f t="shared" si="1836"/>
        <v>1.4251497279321683E-4</v>
      </c>
      <c r="D10798">
        <f t="shared" si="1833"/>
        <v>3181.7247583687213</v>
      </c>
      <c r="E10798">
        <f t="shared" si="1834"/>
        <v>-0.34385399233425629</v>
      </c>
      <c r="F10798">
        <f t="shared" si="1837"/>
        <v>-4.3169664265896301E-3</v>
      </c>
      <c r="G10798">
        <f t="shared" si="1835"/>
        <v>3.0139620270458982E-4</v>
      </c>
      <c r="H10798">
        <f t="shared" si="1838"/>
        <v>-4.61836262929422E-3</v>
      </c>
      <c r="I10798">
        <f t="shared" si="1839"/>
        <v>2.1329273375661422E-5</v>
      </c>
      <c r="J10798">
        <f t="shared" si="1840"/>
        <v>7.6371357729665881E-6</v>
      </c>
      <c r="K10798">
        <f t="shared" si="1841"/>
        <v>3.5758870587113569</v>
      </c>
      <c r="L10798">
        <f t="shared" si="1842"/>
        <v>165175.01903460882</v>
      </c>
    </row>
    <row r="10799" spans="1:12" x14ac:dyDescent="0.25">
      <c r="A10799" s="1">
        <v>41192</v>
      </c>
      <c r="B10799">
        <v>1432.5600589999999</v>
      </c>
      <c r="C10799">
        <f t="shared" si="1836"/>
        <v>1.4251497279321683E-4</v>
      </c>
      <c r="D10799">
        <f t="shared" si="1833"/>
        <v>3182.7690217517161</v>
      </c>
      <c r="E10799">
        <f t="shared" si="1834"/>
        <v>-0.34669228388295004</v>
      </c>
      <c r="F10799">
        <f t="shared" si="1837"/>
        <v>-2.6957765759005881E-3</v>
      </c>
      <c r="G10799">
        <f t="shared" si="1835"/>
        <v>3.0139620270458982E-4</v>
      </c>
      <c r="H10799">
        <f t="shared" si="1838"/>
        <v>-2.9971727786051779E-3</v>
      </c>
      <c r="I10799">
        <f t="shared" si="1839"/>
        <v>8.9830446648118832E-6</v>
      </c>
      <c r="J10799">
        <f t="shared" si="1840"/>
        <v>1.3017848421127128E-5</v>
      </c>
      <c r="K10799">
        <f t="shared" si="1841"/>
        <v>4.3606280503482342</v>
      </c>
      <c r="L10799">
        <f t="shared" si="1842"/>
        <v>165289.68869792653</v>
      </c>
    </row>
    <row r="10800" spans="1:12" x14ac:dyDescent="0.25">
      <c r="A10800" s="1">
        <v>41193</v>
      </c>
      <c r="B10800">
        <v>1432.839966</v>
      </c>
      <c r="C10800">
        <f t="shared" si="1836"/>
        <v>1.4251497279321683E-4</v>
      </c>
      <c r="D10800">
        <f t="shared" si="1833"/>
        <v>3183.8136278689494</v>
      </c>
      <c r="E10800">
        <f t="shared" si="1834"/>
        <v>-0.34674995062172886</v>
      </c>
      <c r="F10800">
        <f t="shared" si="1837"/>
        <v>8.4848234014334167E-5</v>
      </c>
      <c r="G10800">
        <f t="shared" si="1835"/>
        <v>3.0139620270458982E-4</v>
      </c>
      <c r="H10800">
        <f t="shared" si="1838"/>
        <v>-2.1654796869025565E-4</v>
      </c>
      <c r="I10800">
        <f t="shared" si="1839"/>
        <v>4.6893022743875943E-8</v>
      </c>
      <c r="J10800">
        <f t="shared" si="1840"/>
        <v>1.3070162550355997E-5</v>
      </c>
      <c r="K10800">
        <f t="shared" si="1841"/>
        <v>4.7018568676176917</v>
      </c>
      <c r="L10800">
        <f t="shared" si="1842"/>
        <v>165404.43796851029</v>
      </c>
    </row>
    <row r="10801" spans="1:12" x14ac:dyDescent="0.25">
      <c r="A10801" s="1">
        <v>41194</v>
      </c>
      <c r="B10801">
        <v>1428.589966</v>
      </c>
      <c r="C10801">
        <f t="shared" si="1836"/>
        <v>1.4251497279321683E-4</v>
      </c>
      <c r="D10801">
        <f t="shared" si="1833"/>
        <v>3184.8585768329094</v>
      </c>
      <c r="E10801">
        <f t="shared" si="1834"/>
        <v>-0.34818255687700361</v>
      </c>
      <c r="F10801">
        <f t="shared" si="1837"/>
        <v>-1.2900912824815869E-3</v>
      </c>
      <c r="G10801">
        <f t="shared" si="1835"/>
        <v>3.0139620270458982E-4</v>
      </c>
      <c r="H10801">
        <f t="shared" si="1838"/>
        <v>-1.5914874851861768E-3</v>
      </c>
      <c r="I10801">
        <f t="shared" si="1839"/>
        <v>2.532832415504221E-6</v>
      </c>
      <c r="J10801">
        <f t="shared" si="1840"/>
        <v>1.042338213460488E-5</v>
      </c>
      <c r="K10801">
        <f t="shared" si="1841"/>
        <v>4.6952933351641066</v>
      </c>
      <c r="L10801">
        <f t="shared" si="1842"/>
        <v>165519.26690162596</v>
      </c>
    </row>
    <row r="10802" spans="1:12" x14ac:dyDescent="0.25">
      <c r="A10802" s="1">
        <v>41197</v>
      </c>
      <c r="B10802">
        <v>1440.130005</v>
      </c>
      <c r="C10802">
        <f t="shared" si="1836"/>
        <v>1.4251497279321683E-4</v>
      </c>
      <c r="D10802">
        <f t="shared" si="1833"/>
        <v>3185.903868756126</v>
      </c>
      <c r="E10802">
        <f t="shared" si="1834"/>
        <v>-0.3448309683168862</v>
      </c>
      <c r="F10802">
        <f t="shared" si="1837"/>
        <v>3.4941035329114634E-3</v>
      </c>
      <c r="G10802">
        <f t="shared" si="1835"/>
        <v>3.0139620270458982E-4</v>
      </c>
      <c r="H10802">
        <f t="shared" si="1838"/>
        <v>3.1927073302068735E-3</v>
      </c>
      <c r="I10802">
        <f t="shared" si="1839"/>
        <v>1.0193380096356701E-5</v>
      </c>
      <c r="J10802">
        <f t="shared" si="1840"/>
        <v>9.3204934541688485E-6</v>
      </c>
      <c r="K10802">
        <f t="shared" si="1841"/>
        <v>4.3258827559928994</v>
      </c>
      <c r="L10802">
        <f t="shared" si="1842"/>
        <v>165634.17555257774</v>
      </c>
    </row>
    <row r="10803" spans="1:12" x14ac:dyDescent="0.25">
      <c r="A10803" s="1">
        <v>41198</v>
      </c>
      <c r="B10803">
        <v>1454.920044</v>
      </c>
      <c r="C10803">
        <f t="shared" si="1836"/>
        <v>1.4251497279321683E-4</v>
      </c>
      <c r="D10803">
        <f t="shared" si="1833"/>
        <v>3186.9495037511556</v>
      </c>
      <c r="E10803">
        <f t="shared" si="1834"/>
        <v>-0.34053605519875951</v>
      </c>
      <c r="F10803">
        <f t="shared" si="1837"/>
        <v>4.4374280909202923E-3</v>
      </c>
      <c r="G10803">
        <f t="shared" si="1835"/>
        <v>3.0139620270458982E-4</v>
      </c>
      <c r="H10803">
        <f t="shared" si="1838"/>
        <v>4.1360318882157025E-3</v>
      </c>
      <c r="I10803">
        <f t="shared" si="1839"/>
        <v>1.7106759780337148E-5</v>
      </c>
      <c r="J10803">
        <f t="shared" si="1840"/>
        <v>1.085017841930507E-5</v>
      </c>
      <c r="K10803">
        <f t="shared" si="1841"/>
        <v>4.0084090031925452</v>
      </c>
      <c r="L10803">
        <f t="shared" si="1842"/>
        <v>165749.16397670825</v>
      </c>
    </row>
    <row r="10804" spans="1:12" x14ac:dyDescent="0.25">
      <c r="A10804" s="1">
        <v>41199</v>
      </c>
      <c r="B10804">
        <v>1460.910034</v>
      </c>
      <c r="C10804">
        <f t="shared" si="1836"/>
        <v>1.4251497279321683E-4</v>
      </c>
      <c r="D10804">
        <f t="shared" si="1833"/>
        <v>3187.9954819305899</v>
      </c>
      <c r="E10804">
        <f t="shared" si="1834"/>
        <v>-0.33889422527247781</v>
      </c>
      <c r="F10804">
        <f t="shared" si="1837"/>
        <v>1.7843448990748634E-3</v>
      </c>
      <c r="G10804">
        <f t="shared" si="1835"/>
        <v>3.0139620270458982E-4</v>
      </c>
      <c r="H10804">
        <f t="shared" si="1838"/>
        <v>1.4829486963702735E-3</v>
      </c>
      <c r="I10804">
        <f t="shared" si="1839"/>
        <v>2.1991368360662935E-6</v>
      </c>
      <c r="J10804">
        <f t="shared" si="1840"/>
        <v>1.3994941001978262E-5</v>
      </c>
      <c r="K10804">
        <f t="shared" si="1841"/>
        <v>4.5908997993794838</v>
      </c>
      <c r="L10804">
        <f t="shared" si="1842"/>
        <v>165864.23222939856</v>
      </c>
    </row>
    <row r="10805" spans="1:12" x14ac:dyDescent="0.25">
      <c r="A10805" s="1">
        <v>41200</v>
      </c>
      <c r="B10805">
        <v>1457.339966</v>
      </c>
      <c r="C10805">
        <f t="shared" si="1836"/>
        <v>1.4251497279321683E-4</v>
      </c>
      <c r="D10805">
        <f t="shared" si="1833"/>
        <v>3189.0418034070713</v>
      </c>
      <c r="E10805">
        <f t="shared" si="1834"/>
        <v>-0.3400993370796046</v>
      </c>
      <c r="F10805">
        <f t="shared" si="1837"/>
        <v>-1.0625968343336289E-3</v>
      </c>
      <c r="G10805">
        <f t="shared" si="1835"/>
        <v>3.0139620270458982E-4</v>
      </c>
      <c r="H10805">
        <f t="shared" si="1838"/>
        <v>-1.3639930370382188E-3</v>
      </c>
      <c r="I10805">
        <f t="shared" si="1839"/>
        <v>1.8604770050887438E-6</v>
      </c>
      <c r="J10805">
        <f t="shared" si="1840"/>
        <v>1.1715817157744576E-5</v>
      </c>
      <c r="K10805">
        <f t="shared" si="1841"/>
        <v>4.6789466108082696</v>
      </c>
      <c r="L10805">
        <f t="shared" si="1842"/>
        <v>165979.38036606813</v>
      </c>
    </row>
    <row r="10806" spans="1:12" x14ac:dyDescent="0.25">
      <c r="A10806" s="1">
        <v>41201</v>
      </c>
      <c r="B10806">
        <v>1433.1899410000001</v>
      </c>
      <c r="C10806">
        <f t="shared" si="1836"/>
        <v>1.4251497279321683E-4</v>
      </c>
      <c r="D10806">
        <f t="shared" si="1833"/>
        <v>3190.088468293271</v>
      </c>
      <c r="E10806">
        <f t="shared" si="1834"/>
        <v>-0.34749897582065126</v>
      </c>
      <c r="F10806">
        <f t="shared" si="1837"/>
        <v>-7.2571237682534928E-3</v>
      </c>
      <c r="G10806">
        <f t="shared" si="1835"/>
        <v>3.0139620270458982E-4</v>
      </c>
      <c r="H10806">
        <f t="shared" si="1838"/>
        <v>-7.5585199709580827E-3</v>
      </c>
      <c r="I10806">
        <f t="shared" si="1839"/>
        <v>5.7131224151372172E-5</v>
      </c>
      <c r="J10806">
        <f t="shared" si="1840"/>
        <v>1.0021651890388049E-5</v>
      </c>
      <c r="K10806">
        <f t="shared" si="1841"/>
        <v>1.986053199779088</v>
      </c>
      <c r="L10806">
        <f t="shared" si="1842"/>
        <v>166094.60844217491</v>
      </c>
    </row>
    <row r="10807" spans="1:12" x14ac:dyDescent="0.25">
      <c r="A10807" s="1">
        <v>41204</v>
      </c>
      <c r="B10807">
        <v>1433.8199460000001</v>
      </c>
      <c r="C10807">
        <f t="shared" si="1836"/>
        <v>1.4251497279321683E-4</v>
      </c>
      <c r="D10807">
        <f t="shared" si="1833"/>
        <v>3191.1354767018993</v>
      </c>
      <c r="E10807">
        <f t="shared" si="1834"/>
        <v>-0.34745062455282483</v>
      </c>
      <c r="F10807">
        <f t="shared" si="1837"/>
        <v>1.9086624061959157E-4</v>
      </c>
      <c r="G10807">
        <f t="shared" si="1835"/>
        <v>3.0139620270458982E-4</v>
      </c>
      <c r="H10807">
        <f t="shared" si="1838"/>
        <v>-1.1052996208499826E-4</v>
      </c>
      <c r="I10807">
        <f t="shared" si="1839"/>
        <v>1.2216872518511153E-8</v>
      </c>
      <c r="J10807">
        <f t="shared" si="1840"/>
        <v>2.5434514244883351E-5</v>
      </c>
      <c r="K10807">
        <f t="shared" si="1841"/>
        <v>4.3705230424060835</v>
      </c>
      <c r="L10807">
        <f t="shared" si="1842"/>
        <v>166209.91651321537</v>
      </c>
    </row>
    <row r="10808" spans="1:12" x14ac:dyDescent="0.25">
      <c r="A10808" s="1">
        <v>41205</v>
      </c>
      <c r="B10808">
        <v>1413.1099850000001</v>
      </c>
      <c r="C10808">
        <f t="shared" si="1836"/>
        <v>1.4251497279321683E-4</v>
      </c>
      <c r="D10808">
        <f t="shared" si="1833"/>
        <v>3192.182828745702</v>
      </c>
      <c r="E10808">
        <f t="shared" si="1834"/>
        <v>-0.35391179200981471</v>
      </c>
      <c r="F10808">
        <f t="shared" si="1837"/>
        <v>-6.3186524841967184E-3</v>
      </c>
      <c r="G10808">
        <f t="shared" si="1835"/>
        <v>3.0139620270458982E-4</v>
      </c>
      <c r="H10808">
        <f t="shared" si="1838"/>
        <v>-6.6200486869013083E-3</v>
      </c>
      <c r="I10808">
        <f t="shared" si="1839"/>
        <v>4.3825044616943733E-5</v>
      </c>
      <c r="J10808">
        <f t="shared" si="1840"/>
        <v>1.9052209082106578E-5</v>
      </c>
      <c r="K10808">
        <f t="shared" si="1841"/>
        <v>3.3650949507236216</v>
      </c>
      <c r="L10808">
        <f t="shared" si="1842"/>
        <v>166325.30463472448</v>
      </c>
    </row>
    <row r="10809" spans="1:12" x14ac:dyDescent="0.25">
      <c r="A10809" s="1">
        <v>41206</v>
      </c>
      <c r="B10809">
        <v>1408.75</v>
      </c>
      <c r="C10809">
        <f t="shared" si="1836"/>
        <v>1.4251497279321683E-4</v>
      </c>
      <c r="D10809">
        <f t="shared" ref="D10809" si="1843">POWER(10,LOG(D10808)+$C10809)</f>
        <v>3193.2305245374628</v>
      </c>
      <c r="E10809">
        <f t="shared" si="1834"/>
        <v>-0.35539634304642309</v>
      </c>
      <c r="F10809">
        <f t="shared" si="1837"/>
        <v>-1.3420360638152218E-3</v>
      </c>
      <c r="G10809">
        <f t="shared" si="1835"/>
        <v>3.0139620270458982E-4</v>
      </c>
      <c r="H10809">
        <f t="shared" si="1838"/>
        <v>-1.6434322665198117E-3</v>
      </c>
      <c r="I10809">
        <f t="shared" si="1839"/>
        <v>2.7008696146384451E-6</v>
      </c>
      <c r="J10809">
        <f t="shared" si="1840"/>
        <v>2.7748801039238046E-5</v>
      </c>
      <c r="K10809">
        <f t="shared" si="1841"/>
        <v>4.2785540089923986</v>
      </c>
      <c r="L10809">
        <f t="shared" si="1842"/>
        <v>166440.77286227577</v>
      </c>
    </row>
    <row r="10810" spans="1:12" x14ac:dyDescent="0.25">
      <c r="A10810" s="1">
        <v>41207</v>
      </c>
      <c r="B10810">
        <v>1412.969971</v>
      </c>
      <c r="C10810">
        <f t="shared" si="1836"/>
        <v>1.4251497279321683E-4</v>
      </c>
      <c r="D10810">
        <f t="shared" ref="D10810:D10851" si="1844">POWER(10,LOG(D10809)+$C10810)</f>
        <v>3194.2785641900073</v>
      </c>
      <c r="E10810">
        <f t="shared" si="1834"/>
        <v>-0.35423985492586674</v>
      </c>
      <c r="F10810">
        <f t="shared" si="1837"/>
        <v>1.2990030933504038E-3</v>
      </c>
      <c r="G10810">
        <f t="shared" si="1835"/>
        <v>3.0139620270458982E-4</v>
      </c>
      <c r="H10810">
        <f t="shared" si="1838"/>
        <v>9.9760689064581388E-4</v>
      </c>
      <c r="I10810">
        <f t="shared" si="1839"/>
        <v>9.9521950826400879E-7</v>
      </c>
      <c r="J10810">
        <f t="shared" si="1840"/>
        <v>2.1476595602082417E-5</v>
      </c>
      <c r="K10810">
        <f t="shared" si="1841"/>
        <v>4.4321650011016152</v>
      </c>
      <c r="L10810">
        <f t="shared" si="1842"/>
        <v>166556.32125148139</v>
      </c>
    </row>
    <row r="10811" spans="1:12" x14ac:dyDescent="0.25">
      <c r="A10811" s="1">
        <v>41208</v>
      </c>
      <c r="B10811">
        <v>1411.9399410000001</v>
      </c>
      <c r="C10811">
        <f t="shared" si="1836"/>
        <v>1.4251497279321683E-4</v>
      </c>
      <c r="D10811">
        <f t="shared" si="1844"/>
        <v>3195.3269478161878</v>
      </c>
      <c r="E10811">
        <f t="shared" si="1834"/>
        <v>-0.3546990783098698</v>
      </c>
      <c r="F10811">
        <f t="shared" si="1837"/>
        <v>-3.1670841120945425E-4</v>
      </c>
      <c r="G10811">
        <f t="shared" si="1835"/>
        <v>3.0139620270458982E-4</v>
      </c>
      <c r="H10811">
        <f t="shared" si="1838"/>
        <v>-6.1810461391404413E-4</v>
      </c>
      <c r="I10811">
        <f t="shared" si="1839"/>
        <v>3.8205331374182956E-7</v>
      </c>
      <c r="J10811">
        <f t="shared" si="1840"/>
        <v>1.65819003547877E-5</v>
      </c>
      <c r="K10811">
        <f t="shared" si="1841"/>
        <v>4.5731406747015919</v>
      </c>
      <c r="L10811">
        <f t="shared" si="1842"/>
        <v>166671.94985799203</v>
      </c>
    </row>
    <row r="10812" spans="1:12" x14ac:dyDescent="0.25">
      <c r="A10812" s="1">
        <v>41213</v>
      </c>
      <c r="B10812">
        <v>1412.160034</v>
      </c>
      <c r="C10812">
        <f t="shared" si="1836"/>
        <v>1.4251497279321683E-4</v>
      </c>
      <c r="D10812">
        <f t="shared" si="1844"/>
        <v>3196.3756755288928</v>
      </c>
      <c r="E10812">
        <f t="shared" si="1834"/>
        <v>-0.3547739007955375</v>
      </c>
      <c r="F10812">
        <f t="shared" si="1837"/>
        <v>6.7692487125459166E-5</v>
      </c>
      <c r="G10812">
        <f t="shared" si="1835"/>
        <v>3.0139620270458982E-4</v>
      </c>
      <c r="H10812">
        <f t="shared" si="1838"/>
        <v>-2.3370371557913065E-4</v>
      </c>
      <c r="I10812">
        <f t="shared" si="1839"/>
        <v>5.4617426675491195E-8</v>
      </c>
      <c r="J10812">
        <f t="shared" si="1840"/>
        <v>1.2977750548938781E-5</v>
      </c>
      <c r="K10812">
        <f t="shared" si="1841"/>
        <v>4.7050942765960491</v>
      </c>
      <c r="L10812">
        <f t="shared" si="1842"/>
        <v>166787.65873749711</v>
      </c>
    </row>
    <row r="10813" spans="1:12" x14ac:dyDescent="0.25">
      <c r="A10813" s="1">
        <v>41214</v>
      </c>
      <c r="B10813">
        <v>1427.589966</v>
      </c>
      <c r="C10813">
        <f t="shared" si="1836"/>
        <v>1.4251497279321683E-4</v>
      </c>
      <c r="D10813">
        <f t="shared" si="1844"/>
        <v>3197.4247474410595</v>
      </c>
      <c r="E10813">
        <f t="shared" si="1834"/>
        <v>-0.35019684519212868</v>
      </c>
      <c r="F10813">
        <f t="shared" si="1837"/>
        <v>4.7195705762019813E-3</v>
      </c>
      <c r="G10813">
        <f t="shared" si="1835"/>
        <v>3.0139620270458982E-4</v>
      </c>
      <c r="H10813">
        <f t="shared" si="1838"/>
        <v>4.4181743734973914E-3</v>
      </c>
      <c r="I10813">
        <f t="shared" si="1839"/>
        <v>1.9520264794629067E-5</v>
      </c>
      <c r="J10813">
        <f t="shared" si="1840"/>
        <v>1.0361131346001026E-5</v>
      </c>
      <c r="K10813">
        <f t="shared" si="1841"/>
        <v>3.8777911758829449</v>
      </c>
      <c r="L10813">
        <f t="shared" si="1842"/>
        <v>166903.44794572459</v>
      </c>
    </row>
    <row r="10814" spans="1:12" x14ac:dyDescent="0.25">
      <c r="A10814" s="1">
        <v>41215</v>
      </c>
      <c r="B10814">
        <v>1414.1999510000001</v>
      </c>
      <c r="C10814">
        <f t="shared" si="1836"/>
        <v>1.4251497279321683E-4</v>
      </c>
      <c r="D10814">
        <f t="shared" si="1844"/>
        <v>3198.4741636656563</v>
      </c>
      <c r="E10814">
        <f t="shared" si="1834"/>
        <v>-0.35443202910426663</v>
      </c>
      <c r="F10814">
        <f t="shared" si="1837"/>
        <v>-4.0926689393447901E-3</v>
      </c>
      <c r="G10814">
        <f t="shared" si="1835"/>
        <v>3.0139620270458982E-4</v>
      </c>
      <c r="H10814">
        <f t="shared" si="1838"/>
        <v>-4.39406514204938E-3</v>
      </c>
      <c r="I10814">
        <f t="shared" si="1839"/>
        <v>1.9307808472573437E-5</v>
      </c>
      <c r="J10814">
        <f t="shared" si="1840"/>
        <v>1.437795670823949E-5</v>
      </c>
      <c r="K10814">
        <f t="shared" si="1841"/>
        <v>3.9845307781687511</v>
      </c>
      <c r="L10814">
        <f t="shared" si="1842"/>
        <v>167019.31753844122</v>
      </c>
    </row>
    <row r="10815" spans="1:12" x14ac:dyDescent="0.25">
      <c r="A10815" s="1">
        <v>41218</v>
      </c>
      <c r="B10815">
        <v>1417.26001</v>
      </c>
      <c r="C10815">
        <f t="shared" si="1836"/>
        <v>1.4251497279321683E-4</v>
      </c>
      <c r="D10815">
        <f t="shared" si="1844"/>
        <v>3199.5239243156893</v>
      </c>
      <c r="E10815">
        <f t="shared" si="1834"/>
        <v>-0.35363582887450695</v>
      </c>
      <c r="F10815">
        <f t="shared" si="1837"/>
        <v>9.3871520255284224E-4</v>
      </c>
      <c r="G10815">
        <f t="shared" si="1835"/>
        <v>3.0139620270458982E-4</v>
      </c>
      <c r="H10815">
        <f t="shared" si="1838"/>
        <v>6.3731899984825237E-4</v>
      </c>
      <c r="I10815">
        <f t="shared" si="1839"/>
        <v>4.0617550756757672E-7</v>
      </c>
      <c r="J10815">
        <f t="shared" si="1840"/>
        <v>1.7120803255770965E-5</v>
      </c>
      <c r="K10815">
        <f t="shared" si="1841"/>
        <v>4.5568075555146654</v>
      </c>
      <c r="L10815">
        <f t="shared" si="1842"/>
        <v>167135.26757145239</v>
      </c>
    </row>
    <row r="10816" spans="1:12" x14ac:dyDescent="0.25">
      <c r="A10816" s="1">
        <v>41219</v>
      </c>
      <c r="B10816">
        <v>1428.3900149999999</v>
      </c>
      <c r="C10816">
        <f t="shared" si="1836"/>
        <v>1.4251497279321683E-4</v>
      </c>
      <c r="D10816">
        <f t="shared" si="1844"/>
        <v>3200.574029504201</v>
      </c>
      <c r="E10816">
        <f t="shared" si="1834"/>
        <v>-0.35038107126559126</v>
      </c>
      <c r="F10816">
        <f t="shared" si="1837"/>
        <v>3.3972725817088545E-3</v>
      </c>
      <c r="G10816">
        <f t="shared" si="1835"/>
        <v>3.0139620270458982E-4</v>
      </c>
      <c r="H10816">
        <f t="shared" si="1838"/>
        <v>3.0958763790042646E-3</v>
      </c>
      <c r="I10816">
        <f t="shared" si="1839"/>
        <v>9.5844505540765577E-6</v>
      </c>
      <c r="J10816">
        <f t="shared" si="1840"/>
        <v>1.3361537013591252E-5</v>
      </c>
      <c r="K10816">
        <f t="shared" si="1841"/>
        <v>4.3339684074530584</v>
      </c>
      <c r="L10816">
        <f t="shared" si="1842"/>
        <v>167251.29810060232</v>
      </c>
    </row>
    <row r="10817" spans="1:12" x14ac:dyDescent="0.25">
      <c r="A10817" s="1">
        <v>41220</v>
      </c>
      <c r="B10817">
        <v>1394.530029</v>
      </c>
      <c r="C10817">
        <f t="shared" si="1836"/>
        <v>1.4251497279321683E-4</v>
      </c>
      <c r="D10817">
        <f t="shared" si="1844"/>
        <v>3201.6244793442706</v>
      </c>
      <c r="E10817">
        <f t="shared" si="1834"/>
        <v>-0.36094252133494598</v>
      </c>
      <c r="F10817">
        <f t="shared" si="1837"/>
        <v>-1.0418935096561555E-2</v>
      </c>
      <c r="G10817">
        <f t="shared" si="1835"/>
        <v>3.0139620270458982E-4</v>
      </c>
      <c r="H10817">
        <f t="shared" si="1838"/>
        <v>-1.0720331299266144E-2</v>
      </c>
      <c r="I10817">
        <f t="shared" si="1839"/>
        <v>1.1492550316602534E-4</v>
      </c>
      <c r="J10817">
        <f t="shared" si="1840"/>
        <v>1.3490894394934116E-5</v>
      </c>
      <c r="K10817">
        <f t="shared" si="1841"/>
        <v>0.42843624283921944</v>
      </c>
      <c r="L10817">
        <f t="shared" si="1842"/>
        <v>167367.4091817739</v>
      </c>
    </row>
    <row r="10818" spans="1:12" x14ac:dyDescent="0.25">
      <c r="A10818" s="1">
        <v>41221</v>
      </c>
      <c r="B10818">
        <v>1377.51001</v>
      </c>
      <c r="C10818">
        <f t="shared" si="1836"/>
        <v>1.4251497279321683E-4</v>
      </c>
      <c r="D10818">
        <f t="shared" si="1844"/>
        <v>3202.6752739490221</v>
      </c>
      <c r="E10818">
        <f t="shared" ref="E10818:E10881" si="1845">LOG(B10818) - LOG(D10818)</f>
        <v>-0.36641814341758971</v>
      </c>
      <c r="F10818">
        <f t="shared" si="1837"/>
        <v>-5.3331071098496885E-3</v>
      </c>
      <c r="G10818">
        <f t="shared" ref="G10818:G10881" si="1846">S$4</f>
        <v>3.0139620270458982E-4</v>
      </c>
      <c r="H10818">
        <f t="shared" si="1838"/>
        <v>-5.6345033125542784E-3</v>
      </c>
      <c r="I10818">
        <f t="shared" si="1839"/>
        <v>3.1747627579185139E-5</v>
      </c>
      <c r="J10818">
        <f t="shared" si="1840"/>
        <v>4.5212923218517816E-5</v>
      </c>
      <c r="K10818">
        <f t="shared" si="1841"/>
        <v>3.732035077135782</v>
      </c>
      <c r="L10818">
        <f t="shared" si="1842"/>
        <v>167483.60087088888</v>
      </c>
    </row>
    <row r="10819" spans="1:12" x14ac:dyDescent="0.25">
      <c r="A10819" s="1">
        <v>41222</v>
      </c>
      <c r="B10819">
        <v>1379.849976</v>
      </c>
      <c r="C10819">
        <f t="shared" ref="C10819:C10882" si="1847">P$5</f>
        <v>1.4251497279321683E-4</v>
      </c>
      <c r="D10819">
        <f t="shared" si="1844"/>
        <v>3203.7264134316024</v>
      </c>
      <c r="E10819">
        <f t="shared" si="1845"/>
        <v>-0.36582355146872381</v>
      </c>
      <c r="F10819">
        <f t="shared" ref="F10819:F10882" si="1848">LOG(B10819)-LOG(B10818)</f>
        <v>7.3710692165951386E-4</v>
      </c>
      <c r="G10819">
        <f t="shared" si="1846"/>
        <v>3.0139620270458982E-4</v>
      </c>
      <c r="H10819">
        <f t="shared" si="1838"/>
        <v>4.3571071895492404E-4</v>
      </c>
      <c r="I10819">
        <f t="shared" si="1839"/>
        <v>1.8984383061221681E-7</v>
      </c>
      <c r="J10819">
        <f t="shared" si="1840"/>
        <v>4.2401269143074339E-5</v>
      </c>
      <c r="K10819">
        <f t="shared" si="1841"/>
        <v>4.1129889411639393</v>
      </c>
      <c r="L10819">
        <f t="shared" si="1842"/>
        <v>167599.87322390781</v>
      </c>
    </row>
    <row r="10820" spans="1:12" x14ac:dyDescent="0.25">
      <c r="A10820" s="1">
        <v>41225</v>
      </c>
      <c r="B10820">
        <v>1380.030029</v>
      </c>
      <c r="C10820">
        <f t="shared" si="1847"/>
        <v>1.4251497279321683E-4</v>
      </c>
      <c r="D10820">
        <f t="shared" si="1844"/>
        <v>3204.7778979051982</v>
      </c>
      <c r="E10820">
        <f t="shared" si="1845"/>
        <v>-0.36590940019202822</v>
      </c>
      <c r="F10820">
        <f t="shared" si="1848"/>
        <v>5.666624948874599E-5</v>
      </c>
      <c r="G10820">
        <f t="shared" si="1846"/>
        <v>3.0139620270458982E-4</v>
      </c>
      <c r="H10820">
        <f t="shared" ref="H10820:H10883" si="1849">F10820-G10820</f>
        <v>-2.4472995321584383E-4</v>
      </c>
      <c r="I10820">
        <f t="shared" ref="I10820:I10883" si="1850">H10820*H10820</f>
        <v>5.9892750001029104E-8</v>
      </c>
      <c r="J10820">
        <f t="shared" ref="J10820:J10883" si="1851">S$7+S$5*I10819+S$6*J10819</f>
        <v>3.0960584543584057E-5</v>
      </c>
      <c r="K10820">
        <f t="shared" ref="K10820:K10883" si="1852">-0.5*LN(2*PI()*J10820)-I10820/2/J10820</f>
        <v>4.2714920392901377</v>
      </c>
      <c r="L10820">
        <f t="shared" ref="L10820:L10883" si="1853">POWER(10,LOG(L10819)+$G10820)</f>
        <v>167716.22629683011</v>
      </c>
    </row>
    <row r="10821" spans="1:12" x14ac:dyDescent="0.25">
      <c r="A10821" s="1">
        <v>41226</v>
      </c>
      <c r="B10821">
        <v>1374.530029</v>
      </c>
      <c r="C10821">
        <f t="shared" si="1847"/>
        <v>1.4251497279321683E-4</v>
      </c>
      <c r="D10821">
        <f t="shared" si="1844"/>
        <v>3205.8297274830429</v>
      </c>
      <c r="E10821">
        <f t="shared" si="1845"/>
        <v>-0.36778621957240087</v>
      </c>
      <c r="F10821">
        <f t="shared" si="1848"/>
        <v>-1.73430440757949E-3</v>
      </c>
      <c r="G10821">
        <f t="shared" si="1846"/>
        <v>3.0139620270458982E-4</v>
      </c>
      <c r="H10821">
        <f t="shared" si="1849"/>
        <v>-2.0357006102840799E-3</v>
      </c>
      <c r="I10821">
        <f t="shared" si="1850"/>
        <v>4.1440769747109753E-6</v>
      </c>
      <c r="J10821">
        <f t="shared" si="1851"/>
        <v>2.2927709731731995E-5</v>
      </c>
      <c r="K10821">
        <f t="shared" si="1852"/>
        <v>4.3322709640803794</v>
      </c>
      <c r="L10821">
        <f t="shared" si="1853"/>
        <v>167832.66014569404</v>
      </c>
    </row>
    <row r="10822" spans="1:12" x14ac:dyDescent="0.25">
      <c r="A10822" s="1">
        <v>41227</v>
      </c>
      <c r="B10822">
        <v>1355.48999</v>
      </c>
      <c r="C10822">
        <f t="shared" si="1847"/>
        <v>1.4251497279321683E-4</v>
      </c>
      <c r="D10822">
        <f t="shared" si="1844"/>
        <v>3206.8819022784023</v>
      </c>
      <c r="E10822">
        <f t="shared" si="1845"/>
        <v>-0.37398665198924164</v>
      </c>
      <c r="F10822">
        <f t="shared" si="1848"/>
        <v>-6.0579174440476002E-3</v>
      </c>
      <c r="G10822">
        <f t="shared" si="1846"/>
        <v>3.0139620270458982E-4</v>
      </c>
      <c r="H10822">
        <f t="shared" si="1849"/>
        <v>-6.3593136467521901E-3</v>
      </c>
      <c r="I10822">
        <f t="shared" si="1850"/>
        <v>4.0440870057768642E-5</v>
      </c>
      <c r="J10822">
        <f t="shared" si="1851"/>
        <v>1.8541359043980257E-5</v>
      </c>
      <c r="K10822">
        <f t="shared" si="1852"/>
        <v>3.438256405885066</v>
      </c>
      <c r="L10822">
        <f t="shared" si="1853"/>
        <v>167949.17482657681</v>
      </c>
    </row>
    <row r="10823" spans="1:12" x14ac:dyDescent="0.25">
      <c r="A10823" s="1">
        <v>41228</v>
      </c>
      <c r="B10823">
        <v>1353.329956</v>
      </c>
      <c r="C10823">
        <f t="shared" si="1847"/>
        <v>1.4251497279321683E-4</v>
      </c>
      <c r="D10823">
        <f t="shared" si="1844"/>
        <v>3207.934422404579</v>
      </c>
      <c r="E10823">
        <f t="shared" si="1845"/>
        <v>-0.3748217866742749</v>
      </c>
      <c r="F10823">
        <f t="shared" si="1848"/>
        <v>-6.9261971224010566E-4</v>
      </c>
      <c r="G10823">
        <f t="shared" si="1846"/>
        <v>3.0139620270458982E-4</v>
      </c>
      <c r="H10823">
        <f t="shared" si="1849"/>
        <v>-9.9401591494469553E-4</v>
      </c>
      <c r="I10823">
        <f t="shared" si="1850"/>
        <v>9.8806763916334008E-7</v>
      </c>
      <c r="J10823">
        <f t="shared" si="1851"/>
        <v>2.6375664525936174E-5</v>
      </c>
      <c r="K10823">
        <f t="shared" si="1852"/>
        <v>4.3338651842357736</v>
      </c>
      <c r="L10823">
        <f t="shared" si="1853"/>
        <v>168065.7703955945</v>
      </c>
    </row>
    <row r="10824" spans="1:12" x14ac:dyDescent="0.25">
      <c r="A10824" s="1">
        <v>41229</v>
      </c>
      <c r="B10824">
        <v>1359.880005</v>
      </c>
      <c r="C10824">
        <f t="shared" si="1847"/>
        <v>1.4251497279321683E-4</v>
      </c>
      <c r="D10824">
        <f t="shared" si="1844"/>
        <v>3208.9872879749132</v>
      </c>
      <c r="E10824">
        <f t="shared" si="1845"/>
        <v>-0.37286740851749345</v>
      </c>
      <c r="F10824">
        <f t="shared" si="1848"/>
        <v>2.0968931295746174E-3</v>
      </c>
      <c r="G10824">
        <f t="shared" si="1846"/>
        <v>3.0139620270458982E-4</v>
      </c>
      <c r="H10824">
        <f t="shared" si="1849"/>
        <v>1.7954969268700275E-3</v>
      </c>
      <c r="I10824">
        <f t="shared" si="1850"/>
        <v>3.2238092143997129E-6</v>
      </c>
      <c r="J10824">
        <f t="shared" si="1851"/>
        <v>2.0002838019598081E-5</v>
      </c>
      <c r="K10824">
        <f t="shared" si="1852"/>
        <v>4.4102958681035576</v>
      </c>
      <c r="L10824">
        <f t="shared" si="1853"/>
        <v>168182.44690890223</v>
      </c>
    </row>
    <row r="10825" spans="1:12" x14ac:dyDescent="0.25">
      <c r="A10825" s="1">
        <v>41232</v>
      </c>
      <c r="B10825">
        <v>1386.8900149999999</v>
      </c>
      <c r="C10825">
        <f t="shared" si="1847"/>
        <v>1.4251497279321683E-4</v>
      </c>
      <c r="D10825">
        <f t="shared" si="1844"/>
        <v>3210.0404991027813</v>
      </c>
      <c r="E10825">
        <f t="shared" si="1845"/>
        <v>-0.36446849022612504</v>
      </c>
      <c r="F10825">
        <f t="shared" si="1848"/>
        <v>8.5414332641615687E-3</v>
      </c>
      <c r="G10825">
        <f t="shared" si="1846"/>
        <v>3.0139620270458982E-4</v>
      </c>
      <c r="H10825">
        <f t="shared" si="1849"/>
        <v>8.2400370614569788E-3</v>
      </c>
      <c r="I10825">
        <f t="shared" si="1850"/>
        <v>6.7898210774184557E-5</v>
      </c>
      <c r="J10825">
        <f t="shared" si="1851"/>
        <v>1.6221351495509408E-5</v>
      </c>
      <c r="K10825">
        <f t="shared" si="1852"/>
        <v>2.5027871555585128</v>
      </c>
      <c r="L10825">
        <f t="shared" si="1853"/>
        <v>168299.20442269402</v>
      </c>
    </row>
    <row r="10826" spans="1:12" x14ac:dyDescent="0.25">
      <c r="A10826" s="1">
        <v>41233</v>
      </c>
      <c r="B10826">
        <v>1387.8100589999999</v>
      </c>
      <c r="C10826">
        <f t="shared" si="1847"/>
        <v>1.4251497279321683E-4</v>
      </c>
      <c r="D10826">
        <f t="shared" si="1844"/>
        <v>3211.094055901604</v>
      </c>
      <c r="E10826">
        <f t="shared" si="1845"/>
        <v>-0.36432299565821502</v>
      </c>
      <c r="F10826">
        <f t="shared" si="1848"/>
        <v>2.8800954070407059E-4</v>
      </c>
      <c r="G10826">
        <f t="shared" si="1846"/>
        <v>3.0139620270458982E-4</v>
      </c>
      <c r="H10826">
        <f t="shared" si="1849"/>
        <v>-1.3386662000519232E-5</v>
      </c>
      <c r="I10826">
        <f t="shared" si="1850"/>
        <v>1.7920271951614557E-10</v>
      </c>
      <c r="J10826">
        <f t="shared" si="1851"/>
        <v>3.2999471844606932E-5</v>
      </c>
      <c r="K10826">
        <f t="shared" si="1852"/>
        <v>4.2405682522265264</v>
      </c>
      <c r="L10826">
        <f t="shared" si="1853"/>
        <v>168416.04299320295</v>
      </c>
    </row>
    <row r="10827" spans="1:12" x14ac:dyDescent="0.25">
      <c r="A10827" s="1">
        <v>41234</v>
      </c>
      <c r="B10827">
        <v>1391.030029</v>
      </c>
      <c r="C10827">
        <f t="shared" si="1847"/>
        <v>1.4251497279321683E-4</v>
      </c>
      <c r="D10827">
        <f t="shared" si="1844"/>
        <v>3212.1479584848266</v>
      </c>
      <c r="E10827">
        <f t="shared" si="1845"/>
        <v>-0.36345903614202024</v>
      </c>
      <c r="F10827">
        <f t="shared" si="1848"/>
        <v>1.0064744889883848E-3</v>
      </c>
      <c r="G10827">
        <f t="shared" si="1846"/>
        <v>3.0139620270458982E-4</v>
      </c>
      <c r="H10827">
        <f t="shared" si="1849"/>
        <v>7.0507828628379489E-4</v>
      </c>
      <c r="I10827">
        <f t="shared" si="1850"/>
        <v>4.9713538978889305E-7</v>
      </c>
      <c r="J10827">
        <f t="shared" si="1851"/>
        <v>2.4334393614665904E-5</v>
      </c>
      <c r="K10827">
        <f t="shared" si="1852"/>
        <v>4.3826567177458804</v>
      </c>
      <c r="L10827">
        <f t="shared" si="1853"/>
        <v>168532.96267670111</v>
      </c>
    </row>
    <row r="10828" spans="1:12" x14ac:dyDescent="0.25">
      <c r="A10828" s="1">
        <v>41236</v>
      </c>
      <c r="B10828">
        <v>1409.150024</v>
      </c>
      <c r="C10828">
        <f t="shared" si="1847"/>
        <v>1.4251497279321683E-4</v>
      </c>
      <c r="D10828">
        <f t="shared" si="1844"/>
        <v>3213.2022069659324</v>
      </c>
      <c r="E10828">
        <f t="shared" si="1845"/>
        <v>-0.35798082420750843</v>
      </c>
      <c r="F10828">
        <f t="shared" si="1848"/>
        <v>5.6207269073049737E-3</v>
      </c>
      <c r="G10828">
        <f t="shared" si="1846"/>
        <v>3.0139620270458982E-4</v>
      </c>
      <c r="H10828">
        <f t="shared" si="1849"/>
        <v>5.3193307046003838E-3</v>
      </c>
      <c r="I10828">
        <f t="shared" si="1850"/>
        <v>2.8295279144904416E-5</v>
      </c>
      <c r="J10828">
        <f t="shared" si="1851"/>
        <v>1.8429141611166128E-5</v>
      </c>
      <c r="K10828">
        <f t="shared" si="1852"/>
        <v>3.7641725281982872</v>
      </c>
      <c r="L10828">
        <f t="shared" si="1853"/>
        <v>168649.96352949971</v>
      </c>
    </row>
    <row r="10829" spans="1:12" x14ac:dyDescent="0.25">
      <c r="A10829" s="1">
        <v>41239</v>
      </c>
      <c r="B10829">
        <v>1406.290039</v>
      </c>
      <c r="C10829">
        <f t="shared" si="1847"/>
        <v>1.4251497279321683E-4</v>
      </c>
      <c r="D10829">
        <f t="shared" si="1844"/>
        <v>3214.2568014584531</v>
      </c>
      <c r="E10829">
        <f t="shared" si="1845"/>
        <v>-0.35900567096734948</v>
      </c>
      <c r="F10829">
        <f t="shared" si="1848"/>
        <v>-8.8233178704788529E-4</v>
      </c>
      <c r="G10829">
        <f t="shared" si="1846"/>
        <v>3.0139620270458982E-4</v>
      </c>
      <c r="H10829">
        <f t="shared" si="1849"/>
        <v>-1.1837279897524752E-3</v>
      </c>
      <c r="I10829">
        <f t="shared" si="1850"/>
        <v>1.4012119537234359E-6</v>
      </c>
      <c r="J10829">
        <f t="shared" si="1851"/>
        <v>2.2650197027308533E-5</v>
      </c>
      <c r="K10829">
        <f t="shared" si="1852"/>
        <v>4.3978009083019014</v>
      </c>
      <c r="L10829">
        <f t="shared" si="1853"/>
        <v>168767.04560794897</v>
      </c>
    </row>
    <row r="10830" spans="1:12" x14ac:dyDescent="0.25">
      <c r="A10830" s="1">
        <v>41240</v>
      </c>
      <c r="B10830">
        <v>1398.9399410000001</v>
      </c>
      <c r="C10830">
        <f t="shared" si="1847"/>
        <v>1.4251497279321683E-4</v>
      </c>
      <c r="D10830">
        <f t="shared" si="1844"/>
        <v>3215.3117420759518</v>
      </c>
      <c r="E10830">
        <f t="shared" si="1845"/>
        <v>-0.3614240166780065</v>
      </c>
      <c r="F10830">
        <f t="shared" si="1848"/>
        <v>-2.2758307378638598E-3</v>
      </c>
      <c r="G10830">
        <f t="shared" si="1846"/>
        <v>3.0139620270458982E-4</v>
      </c>
      <c r="H10830">
        <f t="shared" si="1849"/>
        <v>-2.5772269405684497E-3</v>
      </c>
      <c r="I10830">
        <f t="shared" si="1850"/>
        <v>6.642098703191811E-6</v>
      </c>
      <c r="J10830">
        <f t="shared" si="1851"/>
        <v>1.7523831772874221E-5</v>
      </c>
      <c r="K10830">
        <f t="shared" si="1852"/>
        <v>4.3675196981339486</v>
      </c>
      <c r="L10830">
        <f t="shared" si="1853"/>
        <v>168884.20896843832</v>
      </c>
    </row>
    <row r="10831" spans="1:12" x14ac:dyDescent="0.25">
      <c r="A10831" s="1">
        <v>41241</v>
      </c>
      <c r="B10831">
        <v>1409.9300539999999</v>
      </c>
      <c r="C10831">
        <f t="shared" si="1847"/>
        <v>1.4251497279321683E-4</v>
      </c>
      <c r="D10831">
        <f t="shared" si="1844"/>
        <v>3216.3670289320294</v>
      </c>
      <c r="E10831">
        <f t="shared" si="1845"/>
        <v>-0.35816803346745241</v>
      </c>
      <c r="F10831">
        <f t="shared" si="1848"/>
        <v>3.3984981833472538E-3</v>
      </c>
      <c r="G10831">
        <f t="shared" si="1846"/>
        <v>3.0139620270458982E-4</v>
      </c>
      <c r="H10831">
        <f t="shared" si="1849"/>
        <v>3.097101980642664E-3</v>
      </c>
      <c r="I10831">
        <f t="shared" si="1850"/>
        <v>9.5920406785007127E-6</v>
      </c>
      <c r="J10831">
        <f t="shared" si="1851"/>
        <v>1.5515654855378111E-5</v>
      </c>
      <c r="K10831">
        <f t="shared" si="1852"/>
        <v>4.3087835229513436</v>
      </c>
      <c r="L10831">
        <f t="shared" si="1853"/>
        <v>169001.4536673963</v>
      </c>
    </row>
    <row r="10832" spans="1:12" x14ac:dyDescent="0.25">
      <c r="A10832" s="1">
        <v>41242</v>
      </c>
      <c r="B10832">
        <v>1415.9499510000001</v>
      </c>
      <c r="C10832">
        <f t="shared" si="1847"/>
        <v>1.4251497279321683E-4</v>
      </c>
      <c r="D10832">
        <f t="shared" si="1844"/>
        <v>3217.4226621403236</v>
      </c>
      <c r="E10832">
        <f t="shared" si="1845"/>
        <v>-0.35646021367805103</v>
      </c>
      <c r="F10832">
        <f t="shared" si="1848"/>
        <v>1.8503347621945387E-3</v>
      </c>
      <c r="G10832">
        <f t="shared" si="1846"/>
        <v>3.0139620270458982E-4</v>
      </c>
      <c r="H10832">
        <f t="shared" si="1849"/>
        <v>1.5489385594899489E-3</v>
      </c>
      <c r="I10832">
        <f t="shared" si="1850"/>
        <v>2.3992106610747979E-6</v>
      </c>
      <c r="J10832">
        <f t="shared" si="1851"/>
        <v>1.4998302183943732E-5</v>
      </c>
      <c r="K10832">
        <f t="shared" si="1852"/>
        <v>4.554865500529969</v>
      </c>
      <c r="L10832">
        <f t="shared" si="1853"/>
        <v>169118.77976129056</v>
      </c>
    </row>
    <row r="10833" spans="1:12" x14ac:dyDescent="0.25">
      <c r="A10833" s="1">
        <v>41243</v>
      </c>
      <c r="B10833">
        <v>1416.1800539999999</v>
      </c>
      <c r="C10833">
        <f t="shared" si="1847"/>
        <v>1.4251497279321683E-4</v>
      </c>
      <c r="D10833">
        <f t="shared" si="1844"/>
        <v>3218.478641814509</v>
      </c>
      <c r="E10833">
        <f t="shared" si="1845"/>
        <v>-0.35653215811685524</v>
      </c>
      <c r="F10833">
        <f t="shared" si="1848"/>
        <v>7.0570533988956186E-5</v>
      </c>
      <c r="G10833">
        <f t="shared" si="1846"/>
        <v>3.0139620270458982E-4</v>
      </c>
      <c r="H10833">
        <f t="shared" si="1849"/>
        <v>-2.3082566871563363E-4</v>
      </c>
      <c r="I10833">
        <f t="shared" si="1850"/>
        <v>5.3280489338019448E-8</v>
      </c>
      <c r="J10833">
        <f t="shared" si="1851"/>
        <v>1.2476965126357445E-5</v>
      </c>
      <c r="K10833">
        <f t="shared" si="1852"/>
        <v>4.724739514367986</v>
      </c>
      <c r="L10833">
        <f t="shared" si="1853"/>
        <v>169236.18730662807</v>
      </c>
    </row>
    <row r="10834" spans="1:12" x14ac:dyDescent="0.25">
      <c r="A10834" s="1">
        <v>41246</v>
      </c>
      <c r="B10834">
        <v>1409.459961</v>
      </c>
      <c r="C10834">
        <f t="shared" si="1847"/>
        <v>1.4251497279321683E-4</v>
      </c>
      <c r="D10834">
        <f t="shared" si="1844"/>
        <v>3219.5349680683048</v>
      </c>
      <c r="E10834">
        <f t="shared" si="1845"/>
        <v>-0.35874040318601086</v>
      </c>
      <c r="F10834">
        <f t="shared" si="1848"/>
        <v>-2.0657300963615732E-3</v>
      </c>
      <c r="G10834">
        <f t="shared" si="1846"/>
        <v>3.0139620270458982E-4</v>
      </c>
      <c r="H10834">
        <f t="shared" si="1849"/>
        <v>-2.3671262990661631E-3</v>
      </c>
      <c r="I10834">
        <f t="shared" si="1850"/>
        <v>5.6032869157306704E-6</v>
      </c>
      <c r="J10834">
        <f t="shared" si="1851"/>
        <v>1.0010820307018763E-5</v>
      </c>
      <c r="K10834">
        <f t="shared" si="1852"/>
        <v>4.5571219493941237</v>
      </c>
      <c r="L10834">
        <f t="shared" si="1853"/>
        <v>169353.67635995493</v>
      </c>
    </row>
    <row r="10835" spans="1:12" x14ac:dyDescent="0.25">
      <c r="A10835" s="1">
        <v>41247</v>
      </c>
      <c r="B10835">
        <v>1407.0500489999999</v>
      </c>
      <c r="C10835">
        <f t="shared" si="1847"/>
        <v>1.4251497279321683E-4</v>
      </c>
      <c r="D10835">
        <f t="shared" si="1844"/>
        <v>3220.5916410154537</v>
      </c>
      <c r="E10835">
        <f t="shared" si="1845"/>
        <v>-0.35962611575808179</v>
      </c>
      <c r="F10835">
        <f t="shared" si="1848"/>
        <v>-7.4319759927732321E-4</v>
      </c>
      <c r="G10835">
        <f t="shared" si="1846"/>
        <v>3.0139620270458982E-4</v>
      </c>
      <c r="H10835">
        <f t="shared" si="1849"/>
        <v>-1.0445938019819131E-3</v>
      </c>
      <c r="I10835">
        <f t="shared" si="1850"/>
        <v>1.0911762111390282E-6</v>
      </c>
      <c r="J10835">
        <f t="shared" si="1851"/>
        <v>9.9542188013535747E-6</v>
      </c>
      <c r="K10835">
        <f t="shared" si="1852"/>
        <v>4.7850087789569633</v>
      </c>
      <c r="L10835">
        <f t="shared" si="1853"/>
        <v>169471.24697785656</v>
      </c>
    </row>
    <row r="10836" spans="1:12" x14ac:dyDescent="0.25">
      <c r="A10836" s="1">
        <v>41248</v>
      </c>
      <c r="B10836">
        <v>1409.280029</v>
      </c>
      <c r="C10836">
        <f t="shared" si="1847"/>
        <v>1.4251497279321683E-4</v>
      </c>
      <c r="D10836">
        <f t="shared" si="1844"/>
        <v>3221.6486607697384</v>
      </c>
      <c r="E10836">
        <f t="shared" si="1845"/>
        <v>-0.35908087880952566</v>
      </c>
      <c r="F10836">
        <f t="shared" si="1848"/>
        <v>6.8775192134928886E-4</v>
      </c>
      <c r="G10836">
        <f t="shared" si="1846"/>
        <v>3.0139620270458982E-4</v>
      </c>
      <c r="H10836">
        <f t="shared" si="1849"/>
        <v>3.8635571864469904E-4</v>
      </c>
      <c r="I10836">
        <f t="shared" si="1850"/>
        <v>1.4927074132946186E-7</v>
      </c>
      <c r="J10836">
        <f t="shared" si="1851"/>
        <v>8.5597806689360937E-6</v>
      </c>
      <c r="K10836">
        <f t="shared" si="1852"/>
        <v>4.9065601534876651</v>
      </c>
      <c r="L10836">
        <f t="shared" si="1853"/>
        <v>169588.89921695762</v>
      </c>
    </row>
    <row r="10837" spans="1:12" x14ac:dyDescent="0.25">
      <c r="A10837" s="1">
        <v>41249</v>
      </c>
      <c r="B10837">
        <v>1413.9399410000001</v>
      </c>
      <c r="C10837">
        <f t="shared" si="1847"/>
        <v>1.4251497279321683E-4</v>
      </c>
      <c r="D10837">
        <f t="shared" si="1844"/>
        <v>3222.7060274449877</v>
      </c>
      <c r="E10837">
        <f t="shared" si="1845"/>
        <v>-0.35778972872816173</v>
      </c>
      <c r="F10837">
        <f t="shared" si="1848"/>
        <v>1.4336650541570961E-3</v>
      </c>
      <c r="G10837">
        <f t="shared" si="1846"/>
        <v>3.0139620270458982E-4</v>
      </c>
      <c r="H10837">
        <f t="shared" si="1849"/>
        <v>1.1322688514525062E-3</v>
      </c>
      <c r="I10837">
        <f t="shared" si="1850"/>
        <v>1.2820327519695777E-6</v>
      </c>
      <c r="J10837">
        <f t="shared" si="1851"/>
        <v>7.3026227640944799E-6</v>
      </c>
      <c r="K10837">
        <f t="shared" si="1852"/>
        <v>4.906921037577388</v>
      </c>
      <c r="L10837">
        <f t="shared" si="1853"/>
        <v>169706.63313392212</v>
      </c>
    </row>
    <row r="10838" spans="1:12" x14ac:dyDescent="0.25">
      <c r="A10838" s="1">
        <v>41250</v>
      </c>
      <c r="B10838">
        <v>1418.0699460000001</v>
      </c>
      <c r="C10838">
        <f t="shared" si="1847"/>
        <v>1.4251497279321683E-4</v>
      </c>
      <c r="D10838">
        <f t="shared" si="1844"/>
        <v>3223.7637411550645</v>
      </c>
      <c r="E10838">
        <f t="shared" si="1845"/>
        <v>-0.35666555345280671</v>
      </c>
      <c r="F10838">
        <f t="shared" si="1848"/>
        <v>1.2666902481481834E-3</v>
      </c>
      <c r="G10838">
        <f t="shared" si="1846"/>
        <v>3.0139620270458982E-4</v>
      </c>
      <c r="H10838">
        <f t="shared" si="1849"/>
        <v>9.6529404544359355E-4</v>
      </c>
      <c r="I10838">
        <f t="shared" si="1850"/>
        <v>9.317925941688585E-7</v>
      </c>
      <c r="J10838">
        <f t="shared" si="1851"/>
        <v>6.7643633749114425E-6</v>
      </c>
      <c r="K10838">
        <f t="shared" si="1852"/>
        <v>4.9641075562540253</v>
      </c>
      <c r="L10838">
        <f t="shared" si="1853"/>
        <v>169824.44878545337</v>
      </c>
    </row>
    <row r="10839" spans="1:12" x14ac:dyDescent="0.25">
      <c r="A10839" s="1">
        <v>41253</v>
      </c>
      <c r="B10839">
        <v>1418.5500489999999</v>
      </c>
      <c r="C10839">
        <f t="shared" si="1847"/>
        <v>1.4251497279321683E-4</v>
      </c>
      <c r="D10839">
        <f t="shared" si="1844"/>
        <v>3224.8218020138675</v>
      </c>
      <c r="E10839">
        <f t="shared" si="1845"/>
        <v>-0.35666105819088134</v>
      </c>
      <c r="F10839">
        <f t="shared" si="1848"/>
        <v>1.4701023471852537E-4</v>
      </c>
      <c r="G10839">
        <f t="shared" si="1846"/>
        <v>3.0139620270458982E-4</v>
      </c>
      <c r="H10839">
        <f t="shared" si="1849"/>
        <v>-1.5438596798606445E-4</v>
      </c>
      <c r="I10839">
        <f t="shared" si="1850"/>
        <v>2.3835027110994119E-8</v>
      </c>
      <c r="J10839">
        <f t="shared" si="1851"/>
        <v>6.2831003613996233E-6</v>
      </c>
      <c r="K10839">
        <f t="shared" si="1852"/>
        <v>5.0679882155538714</v>
      </c>
      <c r="L10839">
        <f t="shared" si="1853"/>
        <v>169942.34622829405</v>
      </c>
    </row>
    <row r="10840" spans="1:12" x14ac:dyDescent="0.25">
      <c r="A10840" s="1">
        <v>41254</v>
      </c>
      <c r="B10840">
        <v>1427.839966</v>
      </c>
      <c r="C10840">
        <f t="shared" si="1847"/>
        <v>1.4251497279321683E-4</v>
      </c>
      <c r="D10840">
        <f t="shared" si="1844"/>
        <v>3225.8802101353335</v>
      </c>
      <c r="E10840">
        <f t="shared" si="1845"/>
        <v>-0.35396870233095834</v>
      </c>
      <c r="F10840">
        <f t="shared" si="1848"/>
        <v>2.8348708327161631E-3</v>
      </c>
      <c r="G10840">
        <f t="shared" si="1846"/>
        <v>3.0139620270458982E-4</v>
      </c>
      <c r="H10840">
        <f t="shared" si="1849"/>
        <v>2.5334746300115733E-3</v>
      </c>
      <c r="I10840">
        <f t="shared" si="1850"/>
        <v>6.4184937009122783E-6</v>
      </c>
      <c r="J10840">
        <f t="shared" si="1851"/>
        <v>5.6741914478238944E-6</v>
      </c>
      <c r="K10840">
        <f t="shared" si="1852"/>
        <v>4.5552660716936515</v>
      </c>
      <c r="L10840">
        <f t="shared" si="1853"/>
        <v>170060.32551922626</v>
      </c>
    </row>
    <row r="10841" spans="1:12" x14ac:dyDescent="0.25">
      <c r="A10841" s="1">
        <v>41255</v>
      </c>
      <c r="B10841">
        <v>1428.4799800000001</v>
      </c>
      <c r="C10841">
        <f t="shared" si="1847"/>
        <v>1.4251497279321683E-4</v>
      </c>
      <c r="D10841">
        <f t="shared" si="1844"/>
        <v>3226.9389656334415</v>
      </c>
      <c r="E10841">
        <f t="shared" si="1845"/>
        <v>-0.35391659306105705</v>
      </c>
      <c r="F10841">
        <f t="shared" si="1848"/>
        <v>1.946242426953404E-4</v>
      </c>
      <c r="G10841">
        <f t="shared" si="1846"/>
        <v>3.0139620270458982E-4</v>
      </c>
      <c r="H10841">
        <f t="shared" si="1849"/>
        <v>-1.0677196000924942E-4</v>
      </c>
      <c r="I10841">
        <f t="shared" si="1850"/>
        <v>1.1400251444216758E-8</v>
      </c>
      <c r="J10841">
        <f t="shared" si="1851"/>
        <v>7.1689115987606365E-6</v>
      </c>
      <c r="K10841">
        <f t="shared" si="1852"/>
        <v>5.0031447065888175</v>
      </c>
      <c r="L10841">
        <f t="shared" si="1853"/>
        <v>170178.38671507154</v>
      </c>
    </row>
    <row r="10842" spans="1:12" x14ac:dyDescent="0.25">
      <c r="A10842" s="1">
        <v>41256</v>
      </c>
      <c r="B10842">
        <v>1419.4499510000001</v>
      </c>
      <c r="C10842">
        <f t="shared" si="1847"/>
        <v>1.4251497279321683E-4</v>
      </c>
      <c r="D10842">
        <f t="shared" si="1844"/>
        <v>3227.9980686221979</v>
      </c>
      <c r="E10842">
        <f t="shared" si="1845"/>
        <v>-0.35681318204798496</v>
      </c>
      <c r="F10842">
        <f t="shared" si="1848"/>
        <v>-2.7540740141343001E-3</v>
      </c>
      <c r="G10842">
        <f t="shared" si="1846"/>
        <v>3.0139620270458982E-4</v>
      </c>
      <c r="H10842">
        <f t="shared" si="1849"/>
        <v>-3.05547021683889E-3</v>
      </c>
      <c r="I10842">
        <f t="shared" si="1850"/>
        <v>9.3358982459894939E-6</v>
      </c>
      <c r="J10842">
        <f t="shared" si="1851"/>
        <v>6.2893929872974741E-6</v>
      </c>
      <c r="K10842">
        <f t="shared" si="1852"/>
        <v>4.3271905628658054</v>
      </c>
      <c r="L10842">
        <f t="shared" si="1853"/>
        <v>170296.52987269076</v>
      </c>
    </row>
    <row r="10843" spans="1:12" x14ac:dyDescent="0.25">
      <c r="A10843" s="1">
        <v>41257</v>
      </c>
      <c r="B10843">
        <v>1413.579956</v>
      </c>
      <c r="C10843">
        <f t="shared" si="1847"/>
        <v>1.4251497279321683E-4</v>
      </c>
      <c r="D10843">
        <f t="shared" si="1844"/>
        <v>3229.0575192156452</v>
      </c>
      <c r="E10843">
        <f t="shared" si="1845"/>
        <v>-0.35875540275573758</v>
      </c>
      <c r="F10843">
        <f t="shared" si="1848"/>
        <v>-1.799705734959467E-3</v>
      </c>
      <c r="G10843">
        <f t="shared" si="1846"/>
        <v>3.0139620270458982E-4</v>
      </c>
      <c r="H10843">
        <f t="shared" si="1849"/>
        <v>-2.1011019376640568E-3</v>
      </c>
      <c r="I10843">
        <f t="shared" si="1850"/>
        <v>4.4146293524556544E-6</v>
      </c>
      <c r="J10843">
        <f t="shared" si="1851"/>
        <v>8.4747998000181018E-6</v>
      </c>
      <c r="K10843">
        <f t="shared" si="1852"/>
        <v>4.6598119685963049</v>
      </c>
      <c r="L10843">
        <f t="shared" si="1853"/>
        <v>170414.75504898443</v>
      </c>
    </row>
    <row r="10844" spans="1:12" x14ac:dyDescent="0.25">
      <c r="A10844" s="1">
        <v>41260</v>
      </c>
      <c r="B10844">
        <v>1430.3599850000001</v>
      </c>
      <c r="C10844">
        <f t="shared" si="1847"/>
        <v>1.4251497279321683E-4</v>
      </c>
      <c r="D10844">
        <f t="shared" si="1844"/>
        <v>3230.1173175278755</v>
      </c>
      <c r="E10844">
        <f t="shared" si="1845"/>
        <v>-0.35377294412098959</v>
      </c>
      <c r="F10844">
        <f t="shared" si="1848"/>
        <v>5.1249736075411612E-3</v>
      </c>
      <c r="G10844">
        <f t="shared" si="1846"/>
        <v>3.0139620270458982E-4</v>
      </c>
      <c r="H10844">
        <f t="shared" si="1849"/>
        <v>4.8235774048365713E-3</v>
      </c>
      <c r="I10844">
        <f t="shared" si="1850"/>
        <v>2.3266898980449913E-5</v>
      </c>
      <c r="J10844">
        <f t="shared" si="1851"/>
        <v>8.5240399080949748E-6</v>
      </c>
      <c r="K10844">
        <f t="shared" si="1852"/>
        <v>3.5525903388695523</v>
      </c>
      <c r="L10844">
        <f t="shared" si="1853"/>
        <v>170533.06230089243</v>
      </c>
    </row>
    <row r="10845" spans="1:12" x14ac:dyDescent="0.25">
      <c r="A10845" s="1">
        <v>41261</v>
      </c>
      <c r="B10845">
        <v>1446.790039</v>
      </c>
      <c r="C10845">
        <f t="shared" si="1847"/>
        <v>1.4251497279321683E-4</v>
      </c>
      <c r="D10845">
        <f t="shared" si="1844"/>
        <v>3231.1774636730129</v>
      </c>
      <c r="E10845">
        <f t="shared" si="1845"/>
        <v>-0.34895530109392725</v>
      </c>
      <c r="F10845">
        <f t="shared" si="1848"/>
        <v>4.9601579998554968E-3</v>
      </c>
      <c r="G10845">
        <f t="shared" si="1846"/>
        <v>3.0139620270458982E-4</v>
      </c>
      <c r="H10845">
        <f t="shared" si="1849"/>
        <v>4.6587617971509069E-3</v>
      </c>
      <c r="I10845">
        <f t="shared" si="1850"/>
        <v>2.1704061482592747E-5</v>
      </c>
      <c r="J10845">
        <f t="shared" si="1851"/>
        <v>1.4219374626803284E-5</v>
      </c>
      <c r="K10845">
        <f t="shared" si="1852"/>
        <v>3.8983278054586359</v>
      </c>
      <c r="L10845">
        <f t="shared" si="1853"/>
        <v>170651.45168539425</v>
      </c>
    </row>
    <row r="10846" spans="1:12" x14ac:dyDescent="0.25">
      <c r="A10846" s="1">
        <v>41262</v>
      </c>
      <c r="B10846">
        <v>1435.8100589999999</v>
      </c>
      <c r="C10846">
        <f t="shared" si="1847"/>
        <v>1.4251497279321683E-4</v>
      </c>
      <c r="D10846">
        <f t="shared" si="1844"/>
        <v>3232.2379577652173</v>
      </c>
      <c r="E10846">
        <f t="shared" si="1845"/>
        <v>-0.35240633450534853</v>
      </c>
      <c r="F10846">
        <f t="shared" si="1848"/>
        <v>-3.3085184386281163E-3</v>
      </c>
      <c r="G10846">
        <f t="shared" si="1846"/>
        <v>3.0139620270458982E-4</v>
      </c>
      <c r="H10846">
        <f t="shared" si="1849"/>
        <v>-3.6099146413327062E-3</v>
      </c>
      <c r="I10846">
        <f t="shared" si="1850"/>
        <v>1.303148371770824E-5</v>
      </c>
      <c r="J10846">
        <f t="shared" si="1851"/>
        <v>1.7729541581376116E-5</v>
      </c>
      <c r="K10846">
        <f t="shared" si="1852"/>
        <v>4.1836929807754499</v>
      </c>
      <c r="L10846">
        <f t="shared" si="1853"/>
        <v>170769.92325950885</v>
      </c>
    </row>
    <row r="10847" spans="1:12" x14ac:dyDescent="0.25">
      <c r="A10847" s="1">
        <v>41263</v>
      </c>
      <c r="B10847">
        <v>1443.6899410000001</v>
      </c>
      <c r="C10847">
        <f t="shared" si="1847"/>
        <v>1.4251497279321683E-4</v>
      </c>
      <c r="D10847">
        <f t="shared" si="1844"/>
        <v>3233.2987999186885</v>
      </c>
      <c r="E10847">
        <f t="shared" si="1845"/>
        <v>-0.35017191055593466</v>
      </c>
      <c r="F10847">
        <f t="shared" si="1848"/>
        <v>2.3769389222070281E-3</v>
      </c>
      <c r="G10847">
        <f t="shared" si="1846"/>
        <v>3.0139620270458982E-4</v>
      </c>
      <c r="H10847">
        <f t="shared" si="1849"/>
        <v>2.0755427195024382E-3</v>
      </c>
      <c r="I10847">
        <f t="shared" si="1850"/>
        <v>4.3078775804795768E-6</v>
      </c>
      <c r="J10847">
        <f t="shared" si="1851"/>
        <v>1.7577983127135014E-5</v>
      </c>
      <c r="K10847">
        <f t="shared" si="1852"/>
        <v>4.4329569921495438</v>
      </c>
      <c r="L10847">
        <f t="shared" si="1853"/>
        <v>170888.47708029489</v>
      </c>
    </row>
    <row r="10848" spans="1:12" x14ac:dyDescent="0.25">
      <c r="A10848" s="1">
        <v>41264</v>
      </c>
      <c r="B10848">
        <v>1430.150024</v>
      </c>
      <c r="C10848">
        <f t="shared" si="1847"/>
        <v>1.4251497279321683E-4</v>
      </c>
      <c r="D10848">
        <f t="shared" si="1844"/>
        <v>3234.3599902476617</v>
      </c>
      <c r="E10848">
        <f t="shared" si="1845"/>
        <v>-0.35440675831023638</v>
      </c>
      <c r="F10848">
        <f t="shared" si="1848"/>
        <v>-4.0923327815085564E-3</v>
      </c>
      <c r="G10848">
        <f t="shared" si="1846"/>
        <v>3.0139620270458982E-4</v>
      </c>
      <c r="H10848">
        <f t="shared" si="1849"/>
        <v>-4.3937289842131463E-3</v>
      </c>
      <c r="I10848">
        <f t="shared" si="1850"/>
        <v>1.9304854386714687E-5</v>
      </c>
      <c r="J10848">
        <f t="shared" si="1851"/>
        <v>1.4852575362909439E-5</v>
      </c>
      <c r="K10848">
        <f t="shared" si="1852"/>
        <v>3.9898477168459823</v>
      </c>
      <c r="L10848">
        <f t="shared" si="1853"/>
        <v>171007.11320485055</v>
      </c>
    </row>
    <row r="10849" spans="1:12" x14ac:dyDescent="0.25">
      <c r="A10849" s="1">
        <v>41267</v>
      </c>
      <c r="B10849">
        <v>1426.660034</v>
      </c>
      <c r="C10849">
        <f t="shared" si="1847"/>
        <v>1.4251497279321683E-4</v>
      </c>
      <c r="D10849">
        <f t="shared" si="1844"/>
        <v>3235.4215288664168</v>
      </c>
      <c r="E10849">
        <f t="shared" si="1845"/>
        <v>-0.35561037578696242</v>
      </c>
      <c r="F10849">
        <f t="shared" si="1848"/>
        <v>-1.0611025039319877E-3</v>
      </c>
      <c r="G10849">
        <f t="shared" si="1846"/>
        <v>3.0139620270458982E-4</v>
      </c>
      <c r="H10849">
        <f t="shared" si="1849"/>
        <v>-1.3624987066365776E-3</v>
      </c>
      <c r="I10849">
        <f t="shared" si="1850"/>
        <v>1.8564027255863467E-6</v>
      </c>
      <c r="J10849">
        <f t="shared" si="1851"/>
        <v>1.7451542507500782E-5</v>
      </c>
      <c r="K10849">
        <f t="shared" si="1852"/>
        <v>4.5059153718506195</v>
      </c>
      <c r="L10849">
        <f t="shared" si="1853"/>
        <v>171125.83169031367</v>
      </c>
    </row>
    <row r="10850" spans="1:12" x14ac:dyDescent="0.25">
      <c r="A10850" s="1">
        <v>41269</v>
      </c>
      <c r="B10850">
        <v>1419.829956</v>
      </c>
      <c r="C10850">
        <f t="shared" si="1847"/>
        <v>1.4251497279321683E-4</v>
      </c>
      <c r="D10850">
        <f t="shared" si="1844"/>
        <v>3236.4834158892586</v>
      </c>
      <c r="E10850">
        <f t="shared" si="1845"/>
        <v>-0.35783705117454101</v>
      </c>
      <c r="F10850">
        <f t="shared" si="1848"/>
        <v>-2.0841604147849857E-3</v>
      </c>
      <c r="G10850">
        <f t="shared" si="1846"/>
        <v>3.0139620270458982E-4</v>
      </c>
      <c r="H10850">
        <f t="shared" si="1849"/>
        <v>-2.3855566174895756E-3</v>
      </c>
      <c r="I10850">
        <f t="shared" si="1850"/>
        <v>5.6908803752483048E-6</v>
      </c>
      <c r="J10850">
        <f t="shared" si="1851"/>
        <v>1.402810359517963E-5</v>
      </c>
      <c r="K10850">
        <f t="shared" si="1852"/>
        <v>4.4654468375564687</v>
      </c>
      <c r="L10850">
        <f t="shared" si="1853"/>
        <v>171244.63259386181</v>
      </c>
    </row>
    <row r="10851" spans="1:12" x14ac:dyDescent="0.25">
      <c r="A10851" s="1">
        <v>41270</v>
      </c>
      <c r="B10851">
        <v>1418.099976</v>
      </c>
      <c r="C10851">
        <f t="shared" si="1847"/>
        <v>1.4251497279321683E-4</v>
      </c>
      <c r="D10851">
        <f t="shared" si="1844"/>
        <v>3237.5456514305301</v>
      </c>
      <c r="E10851">
        <f t="shared" si="1845"/>
        <v>-0.35850905128535393</v>
      </c>
      <c r="F10851">
        <f t="shared" si="1848"/>
        <v>-5.2948513801975849E-4</v>
      </c>
      <c r="G10851">
        <f t="shared" si="1846"/>
        <v>3.0139620270458982E-4</v>
      </c>
      <c r="H10851">
        <f t="shared" si="1849"/>
        <v>-8.3088134072434837E-4</v>
      </c>
      <c r="I10851">
        <f t="shared" si="1850"/>
        <v>6.9036380236389072E-7</v>
      </c>
      <c r="J10851">
        <f t="shared" si="1851"/>
        <v>1.2787483783635476E-5</v>
      </c>
      <c r="K10851">
        <f t="shared" si="1852"/>
        <v>4.6875895829159342</v>
      </c>
      <c r="L10851">
        <f t="shared" si="1853"/>
        <v>171363.51597271214</v>
      </c>
    </row>
    <row r="10852" spans="1:12" x14ac:dyDescent="0.25">
      <c r="A10852" s="1">
        <v>41271</v>
      </c>
      <c r="B10852">
        <v>1402.4300539999999</v>
      </c>
      <c r="C10852">
        <f t="shared" si="1847"/>
        <v>1.4251497279321683E-4</v>
      </c>
      <c r="D10852">
        <f t="shared" ref="D10852:D10915" si="1854">POWER(10,LOG(D10851)+$C10852)</f>
        <v>3238.6082356046231</v>
      </c>
      <c r="E10852">
        <f t="shared" si="1845"/>
        <v>-0.36347720583804266</v>
      </c>
      <c r="F10852">
        <f t="shared" si="1848"/>
        <v>-4.8256395798955687E-3</v>
      </c>
      <c r="G10852">
        <f t="shared" si="1846"/>
        <v>3.0139620270458982E-4</v>
      </c>
      <c r="H10852">
        <f t="shared" si="1849"/>
        <v>-5.1270357826001586E-3</v>
      </c>
      <c r="I10852">
        <f t="shared" si="1850"/>
        <v>2.6286495916062422E-5</v>
      </c>
      <c r="J10852">
        <f t="shared" si="1851"/>
        <v>1.0419088761981966E-5</v>
      </c>
      <c r="K10852">
        <f t="shared" si="1852"/>
        <v>3.5555384667673007</v>
      </c>
      <c r="L10852">
        <f t="shared" si="1853"/>
        <v>171482.4818841216</v>
      </c>
    </row>
    <row r="10853" spans="1:12" x14ac:dyDescent="0.25">
      <c r="A10853" s="1">
        <v>41274</v>
      </c>
      <c r="B10853">
        <v>1426.1899410000001</v>
      </c>
      <c r="C10853">
        <f t="shared" si="1847"/>
        <v>1.4251497279321683E-4</v>
      </c>
      <c r="D10853">
        <f t="shared" si="1854"/>
        <v>3239.6711685259615</v>
      </c>
      <c r="E10853">
        <f t="shared" si="1845"/>
        <v>-0.35632356188492365</v>
      </c>
      <c r="F10853">
        <f t="shared" si="1848"/>
        <v>7.2961589259121773E-3</v>
      </c>
      <c r="G10853">
        <f t="shared" si="1846"/>
        <v>3.0139620270458982E-4</v>
      </c>
      <c r="H10853">
        <f t="shared" si="1849"/>
        <v>6.9947627232075874E-3</v>
      </c>
      <c r="I10853">
        <f t="shared" si="1850"/>
        <v>4.8926705553974422E-5</v>
      </c>
      <c r="J10853">
        <f t="shared" si="1851"/>
        <v>1.6450205944376045E-5</v>
      </c>
      <c r="K10853">
        <f t="shared" si="1852"/>
        <v>3.101532457901242</v>
      </c>
      <c r="L10853">
        <f t="shared" si="1853"/>
        <v>171601.5303853869</v>
      </c>
    </row>
    <row r="10854" spans="1:12" x14ac:dyDescent="0.25">
      <c r="A10854" s="1">
        <v>41276</v>
      </c>
      <c r="B10854">
        <v>1462.420044</v>
      </c>
      <c r="C10854">
        <f t="shared" si="1847"/>
        <v>1.4251497279321683E-4</v>
      </c>
      <c r="D10854">
        <f t="shared" si="1854"/>
        <v>3240.7344503090062</v>
      </c>
      <c r="E10854">
        <f t="shared" si="1845"/>
        <v>-0.34557131498452032</v>
      </c>
      <c r="F10854">
        <f t="shared" si="1848"/>
        <v>1.089476187319649E-2</v>
      </c>
      <c r="G10854">
        <f t="shared" si="1846"/>
        <v>3.0139620270458982E-4</v>
      </c>
      <c r="H10854">
        <f t="shared" si="1849"/>
        <v>1.05933656704919E-2</v>
      </c>
      <c r="I10854">
        <f t="shared" si="1850"/>
        <v>1.1221939622875631E-4</v>
      </c>
      <c r="J10854">
        <f t="shared" si="1851"/>
        <v>2.7462643921935239E-5</v>
      </c>
      <c r="K10854">
        <f t="shared" si="1852"/>
        <v>2.2892753569461552</v>
      </c>
      <c r="L10854">
        <f t="shared" si="1853"/>
        <v>171720.66153384448</v>
      </c>
    </row>
    <row r="10855" spans="1:12" x14ac:dyDescent="0.25">
      <c r="A10855" s="1">
        <v>41277</v>
      </c>
      <c r="B10855">
        <v>1459.369995</v>
      </c>
      <c r="C10855">
        <f t="shared" si="1847"/>
        <v>1.4251497279321683E-4</v>
      </c>
      <c r="D10855">
        <f t="shared" si="1854"/>
        <v>3241.7980810682557</v>
      </c>
      <c r="E10855">
        <f t="shared" si="1845"/>
        <v>-0.34662054804020759</v>
      </c>
      <c r="F10855">
        <f t="shared" si="1848"/>
        <v>-9.0671808289410905E-4</v>
      </c>
      <c r="G10855">
        <f t="shared" si="1846"/>
        <v>3.0139620270458982E-4</v>
      </c>
      <c r="H10855">
        <f t="shared" si="1849"/>
        <v>-1.2081142855986989E-3</v>
      </c>
      <c r="I10855">
        <f t="shared" si="1850"/>
        <v>1.4595401270676546E-6</v>
      </c>
      <c r="J10855">
        <f t="shared" si="1851"/>
        <v>5.4162700736272678E-5</v>
      </c>
      <c r="K10855">
        <f t="shared" si="1852"/>
        <v>3.9793468345554408</v>
      </c>
      <c r="L10855">
        <f t="shared" si="1853"/>
        <v>171839.87538687061</v>
      </c>
    </row>
    <row r="10856" spans="1:12" x14ac:dyDescent="0.25">
      <c r="A10856" s="1">
        <v>41278</v>
      </c>
      <c r="B10856">
        <v>1466.469971</v>
      </c>
      <c r="C10856">
        <f t="shared" si="1847"/>
        <v>1.4251497279321683E-4</v>
      </c>
      <c r="D10856">
        <f t="shared" si="1854"/>
        <v>3242.8620609182472</v>
      </c>
      <c r="E10856">
        <f t="shared" si="1845"/>
        <v>-0.34465530149031487</v>
      </c>
      <c r="F10856">
        <f t="shared" si="1848"/>
        <v>2.1077615226858804E-3</v>
      </c>
      <c r="G10856">
        <f t="shared" si="1846"/>
        <v>3.0139620270458982E-4</v>
      </c>
      <c r="H10856">
        <f t="shared" si="1849"/>
        <v>1.8063653199812905E-3</v>
      </c>
      <c r="I10856">
        <f t="shared" si="1850"/>
        <v>3.2629556692311099E-6</v>
      </c>
      <c r="J10856">
        <f t="shared" si="1851"/>
        <v>3.9559813087973048E-5</v>
      </c>
      <c r="K10856">
        <f t="shared" si="1852"/>
        <v>4.1086690675574271</v>
      </c>
      <c r="L10856">
        <f t="shared" si="1853"/>
        <v>171959.17200188138</v>
      </c>
    </row>
    <row r="10857" spans="1:12" x14ac:dyDescent="0.25">
      <c r="A10857" s="1">
        <v>41281</v>
      </c>
      <c r="B10857">
        <v>1461.8900149999999</v>
      </c>
      <c r="C10857">
        <f t="shared" si="1847"/>
        <v>1.4251497279321683E-4</v>
      </c>
      <c r="D10857">
        <f t="shared" si="1854"/>
        <v>3243.9263899735593</v>
      </c>
      <c r="E10857">
        <f t="shared" si="1845"/>
        <v>-0.34615629100139911</v>
      </c>
      <c r="F10857">
        <f t="shared" si="1848"/>
        <v>-1.3584745382901886E-3</v>
      </c>
      <c r="G10857">
        <f t="shared" si="1846"/>
        <v>3.0139620270458982E-4</v>
      </c>
      <c r="H10857">
        <f t="shared" si="1849"/>
        <v>-1.6598707409947785E-3</v>
      </c>
      <c r="I10857">
        <f t="shared" si="1850"/>
        <v>2.7551708768105552E-6</v>
      </c>
      <c r="J10857">
        <f t="shared" si="1851"/>
        <v>2.9897987001126332E-5</v>
      </c>
      <c r="K10857">
        <f t="shared" si="1852"/>
        <v>4.2438449752643672</v>
      </c>
      <c r="L10857">
        <f t="shared" si="1853"/>
        <v>172078.55143633275</v>
      </c>
    </row>
    <row r="10858" spans="1:12" x14ac:dyDescent="0.25">
      <c r="A10858" s="1">
        <v>41282</v>
      </c>
      <c r="B10858">
        <v>1457.150024</v>
      </c>
      <c r="C10858">
        <f t="shared" si="1847"/>
        <v>1.4251497279321683E-4</v>
      </c>
      <c r="D10858">
        <f t="shared" si="1854"/>
        <v>3244.9910683487983</v>
      </c>
      <c r="E10858">
        <f t="shared" si="1845"/>
        <v>-0.34770923797744802</v>
      </c>
      <c r="F10858">
        <f t="shared" si="1848"/>
        <v>-1.4104320032553019E-3</v>
      </c>
      <c r="G10858">
        <f t="shared" si="1846"/>
        <v>3.0139620270458982E-4</v>
      </c>
      <c r="H10858">
        <f t="shared" si="1849"/>
        <v>-1.7118282059598918E-3</v>
      </c>
      <c r="I10858">
        <f t="shared" si="1850"/>
        <v>2.9303558067198619E-6</v>
      </c>
      <c r="J10858">
        <f t="shared" si="1851"/>
        <v>2.2994583726418822E-5</v>
      </c>
      <c r="K10858">
        <f t="shared" si="1852"/>
        <v>4.3574690046001257</v>
      </c>
      <c r="L10858">
        <f t="shared" si="1853"/>
        <v>172198.0137477206</v>
      </c>
    </row>
    <row r="10859" spans="1:12" x14ac:dyDescent="0.25">
      <c r="A10859" s="1">
        <v>41283</v>
      </c>
      <c r="B10859">
        <v>1461.0200199999999</v>
      </c>
      <c r="C10859">
        <f t="shared" si="1847"/>
        <v>1.4251497279321683E-4</v>
      </c>
      <c r="D10859">
        <f t="shared" si="1854"/>
        <v>3246.0560961586075</v>
      </c>
      <c r="E10859">
        <f t="shared" si="1845"/>
        <v>-0.34669985373411727</v>
      </c>
      <c r="F10859">
        <f t="shared" si="1848"/>
        <v>1.1518992161239083E-3</v>
      </c>
      <c r="G10859">
        <f t="shared" si="1846"/>
        <v>3.0139620270458982E-4</v>
      </c>
      <c r="H10859">
        <f t="shared" si="1849"/>
        <v>8.5050301341931846E-4</v>
      </c>
      <c r="I10859">
        <f t="shared" si="1850"/>
        <v>7.233553758353414E-7</v>
      </c>
      <c r="J10859">
        <f t="shared" si="1851"/>
        <v>1.8223631082419725E-5</v>
      </c>
      <c r="K10859">
        <f t="shared" si="1852"/>
        <v>4.5176105329303367</v>
      </c>
      <c r="L10859">
        <f t="shared" si="1853"/>
        <v>172317.55899358063</v>
      </c>
    </row>
    <row r="10860" spans="1:12" x14ac:dyDescent="0.25">
      <c r="A10860" s="1">
        <v>41284</v>
      </c>
      <c r="B10860">
        <v>1472.119995</v>
      </c>
      <c r="C10860">
        <f t="shared" si="1847"/>
        <v>1.4251497279321683E-4</v>
      </c>
      <c r="D10860">
        <f t="shared" si="1854"/>
        <v>3247.12147351768</v>
      </c>
      <c r="E10860">
        <f t="shared" si="1845"/>
        <v>-0.34355532418820944</v>
      </c>
      <c r="F10860">
        <f t="shared" si="1848"/>
        <v>3.2870445187009878E-3</v>
      </c>
      <c r="G10860">
        <f t="shared" si="1846"/>
        <v>3.0139620270458982E-4</v>
      </c>
      <c r="H10860">
        <f t="shared" si="1849"/>
        <v>2.9856483159963979E-3</v>
      </c>
      <c r="I10860">
        <f t="shared" si="1850"/>
        <v>8.9140958668121267E-6</v>
      </c>
      <c r="J10860">
        <f t="shared" si="1851"/>
        <v>1.4227348890841112E-5</v>
      </c>
      <c r="K10860">
        <f t="shared" si="1852"/>
        <v>4.3479604429637302</v>
      </c>
      <c r="L10860">
        <f t="shared" si="1853"/>
        <v>172437.18723148858</v>
      </c>
    </row>
    <row r="10861" spans="1:12" x14ac:dyDescent="0.25">
      <c r="A10861" s="1">
        <v>41285</v>
      </c>
      <c r="B10861">
        <v>1472.0500489999999</v>
      </c>
      <c r="C10861">
        <f t="shared" si="1847"/>
        <v>1.4251497279321683E-4</v>
      </c>
      <c r="D10861">
        <f t="shared" si="1854"/>
        <v>3248.187200540739</v>
      </c>
      <c r="E10861">
        <f t="shared" si="1845"/>
        <v>-0.3437184746279649</v>
      </c>
      <c r="F10861">
        <f t="shared" si="1848"/>
        <v>-2.0635466962293236E-5</v>
      </c>
      <c r="G10861">
        <f t="shared" si="1846"/>
        <v>3.0139620270458982E-4</v>
      </c>
      <c r="H10861">
        <f t="shared" si="1849"/>
        <v>-3.2203166966688306E-4</v>
      </c>
      <c r="I10861">
        <f t="shared" si="1850"/>
        <v>1.0370439626844048E-7</v>
      </c>
      <c r="J10861">
        <f t="shared" si="1851"/>
        <v>1.3894562803280418E-5</v>
      </c>
      <c r="K10861">
        <f t="shared" si="1852"/>
        <v>4.6693361128573958</v>
      </c>
      <c r="L10861">
        <f t="shared" si="1853"/>
        <v>172556.89851906011</v>
      </c>
    </row>
    <row r="10862" spans="1:12" x14ac:dyDescent="0.25">
      <c r="A10862" s="1">
        <v>41288</v>
      </c>
      <c r="B10862">
        <v>1470.6800539999999</v>
      </c>
      <c r="C10862">
        <f t="shared" si="1847"/>
        <v>1.4251497279321683E-4</v>
      </c>
      <c r="D10862">
        <f t="shared" si="1854"/>
        <v>3249.2532773425478</v>
      </c>
      <c r="E10862">
        <f t="shared" si="1845"/>
        <v>-0.34426536328838475</v>
      </c>
      <c r="F10862">
        <f t="shared" si="1848"/>
        <v>-4.0437368762669124E-4</v>
      </c>
      <c r="G10862">
        <f t="shared" si="1846"/>
        <v>3.0139620270458982E-4</v>
      </c>
      <c r="H10862">
        <f t="shared" si="1849"/>
        <v>-7.0576989033128111E-4</v>
      </c>
      <c r="I10862">
        <f t="shared" si="1850"/>
        <v>4.9811113809822861E-7</v>
      </c>
      <c r="J10862">
        <f t="shared" si="1851"/>
        <v>1.1016467617268249E-5</v>
      </c>
      <c r="K10862">
        <f t="shared" si="1852"/>
        <v>4.7665135704899839</v>
      </c>
      <c r="L10862">
        <f t="shared" si="1853"/>
        <v>172676.69291395092</v>
      </c>
    </row>
    <row r="10863" spans="1:12" x14ac:dyDescent="0.25">
      <c r="A10863" s="1">
        <v>41289</v>
      </c>
      <c r="B10863">
        <v>1472.339966</v>
      </c>
      <c r="C10863">
        <f t="shared" si="1847"/>
        <v>1.4251497279321683E-4</v>
      </c>
      <c r="D10863">
        <f t="shared" si="1854"/>
        <v>3250.3197040379055</v>
      </c>
      <c r="E10863">
        <f t="shared" si="1845"/>
        <v>-0.34391797965798254</v>
      </c>
      <c r="F10863">
        <f t="shared" si="1848"/>
        <v>4.8989860319537115E-4</v>
      </c>
      <c r="G10863">
        <f t="shared" si="1846"/>
        <v>3.0139620270458982E-4</v>
      </c>
      <c r="H10863">
        <f t="shared" si="1849"/>
        <v>1.8850240049078133E-4</v>
      </c>
      <c r="I10863">
        <f t="shared" si="1850"/>
        <v>3.553315499078692E-8</v>
      </c>
      <c r="J10863">
        <f t="shared" si="1851"/>
        <v>9.1239122095951183E-6</v>
      </c>
      <c r="K10863">
        <f t="shared" si="1852"/>
        <v>4.8814201502266279</v>
      </c>
      <c r="L10863">
        <f t="shared" si="1853"/>
        <v>172796.5704738567</v>
      </c>
    </row>
    <row r="10864" spans="1:12" x14ac:dyDescent="0.25">
      <c r="A10864" s="1">
        <v>41290</v>
      </c>
      <c r="B10864">
        <v>1472.630005</v>
      </c>
      <c r="C10864">
        <f t="shared" si="1847"/>
        <v>1.4251497279321683E-4</v>
      </c>
      <c r="D10864">
        <f t="shared" si="1854"/>
        <v>3251.3864807416494</v>
      </c>
      <c r="E10864">
        <f t="shared" si="1845"/>
        <v>-0.34397495057505756</v>
      </c>
      <c r="F10864">
        <f t="shared" si="1848"/>
        <v>8.5544055718145273E-5</v>
      </c>
      <c r="G10864">
        <f t="shared" si="1846"/>
        <v>3.0139620270458982E-4</v>
      </c>
      <c r="H10864">
        <f t="shared" si="1849"/>
        <v>-2.1585214698644455E-4</v>
      </c>
      <c r="I10864">
        <f t="shared" si="1850"/>
        <v>4.6592149358657661E-8</v>
      </c>
      <c r="J10864">
        <f t="shared" si="1851"/>
        <v>7.6626407080083128E-6</v>
      </c>
      <c r="K10864">
        <f t="shared" si="1852"/>
        <v>4.9675981987019355</v>
      </c>
      <c r="L10864">
        <f t="shared" si="1853"/>
        <v>172916.53125651318</v>
      </c>
    </row>
    <row r="10865" spans="1:12" x14ac:dyDescent="0.25">
      <c r="A10865" s="1">
        <v>41291</v>
      </c>
      <c r="B10865">
        <v>1480.9399410000001</v>
      </c>
      <c r="C10865">
        <f t="shared" si="1847"/>
        <v>1.4251497279321683E-4</v>
      </c>
      <c r="D10865">
        <f t="shared" si="1854"/>
        <v>3252.4536075686606</v>
      </c>
      <c r="E10865">
        <f t="shared" si="1845"/>
        <v>-0.34167366435910074</v>
      </c>
      <c r="F10865">
        <f t="shared" si="1848"/>
        <v>2.4438011887508715E-3</v>
      </c>
      <c r="G10865">
        <f t="shared" si="1846"/>
        <v>3.0139620270458982E-4</v>
      </c>
      <c r="H10865">
        <f t="shared" si="1849"/>
        <v>2.1424049860462816E-3</v>
      </c>
      <c r="I10865">
        <f t="shared" si="1850"/>
        <v>4.5898991242359678E-6</v>
      </c>
      <c r="J10865">
        <f t="shared" si="1851"/>
        <v>6.6449395416346147E-6</v>
      </c>
      <c r="K10865">
        <f t="shared" si="1852"/>
        <v>4.6965209364618632</v>
      </c>
      <c r="L10865">
        <f t="shared" si="1853"/>
        <v>173036.57531969622</v>
      </c>
    </row>
    <row r="10866" spans="1:12" x14ac:dyDescent="0.25">
      <c r="A10866" s="1">
        <v>41292</v>
      </c>
      <c r="B10866">
        <v>1485.9799800000001</v>
      </c>
      <c r="C10866">
        <f t="shared" si="1847"/>
        <v>1.4251497279321683E-4</v>
      </c>
      <c r="D10866">
        <f t="shared" si="1854"/>
        <v>3253.5210846338459</v>
      </c>
      <c r="E10866">
        <f t="shared" si="1845"/>
        <v>-0.34034066715761702</v>
      </c>
      <c r="F10866">
        <f t="shared" si="1848"/>
        <v>1.4755121742773269E-3</v>
      </c>
      <c r="G10866">
        <f t="shared" si="1846"/>
        <v>3.0139620270458982E-4</v>
      </c>
      <c r="H10866">
        <f t="shared" si="1849"/>
        <v>1.1741159715727371E-3</v>
      </c>
      <c r="I10866">
        <f t="shared" si="1850"/>
        <v>1.3785483147021924E-6</v>
      </c>
      <c r="J10866">
        <f t="shared" si="1851"/>
        <v>7.2981067718898324E-6</v>
      </c>
      <c r="K10866">
        <f t="shared" si="1852"/>
        <v>4.9005636501097367</v>
      </c>
      <c r="L10866">
        <f t="shared" si="1853"/>
        <v>173156.70272122175</v>
      </c>
    </row>
    <row r="10867" spans="1:12" x14ac:dyDescent="0.25">
      <c r="A10867" s="1">
        <v>41296</v>
      </c>
      <c r="B10867">
        <v>1492.5600589999999</v>
      </c>
      <c r="C10867">
        <f t="shared" si="1847"/>
        <v>1.4251497279321683E-4</v>
      </c>
      <c r="D10867">
        <f t="shared" si="1854"/>
        <v>3254.5889120521506</v>
      </c>
      <c r="E10867">
        <f t="shared" si="1845"/>
        <v>-0.33856432483007159</v>
      </c>
      <c r="F10867">
        <f t="shared" si="1848"/>
        <v>1.9188573003385834E-3</v>
      </c>
      <c r="G10867">
        <f t="shared" si="1846"/>
        <v>3.0139620270458982E-4</v>
      </c>
      <c r="H10867">
        <f t="shared" si="1849"/>
        <v>1.6174610976339935E-3</v>
      </c>
      <c r="I10867">
        <f t="shared" si="1850"/>
        <v>2.6161804023593629E-6</v>
      </c>
      <c r="J10867">
        <f t="shared" si="1851"/>
        <v>6.7901894936081295E-6</v>
      </c>
      <c r="K10867">
        <f t="shared" si="1852"/>
        <v>4.8384331834120573</v>
      </c>
      <c r="L10867">
        <f t="shared" si="1853"/>
        <v>173276.91351894586</v>
      </c>
    </row>
    <row r="10868" spans="1:12" x14ac:dyDescent="0.25">
      <c r="A10868" s="1">
        <v>41297</v>
      </c>
      <c r="B10868">
        <v>1494.8100589999999</v>
      </c>
      <c r="C10868">
        <f t="shared" si="1847"/>
        <v>1.4251497279321683E-4</v>
      </c>
      <c r="D10868">
        <f t="shared" si="1854"/>
        <v>3255.6570899385679</v>
      </c>
      <c r="E10868">
        <f t="shared" si="1845"/>
        <v>-0.33805264381746269</v>
      </c>
      <c r="F10868">
        <f t="shared" si="1848"/>
        <v>6.5419598540206181E-4</v>
      </c>
      <c r="G10868">
        <f t="shared" si="1846"/>
        <v>3.0139620270458982E-4</v>
      </c>
      <c r="H10868">
        <f t="shared" si="1849"/>
        <v>3.5279978269747199E-4</v>
      </c>
      <c r="I10868">
        <f t="shared" si="1850"/>
        <v>1.2446768667138346E-7</v>
      </c>
      <c r="J10868">
        <f t="shared" si="1851"/>
        <v>6.806930924806482E-6</v>
      </c>
      <c r="K10868">
        <f t="shared" si="1852"/>
        <v>5.0207033553686138</v>
      </c>
      <c r="L10868">
        <f t="shared" si="1853"/>
        <v>173397.20777076483</v>
      </c>
    </row>
    <row r="10869" spans="1:12" x14ac:dyDescent="0.25">
      <c r="A10869" s="1">
        <v>41298</v>
      </c>
      <c r="B10869">
        <v>1494.8199460000001</v>
      </c>
      <c r="C10869">
        <f t="shared" si="1847"/>
        <v>1.4251497279321683E-4</v>
      </c>
      <c r="D10869">
        <f t="shared" si="1854"/>
        <v>3256.7256184081248</v>
      </c>
      <c r="E10869">
        <f t="shared" si="1845"/>
        <v>-0.33819228628125941</v>
      </c>
      <c r="F10869">
        <f t="shared" si="1848"/>
        <v>2.8725089964432016E-6</v>
      </c>
      <c r="G10869">
        <f t="shared" si="1846"/>
        <v>3.0139620270458982E-4</v>
      </c>
      <c r="H10869">
        <f t="shared" si="1849"/>
        <v>-2.9852369370814662E-4</v>
      </c>
      <c r="I10869">
        <f t="shared" si="1850"/>
        <v>8.9116395705155331E-8</v>
      </c>
      <c r="J10869">
        <f t="shared" si="1851"/>
        <v>6.0704209860100933E-6</v>
      </c>
      <c r="K10869">
        <f t="shared" si="1852"/>
        <v>5.0797625514080611</v>
      </c>
      <c r="L10869">
        <f t="shared" si="1853"/>
        <v>173517.58553461503</v>
      </c>
    </row>
    <row r="10870" spans="1:12" x14ac:dyDescent="0.25">
      <c r="A10870" s="1">
        <v>41299</v>
      </c>
      <c r="B10870">
        <v>1502.959961</v>
      </c>
      <c r="C10870">
        <f t="shared" si="1847"/>
        <v>1.4251497279321683E-4</v>
      </c>
      <c r="D10870">
        <f t="shared" si="1854"/>
        <v>3257.7944975758842</v>
      </c>
      <c r="E10870">
        <f t="shared" si="1845"/>
        <v>-0.3359762743473369</v>
      </c>
      <c r="F10870">
        <f t="shared" si="1848"/>
        <v>2.3585269067156744E-3</v>
      </c>
      <c r="G10870">
        <f t="shared" si="1846"/>
        <v>3.0139620270458982E-4</v>
      </c>
      <c r="H10870">
        <f t="shared" si="1849"/>
        <v>2.0571307040110846E-3</v>
      </c>
      <c r="I10870">
        <f t="shared" si="1850"/>
        <v>4.2317867333851407E-6</v>
      </c>
      <c r="J10870">
        <f t="shared" si="1851"/>
        <v>5.5451903626959183E-6</v>
      </c>
      <c r="K10870">
        <f t="shared" si="1852"/>
        <v>4.7507785509407379</v>
      </c>
      <c r="L10870">
        <f t="shared" si="1853"/>
        <v>173638.0468684732</v>
      </c>
    </row>
    <row r="10871" spans="1:12" x14ac:dyDescent="0.25">
      <c r="A10871" s="1">
        <v>41302</v>
      </c>
      <c r="B10871">
        <v>1500.1800539999999</v>
      </c>
      <c r="C10871">
        <f t="shared" si="1847"/>
        <v>1.4251497279321683E-4</v>
      </c>
      <c r="D10871">
        <f t="shared" si="1854"/>
        <v>3258.8637275569477</v>
      </c>
      <c r="E10871">
        <f t="shared" si="1845"/>
        <v>-0.33692281351420839</v>
      </c>
      <c r="F10871">
        <f t="shared" si="1848"/>
        <v>-8.0402419407832326E-4</v>
      </c>
      <c r="G10871">
        <f t="shared" si="1846"/>
        <v>3.0139620270458982E-4</v>
      </c>
      <c r="H10871">
        <f t="shared" si="1849"/>
        <v>-1.1054203967829131E-3</v>
      </c>
      <c r="I10871">
        <f t="shared" si="1850"/>
        <v>1.2219542536236931E-6</v>
      </c>
      <c r="J10871">
        <f t="shared" si="1851"/>
        <v>6.4221548593630806E-6</v>
      </c>
      <c r="K10871">
        <f t="shared" si="1852"/>
        <v>4.9638040465293631</v>
      </c>
      <c r="L10871">
        <f t="shared" si="1853"/>
        <v>173758.59183035619</v>
      </c>
    </row>
    <row r="10872" spans="1:12" x14ac:dyDescent="0.25">
      <c r="A10872" s="1">
        <v>41303</v>
      </c>
      <c r="B10872">
        <v>1507.839966</v>
      </c>
      <c r="C10872">
        <f t="shared" si="1847"/>
        <v>1.4251497279321683E-4</v>
      </c>
      <c r="D10872">
        <f t="shared" si="1854"/>
        <v>3259.9333084664549</v>
      </c>
      <c r="E10872">
        <f t="shared" si="1845"/>
        <v>-0.33485346508043934</v>
      </c>
      <c r="F10872">
        <f t="shared" si="1848"/>
        <v>2.2118634065622089E-3</v>
      </c>
      <c r="G10872">
        <f t="shared" si="1846"/>
        <v>3.0139620270458982E-4</v>
      </c>
      <c r="H10872">
        <f t="shared" si="1849"/>
        <v>1.910467203857619E-3</v>
      </c>
      <c r="I10872">
        <f t="shared" si="1850"/>
        <v>3.6498849370155493E-6</v>
      </c>
      <c r="J10872">
        <f t="shared" si="1851"/>
        <v>6.1311211665049531E-6</v>
      </c>
      <c r="K10872">
        <f t="shared" si="1852"/>
        <v>4.7844756052756701</v>
      </c>
      <c r="L10872">
        <f t="shared" si="1853"/>
        <v>173879.22047832125</v>
      </c>
    </row>
    <row r="10873" spans="1:12" x14ac:dyDescent="0.25">
      <c r="A10873" s="1">
        <v>41304</v>
      </c>
      <c r="B10873">
        <v>1501.959961</v>
      </c>
      <c r="C10873">
        <f t="shared" si="1847"/>
        <v>1.4251497279321683E-4</v>
      </c>
      <c r="D10873">
        <f t="shared" si="1854"/>
        <v>3261.0032404195886</v>
      </c>
      <c r="E10873">
        <f t="shared" si="1845"/>
        <v>-0.33669287488730371</v>
      </c>
      <c r="F10873">
        <f t="shared" si="1848"/>
        <v>-1.6968948340703172E-3</v>
      </c>
      <c r="G10873">
        <f t="shared" si="1846"/>
        <v>3.0139620270458982E-4</v>
      </c>
      <c r="H10873">
        <f t="shared" si="1849"/>
        <v>-1.998291036774907E-3</v>
      </c>
      <c r="I10873">
        <f t="shared" si="1850"/>
        <v>3.9931670676549329E-6</v>
      </c>
      <c r="J10873">
        <f t="shared" si="1851"/>
        <v>6.6568248133502215E-6</v>
      </c>
      <c r="K10873">
        <f t="shared" si="1852"/>
        <v>4.7410651271268449</v>
      </c>
      <c r="L10873">
        <f t="shared" si="1853"/>
        <v>173999.93287046583</v>
      </c>
    </row>
    <row r="10874" spans="1:12" x14ac:dyDescent="0.25">
      <c r="A10874" s="1">
        <v>41305</v>
      </c>
      <c r="B10874">
        <v>1498.1099850000001</v>
      </c>
      <c r="C10874">
        <f t="shared" si="1847"/>
        <v>1.4251497279321683E-4</v>
      </c>
      <c r="D10874">
        <f t="shared" si="1854"/>
        <v>3262.0735235315574</v>
      </c>
      <c r="E10874">
        <f t="shared" si="1845"/>
        <v>-0.33795004670491213</v>
      </c>
      <c r="F10874">
        <f t="shared" si="1848"/>
        <v>-1.1146568448148209E-3</v>
      </c>
      <c r="G10874">
        <f t="shared" si="1846"/>
        <v>3.0139620270458982E-4</v>
      </c>
      <c r="H10874">
        <f t="shared" si="1849"/>
        <v>-1.4160530475194107E-3</v>
      </c>
      <c r="I10874">
        <f t="shared" si="1850"/>
        <v>2.0052062333890104E-6</v>
      </c>
      <c r="J10874">
        <f t="shared" si="1851"/>
        <v>7.127225513292316E-6</v>
      </c>
      <c r="K10874">
        <f t="shared" si="1852"/>
        <v>4.866183443185049</v>
      </c>
      <c r="L10874">
        <f t="shared" si="1853"/>
        <v>174120.72906492776</v>
      </c>
    </row>
    <row r="10875" spans="1:12" x14ac:dyDescent="0.25">
      <c r="A10875" s="1">
        <v>41306</v>
      </c>
      <c r="B10875">
        <v>1513.170044</v>
      </c>
      <c r="C10875">
        <f t="shared" si="1847"/>
        <v>1.4251497279321683E-4</v>
      </c>
      <c r="D10875">
        <f t="shared" si="1854"/>
        <v>3263.1441579176089</v>
      </c>
      <c r="E10875">
        <f t="shared" si="1845"/>
        <v>-0.33374852526174159</v>
      </c>
      <c r="F10875">
        <f t="shared" si="1848"/>
        <v>4.3440364159637035E-3</v>
      </c>
      <c r="G10875">
        <f t="shared" si="1846"/>
        <v>3.0139620270458982E-4</v>
      </c>
      <c r="H10875">
        <f t="shared" si="1849"/>
        <v>4.0426402132591136E-3</v>
      </c>
      <c r="I10875">
        <f t="shared" si="1850"/>
        <v>1.6342939893859692E-5</v>
      </c>
      <c r="J10875">
        <f t="shared" si="1851"/>
        <v>6.8589629141741125E-6</v>
      </c>
      <c r="K10875">
        <f t="shared" si="1852"/>
        <v>3.8346821351504596</v>
      </c>
      <c r="L10875">
        <f t="shared" si="1853"/>
        <v>174241.60911988525</v>
      </c>
    </row>
    <row r="10876" spans="1:12" x14ac:dyDescent="0.25">
      <c r="A10876" s="1">
        <v>41309</v>
      </c>
      <c r="B10876">
        <v>1495.709961</v>
      </c>
      <c r="C10876">
        <f t="shared" si="1847"/>
        <v>1.4251497279321683E-4</v>
      </c>
      <c r="D10876">
        <f t="shared" si="1854"/>
        <v>3264.215143693039</v>
      </c>
      <c r="E10876">
        <f t="shared" si="1845"/>
        <v>-0.33893138933577704</v>
      </c>
      <c r="F10876">
        <f t="shared" si="1848"/>
        <v>-5.0403491012422919E-3</v>
      </c>
      <c r="G10876">
        <f t="shared" si="1846"/>
        <v>3.0139620270458982E-4</v>
      </c>
      <c r="H10876">
        <f t="shared" si="1849"/>
        <v>-5.3417453039468817E-3</v>
      </c>
      <c r="I10876">
        <f t="shared" si="1850"/>
        <v>2.8534242892238564E-5</v>
      </c>
      <c r="J10876">
        <f t="shared" si="1851"/>
        <v>1.0976833944597475E-5</v>
      </c>
      <c r="K10876">
        <f t="shared" si="1852"/>
        <v>3.4911749052117953</v>
      </c>
      <c r="L10876">
        <f t="shared" si="1853"/>
        <v>174362.57309355689</v>
      </c>
    </row>
    <row r="10877" spans="1:12" x14ac:dyDescent="0.25">
      <c r="A10877" s="1">
        <v>41310</v>
      </c>
      <c r="B10877">
        <v>1511.290039</v>
      </c>
      <c r="C10877">
        <f t="shared" si="1847"/>
        <v>1.4251497279321683E-4</v>
      </c>
      <c r="D10877">
        <f t="shared" si="1854"/>
        <v>3265.2864809731759</v>
      </c>
      <c r="E10877">
        <f t="shared" si="1845"/>
        <v>-0.33457347035264506</v>
      </c>
      <c r="F10877">
        <f t="shared" si="1848"/>
        <v>4.5004339559251427E-3</v>
      </c>
      <c r="G10877">
        <f t="shared" si="1846"/>
        <v>3.0139620270458982E-4</v>
      </c>
      <c r="H10877">
        <f t="shared" si="1849"/>
        <v>4.1990377532205529E-3</v>
      </c>
      <c r="I10877">
        <f t="shared" si="1850"/>
        <v>1.7631918052971508E-5</v>
      </c>
      <c r="J10877">
        <f t="shared" si="1851"/>
        <v>1.7514864437169654E-5</v>
      </c>
      <c r="K10877">
        <f t="shared" si="1852"/>
        <v>4.0539502366526525</v>
      </c>
      <c r="L10877">
        <f t="shared" si="1853"/>
        <v>174483.62104420163</v>
      </c>
    </row>
    <row r="10878" spans="1:12" x14ac:dyDescent="0.25">
      <c r="A10878" s="1">
        <v>41311</v>
      </c>
      <c r="B10878">
        <v>1512.119995</v>
      </c>
      <c r="C10878">
        <f t="shared" si="1847"/>
        <v>1.4251497279321683E-4</v>
      </c>
      <c r="D10878">
        <f t="shared" si="1854"/>
        <v>3266.3581698733865</v>
      </c>
      <c r="E10878">
        <f t="shared" si="1845"/>
        <v>-0.3344775490458578</v>
      </c>
      <c r="F10878">
        <f t="shared" si="1848"/>
        <v>2.3843627958042291E-4</v>
      </c>
      <c r="G10878">
        <f t="shared" si="1846"/>
        <v>3.0139620270458982E-4</v>
      </c>
      <c r="H10878">
        <f t="shared" si="1849"/>
        <v>-6.2959923124166915E-5</v>
      </c>
      <c r="I10878">
        <f t="shared" si="1850"/>
        <v>3.9639519198010077E-9</v>
      </c>
      <c r="J10878">
        <f t="shared" si="1851"/>
        <v>1.8809394690193023E-5</v>
      </c>
      <c r="K10878">
        <f t="shared" si="1852"/>
        <v>4.5215331428892558</v>
      </c>
      <c r="L10878">
        <f t="shared" si="1853"/>
        <v>174604.75303011897</v>
      </c>
    </row>
    <row r="10879" spans="1:12" x14ac:dyDescent="0.25">
      <c r="A10879" s="1">
        <v>41312</v>
      </c>
      <c r="B10879">
        <v>1509.3900149999999</v>
      </c>
      <c r="C10879">
        <f t="shared" si="1847"/>
        <v>1.4251497279321683E-4</v>
      </c>
      <c r="D10879">
        <f t="shared" si="1854"/>
        <v>3267.4302105090737</v>
      </c>
      <c r="E10879">
        <f t="shared" si="1845"/>
        <v>-0.3354048475000253</v>
      </c>
      <c r="F10879">
        <f t="shared" si="1848"/>
        <v>-7.847834813743404E-4</v>
      </c>
      <c r="G10879">
        <f t="shared" si="1846"/>
        <v>3.0139620270458982E-4</v>
      </c>
      <c r="H10879">
        <f t="shared" si="1849"/>
        <v>-1.0861796840789303E-3</v>
      </c>
      <c r="I10879">
        <f t="shared" si="1850"/>
        <v>1.1797863061058048E-6</v>
      </c>
      <c r="J10879">
        <f t="shared" si="1851"/>
        <v>1.4420616854280987E-5</v>
      </c>
      <c r="K10879">
        <f t="shared" si="1852"/>
        <v>4.6135810556874803</v>
      </c>
      <c r="L10879">
        <f t="shared" si="1853"/>
        <v>174725.96910964907</v>
      </c>
    </row>
    <row r="10880" spans="1:12" x14ac:dyDescent="0.25">
      <c r="A10880" s="1">
        <v>41313</v>
      </c>
      <c r="B10880">
        <v>1517.9300539999999</v>
      </c>
      <c r="C10880">
        <f t="shared" si="1847"/>
        <v>1.4251497279321683E-4</v>
      </c>
      <c r="D10880">
        <f t="shared" si="1854"/>
        <v>3268.5026029956866</v>
      </c>
      <c r="E10880">
        <f t="shared" si="1845"/>
        <v>-0.33309707537605826</v>
      </c>
      <c r="F10880">
        <f t="shared" si="1848"/>
        <v>2.4502870967610946E-3</v>
      </c>
      <c r="G10880">
        <f t="shared" si="1846"/>
        <v>3.0139620270458982E-4</v>
      </c>
      <c r="H10880">
        <f t="shared" si="1849"/>
        <v>2.1488908940565047E-3</v>
      </c>
      <c r="I10880">
        <f t="shared" si="1850"/>
        <v>4.6177320745589638E-6</v>
      </c>
      <c r="J10880">
        <f t="shared" si="1851"/>
        <v>1.1707157106392108E-5</v>
      </c>
      <c r="K10880">
        <f t="shared" si="1852"/>
        <v>4.561498223697928</v>
      </c>
      <c r="L10880">
        <f t="shared" si="1853"/>
        <v>174847.26934117175</v>
      </c>
    </row>
    <row r="10881" spans="1:12" x14ac:dyDescent="0.25">
      <c r="A10881" s="1">
        <v>41316</v>
      </c>
      <c r="B10881">
        <v>1517.01001</v>
      </c>
      <c r="C10881">
        <f t="shared" si="1847"/>
        <v>1.4251497279321683E-4</v>
      </c>
      <c r="D10881">
        <f t="shared" si="1854"/>
        <v>3269.5753474486983</v>
      </c>
      <c r="E10881">
        <f t="shared" si="1845"/>
        <v>-0.33350290365067803</v>
      </c>
      <c r="F10881">
        <f t="shared" si="1848"/>
        <v>-2.6331330182616242E-4</v>
      </c>
      <c r="G10881">
        <f t="shared" si="1846"/>
        <v>3.0139620270458982E-4</v>
      </c>
      <c r="H10881">
        <f t="shared" si="1849"/>
        <v>-5.6470950453075229E-4</v>
      </c>
      <c r="I10881">
        <f t="shared" si="1850"/>
        <v>3.1889682450736776E-7</v>
      </c>
      <c r="J10881">
        <f t="shared" si="1851"/>
        <v>1.0843545100134238E-5</v>
      </c>
      <c r="K10881">
        <f t="shared" si="1852"/>
        <v>4.7823273009289879</v>
      </c>
      <c r="L10881">
        <f t="shared" si="1853"/>
        <v>174968.65378310828</v>
      </c>
    </row>
    <row r="10882" spans="1:12" x14ac:dyDescent="0.25">
      <c r="A10882" s="1">
        <v>41317</v>
      </c>
      <c r="B10882">
        <v>1519.4300539999999</v>
      </c>
      <c r="C10882">
        <f t="shared" si="1847"/>
        <v>1.4251497279321683E-4</v>
      </c>
      <c r="D10882">
        <f t="shared" si="1854"/>
        <v>3270.6484439836208</v>
      </c>
      <c r="E10882">
        <f t="shared" ref="E10882:E10945" si="1855">LOG(B10882) - LOG(D10882)</f>
        <v>-0.33295315270973802</v>
      </c>
      <c r="F10882">
        <f t="shared" si="1848"/>
        <v>6.9226591373316992E-4</v>
      </c>
      <c r="G10882">
        <f t="shared" ref="G10882:G10945" si="1856">S$4</f>
        <v>3.0139620270458982E-4</v>
      </c>
      <c r="H10882">
        <f t="shared" si="1849"/>
        <v>3.908697110285801E-4</v>
      </c>
      <c r="I10882">
        <f t="shared" si="1850"/>
        <v>1.527791309995657E-7</v>
      </c>
      <c r="J10882">
        <f t="shared" si="1851"/>
        <v>8.9492733243276402E-6</v>
      </c>
      <c r="K10882">
        <f t="shared" si="1852"/>
        <v>4.8844947376564409</v>
      </c>
      <c r="L10882">
        <f t="shared" si="1853"/>
        <v>175090.12249392018</v>
      </c>
    </row>
    <row r="10883" spans="1:12" x14ac:dyDescent="0.25">
      <c r="A10883" s="1">
        <v>41318</v>
      </c>
      <c r="B10883">
        <v>1520.329956</v>
      </c>
      <c r="C10883">
        <f t="shared" ref="C10883:C10946" si="1857">P$5</f>
        <v>1.4251497279321683E-4</v>
      </c>
      <c r="D10883">
        <f t="shared" si="1854"/>
        <v>3271.7218927160156</v>
      </c>
      <c r="E10883">
        <f t="shared" si="1855"/>
        <v>-0.33283852732738106</v>
      </c>
      <c r="F10883">
        <f t="shared" ref="F10883:F10946" si="1858">LOG(B10883)-LOG(B10882)</f>
        <v>2.5714035515012057E-4</v>
      </c>
      <c r="G10883">
        <f t="shared" si="1856"/>
        <v>3.0139620270458982E-4</v>
      </c>
      <c r="H10883">
        <f t="shared" si="1849"/>
        <v>-4.4255847554469251E-5</v>
      </c>
      <c r="I10883">
        <f t="shared" si="1850"/>
        <v>1.9585800427644221E-9</v>
      </c>
      <c r="J10883">
        <f t="shared" si="1851"/>
        <v>7.5758231843456087E-6</v>
      </c>
      <c r="K10883">
        <f t="shared" si="1852"/>
        <v>4.9762064722681778</v>
      </c>
      <c r="L10883">
        <f t="shared" si="1853"/>
        <v>175211.6755321098</v>
      </c>
    </row>
    <row r="10884" spans="1:12" x14ac:dyDescent="0.25">
      <c r="A10884" s="1">
        <v>41319</v>
      </c>
      <c r="B10884">
        <v>1521.380005</v>
      </c>
      <c r="C10884">
        <f t="shared" si="1857"/>
        <v>1.4251497279321683E-4</v>
      </c>
      <c r="D10884">
        <f t="shared" si="1854"/>
        <v>3272.7956937614767</v>
      </c>
      <c r="E10884">
        <f t="shared" si="1855"/>
        <v>-0.33268119089396464</v>
      </c>
      <c r="F10884">
        <f t="shared" si="1858"/>
        <v>2.9985140620958362E-4</v>
      </c>
      <c r="G10884">
        <f t="shared" si="1856"/>
        <v>3.0139620270458982E-4</v>
      </c>
      <c r="H10884">
        <f t="shared" ref="H10884:H10947" si="1859">F10884-G10884</f>
        <v>-1.5447964950062051E-6</v>
      </c>
      <c r="I10884">
        <f t="shared" ref="I10884:I10947" si="1860">H10884*H10884</f>
        <v>2.3863962109834563E-12</v>
      </c>
      <c r="J10884">
        <f t="shared" ref="J10884:J10947" si="1861">S$7+S$5*I10883+S$6*J10883</f>
        <v>6.5708757663315224E-6</v>
      </c>
      <c r="K10884">
        <f t="shared" ref="K10884:K10947" si="1862">-0.5*LN(2*PI()*J10884)-I10884/2/J10884</f>
        <v>5.0474930034983059</v>
      </c>
      <c r="L10884">
        <f t="shared" ref="L10884:L10947" si="1863">POWER(10,LOG(L10883)+$G10884)</f>
        <v>175333.31295621922</v>
      </c>
    </row>
    <row r="10885" spans="1:12" x14ac:dyDescent="0.25">
      <c r="A10885" s="1">
        <v>41320</v>
      </c>
      <c r="B10885">
        <v>1519.790039</v>
      </c>
      <c r="C10885">
        <f t="shared" si="1857"/>
        <v>1.4251497279321683E-4</v>
      </c>
      <c r="D10885">
        <f t="shared" si="1854"/>
        <v>3273.8698472356355</v>
      </c>
      <c r="E10885">
        <f t="shared" si="1855"/>
        <v>-0.33327781630000342</v>
      </c>
      <c r="F10885">
        <f t="shared" si="1858"/>
        <v>-4.5411043324561362E-4</v>
      </c>
      <c r="G10885">
        <f t="shared" si="1856"/>
        <v>3.0139620270458982E-4</v>
      </c>
      <c r="H10885">
        <f t="shared" si="1859"/>
        <v>-7.555066359502035E-4</v>
      </c>
      <c r="I10885">
        <f t="shared" si="1860"/>
        <v>5.7079027696479328E-7</v>
      </c>
      <c r="J10885">
        <f t="shared" si="1861"/>
        <v>5.8681099081430314E-6</v>
      </c>
      <c r="K10885">
        <f t="shared" si="1862"/>
        <v>5.0554155166146044</v>
      </c>
      <c r="L10885">
        <f t="shared" si="1863"/>
        <v>175455.03482483217</v>
      </c>
    </row>
    <row r="10886" spans="1:12" x14ac:dyDescent="0.25">
      <c r="A10886" s="1">
        <v>41324</v>
      </c>
      <c r="B10886">
        <v>1530.9399410000001</v>
      </c>
      <c r="C10886">
        <f t="shared" si="1857"/>
        <v>1.4251497279321683E-4</v>
      </c>
      <c r="D10886">
        <f t="shared" si="1854"/>
        <v>3274.9443532541609</v>
      </c>
      <c r="E10886">
        <f t="shared" si="1855"/>
        <v>-0.33024577140989919</v>
      </c>
      <c r="F10886">
        <f t="shared" si="1858"/>
        <v>3.1745598628973859E-3</v>
      </c>
      <c r="G10886">
        <f t="shared" si="1856"/>
        <v>3.0139620270458982E-4</v>
      </c>
      <c r="H10886">
        <f t="shared" si="1859"/>
        <v>2.873163660192796E-3</v>
      </c>
      <c r="I10886">
        <f t="shared" si="1860"/>
        <v>8.2550694182524639E-6</v>
      </c>
      <c r="J10886">
        <f t="shared" si="1861"/>
        <v>5.5484675134728677E-6</v>
      </c>
      <c r="K10886">
        <f t="shared" si="1862"/>
        <v>4.3881505053231509</v>
      </c>
      <c r="L10886">
        <f t="shared" si="1863"/>
        <v>175576.84119657258</v>
      </c>
    </row>
    <row r="10887" spans="1:12" x14ac:dyDescent="0.25">
      <c r="A10887" s="1">
        <v>41325</v>
      </c>
      <c r="B10887">
        <v>1511.9499510000001</v>
      </c>
      <c r="C10887">
        <f t="shared" si="1857"/>
        <v>1.4251497279321683E-4</v>
      </c>
      <c r="D10887">
        <f t="shared" si="1854"/>
        <v>3276.0192119327608</v>
      </c>
      <c r="E10887">
        <f t="shared" si="1855"/>
        <v>-0.33580902471557783</v>
      </c>
      <c r="F10887">
        <f t="shared" si="1858"/>
        <v>-5.4207383328854775E-3</v>
      </c>
      <c r="G10887">
        <f t="shared" si="1856"/>
        <v>3.0139620270458982E-4</v>
      </c>
      <c r="H10887">
        <f t="shared" si="1859"/>
        <v>-5.7221345355900673E-3</v>
      </c>
      <c r="I10887">
        <f t="shared" si="1860"/>
        <v>3.2742823643392556E-5</v>
      </c>
      <c r="J10887">
        <f t="shared" si="1861"/>
        <v>7.6325496122178088E-6</v>
      </c>
      <c r="K10887">
        <f t="shared" si="1862"/>
        <v>2.8276591098079695</v>
      </c>
      <c r="L10887">
        <f t="shared" si="1863"/>
        <v>175698.7321301052</v>
      </c>
    </row>
    <row r="10888" spans="1:12" x14ac:dyDescent="0.25">
      <c r="A10888" s="1">
        <v>41326</v>
      </c>
      <c r="B10888">
        <v>1502.420044</v>
      </c>
      <c r="C10888">
        <f t="shared" si="1857"/>
        <v>1.4251497279321683E-4</v>
      </c>
      <c r="D10888">
        <f t="shared" si="1854"/>
        <v>3277.0944233871865</v>
      </c>
      <c r="E10888">
        <f t="shared" si="1855"/>
        <v>-0.33869758600597644</v>
      </c>
      <c r="F10888">
        <f t="shared" si="1858"/>
        <v>-2.7460463176045558E-3</v>
      </c>
      <c r="G10888">
        <f t="shared" si="1856"/>
        <v>3.0139620270458982E-4</v>
      </c>
      <c r="H10888">
        <f t="shared" si="1859"/>
        <v>-3.0474425203091456E-3</v>
      </c>
      <c r="I10888">
        <f t="shared" si="1860"/>
        <v>9.2869059145881577E-6</v>
      </c>
      <c r="J10888">
        <f t="shared" si="1861"/>
        <v>1.6441886724749549E-5</v>
      </c>
      <c r="K10888">
        <f t="shared" si="1862"/>
        <v>4.3064846066714466</v>
      </c>
      <c r="L10888">
        <f t="shared" si="1863"/>
        <v>175820.70768413547</v>
      </c>
    </row>
    <row r="10889" spans="1:12" x14ac:dyDescent="0.25">
      <c r="A10889" s="1">
        <v>41327</v>
      </c>
      <c r="B10889">
        <v>1515.599976</v>
      </c>
      <c r="C10889">
        <f t="shared" si="1857"/>
        <v>1.4251497279321683E-4</v>
      </c>
      <c r="D10889">
        <f t="shared" si="1854"/>
        <v>3278.1699877332148</v>
      </c>
      <c r="E10889">
        <f t="shared" si="1855"/>
        <v>-0.33504688019828732</v>
      </c>
      <c r="F10889">
        <f t="shared" si="1858"/>
        <v>3.79322078048272E-3</v>
      </c>
      <c r="G10889">
        <f t="shared" si="1856"/>
        <v>3.0139620270458982E-4</v>
      </c>
      <c r="H10889">
        <f t="shared" si="1859"/>
        <v>3.4918245777781302E-3</v>
      </c>
      <c r="I10889">
        <f t="shared" si="1860"/>
        <v>1.2192838881975416E-5</v>
      </c>
      <c r="J10889">
        <f t="shared" si="1861"/>
        <v>1.5553855003839584E-5</v>
      </c>
      <c r="K10889">
        <f t="shared" si="1862"/>
        <v>4.2247069593291364</v>
      </c>
      <c r="L10889">
        <f t="shared" si="1863"/>
        <v>175942.76791740957</v>
      </c>
    </row>
    <row r="10890" spans="1:12" x14ac:dyDescent="0.25">
      <c r="A10890" s="1">
        <v>41330</v>
      </c>
      <c r="B10890">
        <v>1487.849976</v>
      </c>
      <c r="C10890">
        <f t="shared" si="1857"/>
        <v>1.4251497279321683E-4</v>
      </c>
      <c r="D10890">
        <f t="shared" si="1854"/>
        <v>3279.2459050866623</v>
      </c>
      <c r="E10890">
        <f t="shared" si="1855"/>
        <v>-0.34321484258490464</v>
      </c>
      <c r="F10890">
        <f t="shared" si="1858"/>
        <v>-8.0254474138241605E-3</v>
      </c>
      <c r="G10890">
        <f t="shared" si="1856"/>
        <v>3.0139620270458982E-4</v>
      </c>
      <c r="H10890">
        <f t="shared" si="1859"/>
        <v>-8.3268436165287504E-3</v>
      </c>
      <c r="I10890">
        <f t="shared" si="1860"/>
        <v>6.9336324614125593E-5</v>
      </c>
      <c r="J10890">
        <f t="shared" si="1861"/>
        <v>1.5805957007588548E-5</v>
      </c>
      <c r="K10890">
        <f t="shared" si="1862"/>
        <v>2.4152627641050151</v>
      </c>
      <c r="L10890">
        <f t="shared" si="1863"/>
        <v>176064.91288871452</v>
      </c>
    </row>
    <row r="10891" spans="1:12" x14ac:dyDescent="0.25">
      <c r="A10891" s="1">
        <v>41331</v>
      </c>
      <c r="B10891">
        <v>1496.9399410000001</v>
      </c>
      <c r="C10891">
        <f t="shared" si="1857"/>
        <v>1.4251497279321683E-4</v>
      </c>
      <c r="D10891">
        <f t="shared" si="1854"/>
        <v>3280.3221755633936</v>
      </c>
      <c r="E10891">
        <f t="shared" si="1855"/>
        <v>-0.34071212358505676</v>
      </c>
      <c r="F10891">
        <f t="shared" si="1858"/>
        <v>2.6452339726410479E-3</v>
      </c>
      <c r="G10891">
        <f t="shared" si="1856"/>
        <v>3.0139620270458982E-4</v>
      </c>
      <c r="H10891">
        <f t="shared" si="1859"/>
        <v>2.343837769936458E-3</v>
      </c>
      <c r="I10891">
        <f t="shared" si="1860"/>
        <v>5.4935754917807089E-6</v>
      </c>
      <c r="J10891">
        <f t="shared" si="1861"/>
        <v>3.3141061289055963E-5</v>
      </c>
      <c r="K10891">
        <f t="shared" si="1862"/>
        <v>4.1555485203916325</v>
      </c>
      <c r="L10891">
        <f t="shared" si="1863"/>
        <v>176187.14265687807</v>
      </c>
    </row>
    <row r="10892" spans="1:12" x14ac:dyDescent="0.25">
      <c r="A10892" s="1">
        <v>41332</v>
      </c>
      <c r="B10892">
        <v>1515.98999</v>
      </c>
      <c r="C10892">
        <f t="shared" si="1857"/>
        <v>1.4251497279321683E-4</v>
      </c>
      <c r="D10892">
        <f t="shared" si="1854"/>
        <v>3281.3987992793063</v>
      </c>
      <c r="E10892">
        <f t="shared" si="1855"/>
        <v>-0.33536268115993195</v>
      </c>
      <c r="F10892">
        <f t="shared" si="1858"/>
        <v>5.4919573979179681E-3</v>
      </c>
      <c r="G10892">
        <f t="shared" si="1856"/>
        <v>3.0139620270458982E-4</v>
      </c>
      <c r="H10892">
        <f t="shared" si="1859"/>
        <v>5.1905611952133782E-3</v>
      </c>
      <c r="I10892">
        <f t="shared" si="1860"/>
        <v>2.6941925521254933E-5</v>
      </c>
      <c r="J10892">
        <f t="shared" si="1861"/>
        <v>2.6082873531926452E-5</v>
      </c>
      <c r="K10892">
        <f t="shared" si="1862"/>
        <v>3.8417095489927737</v>
      </c>
      <c r="L10892">
        <f t="shared" si="1863"/>
        <v>176309.45728076887</v>
      </c>
    </row>
    <row r="10893" spans="1:12" x14ac:dyDescent="0.25">
      <c r="A10893" s="1">
        <v>41333</v>
      </c>
      <c r="B10893">
        <v>1514.6800539999999</v>
      </c>
      <c r="C10893">
        <f t="shared" si="1857"/>
        <v>1.4251497279321683E-4</v>
      </c>
      <c r="D10893">
        <f t="shared" si="1854"/>
        <v>3282.4757763503362</v>
      </c>
      <c r="E10893">
        <f t="shared" si="1855"/>
        <v>-0.33588062335087399</v>
      </c>
      <c r="F10893">
        <f t="shared" si="1858"/>
        <v>-3.7542721814887159E-4</v>
      </c>
      <c r="G10893">
        <f t="shared" si="1856"/>
        <v>3.0139620270458982E-4</v>
      </c>
      <c r="H10893">
        <f t="shared" si="1859"/>
        <v>-6.7682342085346146E-4</v>
      </c>
      <c r="I10893">
        <f t="shared" si="1860"/>
        <v>4.5808994301578181E-7</v>
      </c>
      <c r="J10893">
        <f t="shared" si="1861"/>
        <v>2.7591641869389536E-5</v>
      </c>
      <c r="K10893">
        <f t="shared" si="1862"/>
        <v>4.3217590530323022</v>
      </c>
      <c r="L10893">
        <f t="shared" si="1863"/>
        <v>176431.8568192964</v>
      </c>
    </row>
    <row r="10894" spans="1:12" x14ac:dyDescent="0.25">
      <c r="A10894" s="1">
        <v>41334</v>
      </c>
      <c r="B10894">
        <v>1518.1999510000001</v>
      </c>
      <c r="C10894">
        <f t="shared" si="1857"/>
        <v>1.4251497279321683E-4</v>
      </c>
      <c r="D10894">
        <f t="shared" si="1854"/>
        <v>3283.5531068924561</v>
      </c>
      <c r="E10894">
        <f t="shared" si="1855"/>
        <v>-0.33501507171516787</v>
      </c>
      <c r="F10894">
        <f t="shared" si="1858"/>
        <v>1.0080666084992806E-3</v>
      </c>
      <c r="G10894">
        <f t="shared" si="1856"/>
        <v>3.0139620270458982E-4</v>
      </c>
      <c r="H10894">
        <f t="shared" si="1859"/>
        <v>7.0667040579469077E-4</v>
      </c>
      <c r="I10894">
        <f t="shared" si="1860"/>
        <v>4.9938306242603291E-7</v>
      </c>
      <c r="J10894">
        <f t="shared" si="1861"/>
        <v>2.0693326778463064E-5</v>
      </c>
      <c r="K10894">
        <f t="shared" si="1862"/>
        <v>4.4618448278407445</v>
      </c>
      <c r="L10894">
        <f t="shared" si="1863"/>
        <v>176554.34133141107</v>
      </c>
    </row>
    <row r="10895" spans="1:12" x14ac:dyDescent="0.25">
      <c r="A10895" s="1">
        <v>41337</v>
      </c>
      <c r="B10895">
        <v>1525.1999510000001</v>
      </c>
      <c r="C10895">
        <f t="shared" si="1857"/>
        <v>1.4251497279321683E-4</v>
      </c>
      <c r="D10895">
        <f t="shared" si="1854"/>
        <v>3284.6307910216779</v>
      </c>
      <c r="E10895">
        <f t="shared" si="1855"/>
        <v>-0.33315977711173028</v>
      </c>
      <c r="F10895">
        <f t="shared" si="1858"/>
        <v>1.9978095762307468E-3</v>
      </c>
      <c r="G10895">
        <f t="shared" si="1856"/>
        <v>3.0139620270458982E-4</v>
      </c>
      <c r="H10895">
        <f t="shared" si="1859"/>
        <v>1.696413373526157E-3</v>
      </c>
      <c r="I10895">
        <f t="shared" si="1860"/>
        <v>2.8778183338783966E-6</v>
      </c>
      <c r="J10895">
        <f t="shared" si="1861"/>
        <v>1.5885724538036824E-5</v>
      </c>
      <c r="K10895">
        <f t="shared" si="1862"/>
        <v>4.5155275506990975</v>
      </c>
      <c r="L10895">
        <f t="shared" si="1863"/>
        <v>176676.9108761042</v>
      </c>
    </row>
    <row r="10896" spans="1:12" x14ac:dyDescent="0.25">
      <c r="A10896" s="1">
        <v>41338</v>
      </c>
      <c r="B10896">
        <v>1539.790039</v>
      </c>
      <c r="C10896">
        <f t="shared" si="1857"/>
        <v>1.4251497279321683E-4</v>
      </c>
      <c r="D10896">
        <f t="shared" si="1854"/>
        <v>3285.7088288540572</v>
      </c>
      <c r="E10896">
        <f t="shared" si="1855"/>
        <v>-0.32916756891031129</v>
      </c>
      <c r="F10896">
        <f t="shared" si="1858"/>
        <v>4.1347231742130397E-3</v>
      </c>
      <c r="G10896">
        <f t="shared" si="1856"/>
        <v>3.0139620270458982E-4</v>
      </c>
      <c r="H10896">
        <f t="shared" si="1859"/>
        <v>3.8333269715084498E-3</v>
      </c>
      <c r="I10896">
        <f t="shared" si="1860"/>
        <v>1.4694395670494143E-5</v>
      </c>
      <c r="J10896">
        <f t="shared" si="1861"/>
        <v>1.3240741834672411E-5</v>
      </c>
      <c r="K10896">
        <f t="shared" si="1862"/>
        <v>4.1422742391662037</v>
      </c>
      <c r="L10896">
        <f t="shared" si="1863"/>
        <v>176799.56551240807</v>
      </c>
    </row>
    <row r="10897" spans="1:12" x14ac:dyDescent="0.25">
      <c r="A10897" s="1">
        <v>41339</v>
      </c>
      <c r="B10897">
        <v>1541.459961</v>
      </c>
      <c r="C10897">
        <f t="shared" si="1857"/>
        <v>1.4251497279321683E-4</v>
      </c>
      <c r="D10897">
        <f t="shared" si="1854"/>
        <v>3286.787220505676</v>
      </c>
      <c r="E10897">
        <f t="shared" si="1855"/>
        <v>-0.3288393411775048</v>
      </c>
      <c r="F10897">
        <f t="shared" si="1858"/>
        <v>4.7074270560010234E-4</v>
      </c>
      <c r="G10897">
        <f t="shared" si="1856"/>
        <v>3.0139620270458982E-4</v>
      </c>
      <c r="H10897">
        <f t="shared" si="1859"/>
        <v>1.6934650289551252E-4</v>
      </c>
      <c r="I10897">
        <f t="shared" si="1860"/>
        <v>2.8678238042939829E-8</v>
      </c>
      <c r="J10897">
        <f t="shared" si="1861"/>
        <v>1.4940898402250559E-5</v>
      </c>
      <c r="K10897">
        <f t="shared" si="1862"/>
        <v>4.6358058671417197</v>
      </c>
      <c r="L10897">
        <f t="shared" si="1863"/>
        <v>176922.30529939596</v>
      </c>
    </row>
    <row r="10898" spans="1:12" x14ac:dyDescent="0.25">
      <c r="A10898" s="1">
        <v>41340</v>
      </c>
      <c r="B10898">
        <v>1544.26001</v>
      </c>
      <c r="C10898">
        <f t="shared" si="1857"/>
        <v>1.4251497279321683E-4</v>
      </c>
      <c r="D10898">
        <f t="shared" si="1854"/>
        <v>3287.8659660926542</v>
      </c>
      <c r="E10898">
        <f t="shared" si="1855"/>
        <v>-0.32819367953352296</v>
      </c>
      <c r="F10898">
        <f t="shared" si="1858"/>
        <v>7.8817661677499373E-4</v>
      </c>
      <c r="G10898">
        <f t="shared" si="1856"/>
        <v>3.0139620270458982E-4</v>
      </c>
      <c r="H10898">
        <f t="shared" si="1859"/>
        <v>4.8678041407040391E-4</v>
      </c>
      <c r="I10898">
        <f t="shared" si="1860"/>
        <v>2.369551715225539E-7</v>
      </c>
      <c r="J10898">
        <f t="shared" si="1861"/>
        <v>1.1725036152570677E-5</v>
      </c>
      <c r="K10898">
        <f t="shared" si="1862"/>
        <v>4.747848879936746</v>
      </c>
      <c r="L10898">
        <f t="shared" si="1863"/>
        <v>177045.13029618206</v>
      </c>
    </row>
    <row r="10899" spans="1:12" x14ac:dyDescent="0.25">
      <c r="A10899" s="1">
        <v>41341</v>
      </c>
      <c r="B10899">
        <v>1551.1800539999999</v>
      </c>
      <c r="C10899">
        <f t="shared" si="1857"/>
        <v>1.4251497279321683E-4</v>
      </c>
      <c r="D10899">
        <f t="shared" si="1854"/>
        <v>3288.9450657311613</v>
      </c>
      <c r="E10899">
        <f t="shared" si="1855"/>
        <v>-0.32639440796338359</v>
      </c>
      <c r="F10899">
        <f t="shared" si="1858"/>
        <v>1.9417865429325332E-3</v>
      </c>
      <c r="G10899">
        <f t="shared" si="1856"/>
        <v>3.0139620270458982E-4</v>
      </c>
      <c r="H10899">
        <f t="shared" si="1859"/>
        <v>1.6403903402279433E-3</v>
      </c>
      <c r="I10899">
        <f t="shared" si="1860"/>
        <v>2.6908804683131475E-6</v>
      </c>
      <c r="J10899">
        <f t="shared" si="1861"/>
        <v>9.5405848425663352E-6</v>
      </c>
      <c r="K10899">
        <f t="shared" si="1862"/>
        <v>4.7200165260740512</v>
      </c>
      <c r="L10899">
        <f t="shared" si="1863"/>
        <v>177168.04056192175</v>
      </c>
    </row>
    <row r="10900" spans="1:12" x14ac:dyDescent="0.25">
      <c r="A10900" s="1">
        <v>41344</v>
      </c>
      <c r="B10900">
        <v>1556.219971</v>
      </c>
      <c r="C10900">
        <f t="shared" si="1857"/>
        <v>1.4251497279321683E-4</v>
      </c>
      <c r="D10900">
        <f t="shared" si="1854"/>
        <v>3290.0245195374</v>
      </c>
      <c r="E10900">
        <f t="shared" si="1855"/>
        <v>-0.32512815030051589</v>
      </c>
      <c r="F10900">
        <f t="shared" si="1858"/>
        <v>1.4087726356608599E-3</v>
      </c>
      <c r="G10900">
        <f t="shared" si="1856"/>
        <v>3.0139620270458982E-4</v>
      </c>
      <c r="H10900">
        <f t="shared" si="1859"/>
        <v>1.10737643295627E-3</v>
      </c>
      <c r="I10900">
        <f t="shared" si="1860"/>
        <v>1.2262825642669523E-6</v>
      </c>
      <c r="J10900">
        <f t="shared" si="1861"/>
        <v>8.7511223470267881E-6</v>
      </c>
      <c r="K10900">
        <f t="shared" si="1862"/>
        <v>4.8341614632272005</v>
      </c>
      <c r="L10900">
        <f t="shared" si="1863"/>
        <v>177291.03615581139</v>
      </c>
    </row>
    <row r="10901" spans="1:12" x14ac:dyDescent="0.25">
      <c r="A10901" s="1">
        <v>41345</v>
      </c>
      <c r="B10901">
        <v>1552.4799800000001</v>
      </c>
      <c r="C10901">
        <f t="shared" si="1857"/>
        <v>1.4251497279321683E-4</v>
      </c>
      <c r="D10901">
        <f t="shared" si="1854"/>
        <v>3291.1043276276096</v>
      </c>
      <c r="E10901">
        <f t="shared" si="1855"/>
        <v>-0.32631564115577527</v>
      </c>
      <c r="F10901">
        <f t="shared" si="1858"/>
        <v>-1.0449758824662148E-3</v>
      </c>
      <c r="G10901">
        <f t="shared" si="1856"/>
        <v>3.0139620270458982E-4</v>
      </c>
      <c r="H10901">
        <f t="shared" si="1859"/>
        <v>-1.3463720851708046E-3</v>
      </c>
      <c r="I10901">
        <f t="shared" si="1860"/>
        <v>1.8127177917271804E-6</v>
      </c>
      <c r="J10901">
        <f t="shared" si="1861"/>
        <v>7.7597207254264253E-6</v>
      </c>
      <c r="K10901">
        <f t="shared" si="1862"/>
        <v>4.8475405430896235</v>
      </c>
      <c r="L10901">
        <f t="shared" si="1863"/>
        <v>177414.11713708844</v>
      </c>
    </row>
    <row r="10902" spans="1:12" x14ac:dyDescent="0.25">
      <c r="A10902" s="1">
        <v>41346</v>
      </c>
      <c r="B10902">
        <v>1554.5200199999999</v>
      </c>
      <c r="C10902">
        <f t="shared" si="1857"/>
        <v>1.4251497279321683E-4</v>
      </c>
      <c r="D10902">
        <f t="shared" si="1854"/>
        <v>3292.1844901180693</v>
      </c>
      <c r="E10902">
        <f t="shared" si="1855"/>
        <v>-0.32588784506182744</v>
      </c>
      <c r="F10902">
        <f t="shared" si="1858"/>
        <v>5.7031106674099163E-4</v>
      </c>
      <c r="G10902">
        <f t="shared" si="1856"/>
        <v>3.0139620270458982E-4</v>
      </c>
      <c r="H10902">
        <f t="shared" si="1859"/>
        <v>2.6891486403640181E-4</v>
      </c>
      <c r="I10902">
        <f t="shared" si="1860"/>
        <v>7.2315204099716472E-8</v>
      </c>
      <c r="J10902">
        <f t="shared" si="1861"/>
        <v>7.2431008493577767E-6</v>
      </c>
      <c r="K10902">
        <f t="shared" si="1862"/>
        <v>4.9938000354866068</v>
      </c>
      <c r="L10902">
        <f t="shared" si="1863"/>
        <v>177537.28356503148</v>
      </c>
    </row>
    <row r="10903" spans="1:12" x14ac:dyDescent="0.25">
      <c r="A10903" s="1">
        <v>41347</v>
      </c>
      <c r="B10903">
        <v>1563.2299800000001</v>
      </c>
      <c r="C10903">
        <f t="shared" si="1857"/>
        <v>1.4251497279321683E-4</v>
      </c>
      <c r="D10903">
        <f t="shared" si="1854"/>
        <v>3293.2650071250955</v>
      </c>
      <c r="E10903">
        <f t="shared" si="1855"/>
        <v>-0.32360380408471334</v>
      </c>
      <c r="F10903">
        <f t="shared" si="1858"/>
        <v>2.4265559499072609E-3</v>
      </c>
      <c r="G10903">
        <f t="shared" si="1856"/>
        <v>3.0139620270458982E-4</v>
      </c>
      <c r="H10903">
        <f t="shared" si="1859"/>
        <v>2.125159747202671E-3</v>
      </c>
      <c r="I10903">
        <f t="shared" si="1860"/>
        <v>4.5163039511305209E-6</v>
      </c>
      <c r="J10903">
        <f t="shared" si="1861"/>
        <v>6.3595220635336561E-6</v>
      </c>
      <c r="K10903">
        <f t="shared" si="1862"/>
        <v>4.708758106629551</v>
      </c>
      <c r="L10903">
        <f t="shared" si="1863"/>
        <v>177660.53549896029</v>
      </c>
    </row>
    <row r="10904" spans="1:12" x14ac:dyDescent="0.25">
      <c r="A10904" s="1">
        <v>41348</v>
      </c>
      <c r="B10904">
        <v>1560.6999510000001</v>
      </c>
      <c r="C10904">
        <f t="shared" si="1857"/>
        <v>1.4251497279321683E-4</v>
      </c>
      <c r="D10904">
        <f t="shared" si="1854"/>
        <v>3294.3458787650488</v>
      </c>
      <c r="E10904">
        <f t="shared" si="1855"/>
        <v>-0.32444977777665951</v>
      </c>
      <c r="F10904">
        <f t="shared" si="1858"/>
        <v>-7.0345871915211688E-4</v>
      </c>
      <c r="G10904">
        <f t="shared" si="1856"/>
        <v>3.0139620270458982E-4</v>
      </c>
      <c r="H10904">
        <f t="shared" si="1859"/>
        <v>-1.0048549218567068E-3</v>
      </c>
      <c r="I10904">
        <f t="shared" si="1860"/>
        <v>1.0097334139796483E-6</v>
      </c>
      <c r="J10904">
        <f t="shared" si="1861"/>
        <v>7.0765803767015263E-6</v>
      </c>
      <c r="K10904">
        <f t="shared" si="1862"/>
        <v>4.9390780335130398</v>
      </c>
      <c r="L10904">
        <f t="shared" si="1863"/>
        <v>177783.87299823578</v>
      </c>
    </row>
    <row r="10905" spans="1:12" x14ac:dyDescent="0.25">
      <c r="A10905" s="1">
        <v>41351</v>
      </c>
      <c r="B10905">
        <v>1552.099976</v>
      </c>
      <c r="C10905">
        <f t="shared" si="1857"/>
        <v>1.4251497279321683E-4</v>
      </c>
      <c r="D10905">
        <f t="shared" si="1854"/>
        <v>3295.427105154316</v>
      </c>
      <c r="E10905">
        <f t="shared" si="1855"/>
        <v>-0.32699201729163585</v>
      </c>
      <c r="F10905">
        <f t="shared" si="1858"/>
        <v>-2.3997245421827351E-3</v>
      </c>
      <c r="G10905">
        <f t="shared" si="1856"/>
        <v>3.0139620270458982E-4</v>
      </c>
      <c r="H10905">
        <f t="shared" si="1859"/>
        <v>-2.701120744887325E-3</v>
      </c>
      <c r="I10905">
        <f t="shared" si="1860"/>
        <v>7.2960532784606576E-6</v>
      </c>
      <c r="J10905">
        <f t="shared" si="1861"/>
        <v>6.5246570662226133E-6</v>
      </c>
      <c r="K10905">
        <f t="shared" si="1862"/>
        <v>4.4919086206080578</v>
      </c>
      <c r="L10905">
        <f t="shared" si="1863"/>
        <v>177907.29612226007</v>
      </c>
    </row>
    <row r="10906" spans="1:12" x14ac:dyDescent="0.25">
      <c r="A10906" s="1">
        <v>41352</v>
      </c>
      <c r="B10906">
        <v>1548.339966</v>
      </c>
      <c r="C10906">
        <f t="shared" si="1857"/>
        <v>1.4251497279321683E-4</v>
      </c>
      <c r="D10906">
        <f t="shared" si="1854"/>
        <v>3296.5086864093223</v>
      </c>
      <c r="E10906">
        <f t="shared" si="1855"/>
        <v>-0.32818790044829305</v>
      </c>
      <c r="F10906">
        <f t="shared" si="1858"/>
        <v>-1.0533681838640341E-3</v>
      </c>
      <c r="G10906">
        <f t="shared" si="1856"/>
        <v>3.0139620270458982E-4</v>
      </c>
      <c r="H10906">
        <f t="shared" si="1859"/>
        <v>-1.354764386568624E-3</v>
      </c>
      <c r="I10906">
        <f t="shared" si="1860"/>
        <v>1.8353865431146599E-6</v>
      </c>
      <c r="J10906">
        <f t="shared" si="1861"/>
        <v>8.0266624825774366E-6</v>
      </c>
      <c r="K10906">
        <f t="shared" si="1862"/>
        <v>4.8331017238428275</v>
      </c>
      <c r="L10906">
        <f t="shared" si="1863"/>
        <v>178030.80493047659</v>
      </c>
    </row>
    <row r="10907" spans="1:12" x14ac:dyDescent="0.25">
      <c r="A10907" s="1">
        <v>41353</v>
      </c>
      <c r="B10907">
        <v>1558.709961</v>
      </c>
      <c r="C10907">
        <f t="shared" si="1857"/>
        <v>1.4251497279321683E-4</v>
      </c>
      <c r="D10907">
        <f t="shared" si="1854"/>
        <v>3297.5906226465427</v>
      </c>
      <c r="E10907">
        <f t="shared" si="1855"/>
        <v>-0.32543142864306285</v>
      </c>
      <c r="F10907">
        <f t="shared" si="1858"/>
        <v>2.8989867780233602E-3</v>
      </c>
      <c r="G10907">
        <f t="shared" si="1856"/>
        <v>3.0139620270458982E-4</v>
      </c>
      <c r="H10907">
        <f t="shared" si="1859"/>
        <v>2.5975905753187704E-3</v>
      </c>
      <c r="I10907">
        <f t="shared" si="1860"/>
        <v>6.7474767969849006E-6</v>
      </c>
      <c r="J10907">
        <f t="shared" si="1861"/>
        <v>7.4364257544123226E-6</v>
      </c>
      <c r="K10907">
        <f t="shared" si="1862"/>
        <v>4.5319441707128147</v>
      </c>
      <c r="L10907">
        <f t="shared" si="1863"/>
        <v>178154.39948236995</v>
      </c>
    </row>
    <row r="10908" spans="1:12" x14ac:dyDescent="0.25">
      <c r="A10908" s="1">
        <v>41354</v>
      </c>
      <c r="B10908">
        <v>1545.8000489999999</v>
      </c>
      <c r="C10908">
        <f t="shared" si="1857"/>
        <v>1.4251497279321683E-4</v>
      </c>
      <c r="D10908">
        <f t="shared" si="1854"/>
        <v>3298.6729139824856</v>
      </c>
      <c r="E10908">
        <f t="shared" si="1855"/>
        <v>-0.32918593767862481</v>
      </c>
      <c r="F10908">
        <f t="shared" si="1858"/>
        <v>-3.6119940627687974E-3</v>
      </c>
      <c r="G10908">
        <f t="shared" si="1856"/>
        <v>3.0139620270458982E-4</v>
      </c>
      <c r="H10908">
        <f t="shared" si="1859"/>
        <v>-3.9133902654733873E-3</v>
      </c>
      <c r="I10908">
        <f t="shared" si="1860"/>
        <v>1.531462336990187E-5</v>
      </c>
      <c r="J10908">
        <f t="shared" si="1861"/>
        <v>8.4990092731165013E-6</v>
      </c>
      <c r="K10908">
        <f t="shared" si="1862"/>
        <v>4.0178767342535657</v>
      </c>
      <c r="L10908">
        <f t="shared" si="1863"/>
        <v>178278.07983746607</v>
      </c>
    </row>
    <row r="10909" spans="1:12" x14ac:dyDescent="0.25">
      <c r="A10909" s="1">
        <v>41355</v>
      </c>
      <c r="B10909">
        <v>1556.8900149999999</v>
      </c>
      <c r="C10909">
        <f t="shared" si="1857"/>
        <v>1.4251497279321683E-4</v>
      </c>
      <c r="D10909">
        <f t="shared" si="1854"/>
        <v>3299.7555605336956</v>
      </c>
      <c r="E10909">
        <f t="shared" si="1855"/>
        <v>-0.32622383604477312</v>
      </c>
      <c r="F10909">
        <f t="shared" si="1858"/>
        <v>3.10461660664485E-3</v>
      </c>
      <c r="G10909">
        <f t="shared" si="1856"/>
        <v>3.0139620270458982E-4</v>
      </c>
      <c r="H10909">
        <f t="shared" si="1859"/>
        <v>2.8032204039402601E-3</v>
      </c>
      <c r="I10909">
        <f t="shared" si="1860"/>
        <v>7.8580446330669956E-6</v>
      </c>
      <c r="J10909">
        <f t="shared" si="1861"/>
        <v>1.1813988487253646E-5</v>
      </c>
      <c r="K10909">
        <f t="shared" si="1862"/>
        <v>4.4216008601926866</v>
      </c>
      <c r="L10909">
        <f t="shared" si="1863"/>
        <v>178401.84605533225</v>
      </c>
    </row>
    <row r="10910" spans="1:12" x14ac:dyDescent="0.25">
      <c r="A10910" s="1">
        <v>41358</v>
      </c>
      <c r="B10910">
        <v>1551.6899410000001</v>
      </c>
      <c r="C10910">
        <f t="shared" si="1857"/>
        <v>1.4251497279321683E-4</v>
      </c>
      <c r="D10910">
        <f t="shared" si="1854"/>
        <v>3300.8385624167581</v>
      </c>
      <c r="E10910">
        <f t="shared" si="1855"/>
        <v>-0.32781933957323295</v>
      </c>
      <c r="F10910">
        <f t="shared" si="1858"/>
        <v>-1.4529885556666677E-3</v>
      </c>
      <c r="G10910">
        <f t="shared" si="1856"/>
        <v>3.0139620270458982E-4</v>
      </c>
      <c r="H10910">
        <f t="shared" si="1859"/>
        <v>-1.7543847583712576E-3</v>
      </c>
      <c r="I10910">
        <f t="shared" si="1860"/>
        <v>3.0778658804053761E-6</v>
      </c>
      <c r="J10910">
        <f t="shared" si="1861"/>
        <v>1.1891186402621984E-5</v>
      </c>
      <c r="K10910">
        <f t="shared" si="1862"/>
        <v>4.6215000544187292</v>
      </c>
      <c r="L10910">
        <f t="shared" si="1863"/>
        <v>178525.69819557713</v>
      </c>
    </row>
    <row r="10911" spans="1:12" x14ac:dyDescent="0.25">
      <c r="A10911" s="1">
        <v>41359</v>
      </c>
      <c r="B10911">
        <v>1563.7700199999999</v>
      </c>
      <c r="C10911">
        <f t="shared" si="1857"/>
        <v>1.4251497279321683E-4</v>
      </c>
      <c r="D10911">
        <f t="shared" si="1854"/>
        <v>3301.9219197482939</v>
      </c>
      <c r="E10911">
        <f t="shared" si="1855"/>
        <v>-0.32459391657934766</v>
      </c>
      <c r="F10911">
        <f t="shared" si="1858"/>
        <v>3.367937966678447E-3</v>
      </c>
      <c r="G10911">
        <f t="shared" si="1856"/>
        <v>3.0139620270458982E-4</v>
      </c>
      <c r="H10911">
        <f t="shared" si="1859"/>
        <v>3.0665417639738572E-3</v>
      </c>
      <c r="I10911">
        <f t="shared" si="1860"/>
        <v>9.4036783901958959E-6</v>
      </c>
      <c r="J10911">
        <f t="shared" si="1861"/>
        <v>1.0509741766238111E-5</v>
      </c>
      <c r="K10911">
        <f t="shared" si="1862"/>
        <v>4.3652863022361608</v>
      </c>
      <c r="L10911">
        <f t="shared" si="1863"/>
        <v>178649.63631785064</v>
      </c>
    </row>
    <row r="10912" spans="1:12" x14ac:dyDescent="0.25">
      <c r="A10912" s="1">
        <v>41360</v>
      </c>
      <c r="B10912">
        <v>1562.849976</v>
      </c>
      <c r="C10912">
        <f t="shared" si="1857"/>
        <v>1.4251497279321683E-4</v>
      </c>
      <c r="D10912">
        <f t="shared" si="1854"/>
        <v>3303.0056326449708</v>
      </c>
      <c r="E10912">
        <f t="shared" si="1855"/>
        <v>-0.32499202388146342</v>
      </c>
      <c r="F10912">
        <f t="shared" si="1858"/>
        <v>-2.5559232932170772E-4</v>
      </c>
      <c r="G10912">
        <f t="shared" si="1856"/>
        <v>3.0139620270458982E-4</v>
      </c>
      <c r="H10912">
        <f t="shared" si="1859"/>
        <v>-5.569885320262976E-4</v>
      </c>
      <c r="I10912">
        <f t="shared" si="1860"/>
        <v>3.1023622480880997E-7</v>
      </c>
      <c r="J10912">
        <f t="shared" si="1861"/>
        <v>1.1444001513559852E-5</v>
      </c>
      <c r="K10912">
        <f t="shared" si="1862"/>
        <v>4.7565293576357623</v>
      </c>
      <c r="L10912">
        <f t="shared" si="1863"/>
        <v>178773.66048184427</v>
      </c>
    </row>
    <row r="10913" spans="1:12" x14ac:dyDescent="0.25">
      <c r="A10913" s="1">
        <v>41361</v>
      </c>
      <c r="B10913">
        <v>1569.1899410000001</v>
      </c>
      <c r="C10913">
        <f t="shared" si="1857"/>
        <v>1.4251497279321683E-4</v>
      </c>
      <c r="D10913">
        <f t="shared" si="1854"/>
        <v>3304.0897012234809</v>
      </c>
      <c r="E10913">
        <f t="shared" si="1855"/>
        <v>-0.32337631376860143</v>
      </c>
      <c r="F10913">
        <f t="shared" si="1858"/>
        <v>1.7582250856555959E-3</v>
      </c>
      <c r="G10913">
        <f t="shared" si="1856"/>
        <v>3.0139620270458982E-4</v>
      </c>
      <c r="H10913">
        <f t="shared" si="1859"/>
        <v>1.456828882951006E-3</v>
      </c>
      <c r="I10913">
        <f t="shared" si="1860"/>
        <v>2.1223503942002759E-6</v>
      </c>
      <c r="J10913">
        <f t="shared" si="1861"/>
        <v>9.3662245917317595E-6</v>
      </c>
      <c r="K10913">
        <f t="shared" si="1862"/>
        <v>4.7569636278504266</v>
      </c>
      <c r="L10913">
        <f t="shared" si="1863"/>
        <v>178897.77074729084</v>
      </c>
    </row>
    <row r="10914" spans="1:12" x14ac:dyDescent="0.25">
      <c r="A10914" s="1">
        <v>41365</v>
      </c>
      <c r="B10914">
        <v>1562.170044</v>
      </c>
      <c r="C10914">
        <f t="shared" si="1857"/>
        <v>1.4251497279321683E-4</v>
      </c>
      <c r="D10914">
        <f t="shared" si="1854"/>
        <v>3305.1741256005557</v>
      </c>
      <c r="E10914">
        <f t="shared" si="1855"/>
        <v>-0.32546603867734847</v>
      </c>
      <c r="F10914">
        <f t="shared" si="1858"/>
        <v>-1.9472099359538753E-3</v>
      </c>
      <c r="G10914">
        <f t="shared" si="1856"/>
        <v>3.0139620270458982E-4</v>
      </c>
      <c r="H10914">
        <f t="shared" si="1859"/>
        <v>-2.2486061386584651E-3</v>
      </c>
      <c r="I10914">
        <f t="shared" si="1860"/>
        <v>5.0562295668125323E-6</v>
      </c>
      <c r="J10914">
        <f t="shared" si="1861"/>
        <v>8.4585757677310281E-6</v>
      </c>
      <c r="K10914">
        <f t="shared" si="1862"/>
        <v>4.6223444894057462</v>
      </c>
      <c r="L10914">
        <f t="shared" si="1863"/>
        <v>179021.96717396469</v>
      </c>
    </row>
    <row r="10915" spans="1:12" x14ac:dyDescent="0.25">
      <c r="A10915" s="1">
        <v>41366</v>
      </c>
      <c r="B10915">
        <v>1570.25</v>
      </c>
      <c r="C10915">
        <f t="shared" si="1857"/>
        <v>1.4251497279321683E-4</v>
      </c>
      <c r="D10915">
        <f t="shared" si="1854"/>
        <v>3306.2589058929766</v>
      </c>
      <c r="E10915">
        <f t="shared" si="1855"/>
        <v>-0.32336805714056949</v>
      </c>
      <c r="F10915">
        <f t="shared" si="1858"/>
        <v>2.240496509572143E-3</v>
      </c>
      <c r="G10915">
        <f t="shared" si="1856"/>
        <v>3.0139620270458982E-4</v>
      </c>
      <c r="H10915">
        <f t="shared" si="1859"/>
        <v>1.9391003068675531E-3</v>
      </c>
      <c r="I10915">
        <f t="shared" si="1860"/>
        <v>3.7601100000938386E-6</v>
      </c>
      <c r="J10915">
        <f t="shared" si="1861"/>
        <v>8.7053625201972792E-6</v>
      </c>
      <c r="K10915">
        <f t="shared" si="1862"/>
        <v>4.690881978163441</v>
      </c>
      <c r="L10915">
        <f t="shared" si="1863"/>
        <v>179146.24982168159</v>
      </c>
    </row>
    <row r="10916" spans="1:12" x14ac:dyDescent="0.25">
      <c r="A10916" s="1">
        <v>41367</v>
      </c>
      <c r="B10916">
        <v>1553.6899410000001</v>
      </c>
      <c r="C10916">
        <f t="shared" si="1857"/>
        <v>1.4251497279321683E-4</v>
      </c>
      <c r="D10916">
        <f t="shared" ref="D10916" si="1864">POWER(10,LOG(D10915)+$C10916)</f>
        <v>3307.3440422175577</v>
      </c>
      <c r="E10916">
        <f t="shared" si="1855"/>
        <v>-0.32811502018026539</v>
      </c>
      <c r="F10916">
        <f t="shared" si="1858"/>
        <v>-4.6044480669027443E-3</v>
      </c>
      <c r="G10916">
        <f t="shared" si="1856"/>
        <v>3.0139620270458982E-4</v>
      </c>
      <c r="H10916">
        <f t="shared" si="1859"/>
        <v>-4.9058442696073342E-3</v>
      </c>
      <c r="I10916">
        <f t="shared" si="1860"/>
        <v>2.4067307997639117E-5</v>
      </c>
      <c r="J10916">
        <f t="shared" si="1861"/>
        <v>8.4886010260529358E-6</v>
      </c>
      <c r="K10916">
        <f t="shared" si="1862"/>
        <v>3.5018295277347109</v>
      </c>
      <c r="L10916">
        <f t="shared" si="1863"/>
        <v>179270.61875029892</v>
      </c>
    </row>
    <row r="10917" spans="1:12" x14ac:dyDescent="0.25">
      <c r="A10917" s="1">
        <v>41368</v>
      </c>
      <c r="B10917">
        <v>1559.9799800000001</v>
      </c>
      <c r="C10917">
        <f t="shared" si="1857"/>
        <v>1.4251497279321683E-4</v>
      </c>
      <c r="D10917">
        <f t="shared" ref="D10917:D10958" si="1865">POWER(10,LOG(D10916)+$C10917)</f>
        <v>3308.4295346911504</v>
      </c>
      <c r="E10917">
        <f t="shared" si="1855"/>
        <v>-0.32650286428941921</v>
      </c>
      <c r="F10917">
        <f t="shared" si="1858"/>
        <v>1.7546708636393404E-3</v>
      </c>
      <c r="G10917">
        <f t="shared" si="1856"/>
        <v>3.0139620270458982E-4</v>
      </c>
      <c r="H10917">
        <f t="shared" si="1859"/>
        <v>1.4532746609347506E-3</v>
      </c>
      <c r="I10917">
        <f t="shared" si="1860"/>
        <v>2.1120072401150142E-6</v>
      </c>
      <c r="J10917">
        <f t="shared" si="1861"/>
        <v>1.4434958263751787E-5</v>
      </c>
      <c r="K10917">
        <f t="shared" si="1862"/>
        <v>4.5808342978165051</v>
      </c>
      <c r="L10917">
        <f t="shared" si="1863"/>
        <v>179395.07401971557</v>
      </c>
    </row>
    <row r="10918" spans="1:12" x14ac:dyDescent="0.25">
      <c r="A10918" s="1">
        <v>41369</v>
      </c>
      <c r="B10918">
        <v>1553.280029</v>
      </c>
      <c r="C10918">
        <f t="shared" si="1857"/>
        <v>1.4251497279321683E-4</v>
      </c>
      <c r="D10918">
        <f t="shared" si="1865"/>
        <v>3309.5153834306461</v>
      </c>
      <c r="E10918">
        <f t="shared" si="1855"/>
        <v>-0.32851464571088629</v>
      </c>
      <c r="F10918">
        <f t="shared" si="1858"/>
        <v>-1.8692664486739119E-3</v>
      </c>
      <c r="G10918">
        <f t="shared" si="1856"/>
        <v>3.0139620270458982E-4</v>
      </c>
      <c r="H10918">
        <f t="shared" si="1859"/>
        <v>-2.1706626513785018E-3</v>
      </c>
      <c r="I10918">
        <f t="shared" si="1860"/>
        <v>4.7117763460895474E-6</v>
      </c>
      <c r="J10918">
        <f t="shared" si="1861"/>
        <v>1.1997103580767863E-5</v>
      </c>
      <c r="K10918">
        <f t="shared" si="1862"/>
        <v>4.5501127073368197</v>
      </c>
      <c r="L10918">
        <f t="shared" si="1863"/>
        <v>179519.61568987204</v>
      </c>
    </row>
    <row r="10919" spans="1:12" x14ac:dyDescent="0.25">
      <c r="A10919" s="1">
        <v>41372</v>
      </c>
      <c r="B10919">
        <v>1563.0699460000001</v>
      </c>
      <c r="C10919">
        <f t="shared" si="1857"/>
        <v>1.4251497279321683E-4</v>
      </c>
      <c r="D10919">
        <f t="shared" si="1865"/>
        <v>3310.6015885529787</v>
      </c>
      <c r="E10919">
        <f t="shared" si="1855"/>
        <v>-0.32592850635920678</v>
      </c>
      <c r="F10919">
        <f t="shared" si="1858"/>
        <v>2.7286543244735562E-3</v>
      </c>
      <c r="G10919">
        <f t="shared" si="1856"/>
        <v>3.0139620270458982E-4</v>
      </c>
      <c r="H10919">
        <f t="shared" si="1859"/>
        <v>2.4272581217689663E-3</v>
      </c>
      <c r="I10919">
        <f t="shared" si="1860"/>
        <v>5.8915819896934102E-6</v>
      </c>
      <c r="J10919">
        <f t="shared" si="1861"/>
        <v>1.1074376425598482E-5</v>
      </c>
      <c r="K10919">
        <f t="shared" si="1862"/>
        <v>4.5204991209906034</v>
      </c>
      <c r="L10919">
        <f t="shared" si="1863"/>
        <v>179644.24382075039</v>
      </c>
    </row>
    <row r="10920" spans="1:12" x14ac:dyDescent="0.25">
      <c r="A10920" s="1">
        <v>41373</v>
      </c>
      <c r="B10920">
        <v>1568.6099850000001</v>
      </c>
      <c r="C10920">
        <f t="shared" si="1857"/>
        <v>1.4251497279321683E-4</v>
      </c>
      <c r="D10920">
        <f t="shared" si="1865"/>
        <v>3311.6881501751104</v>
      </c>
      <c r="E10920">
        <f t="shared" si="1855"/>
        <v>-0.32453445889261401</v>
      </c>
      <c r="F10920">
        <f t="shared" si="1858"/>
        <v>1.5365624393863797E-3</v>
      </c>
      <c r="G10920">
        <f t="shared" si="1856"/>
        <v>3.0139620270458982E-4</v>
      </c>
      <c r="H10920">
        <f t="shared" si="1859"/>
        <v>1.2351662366817898E-3</v>
      </c>
      <c r="I10920">
        <f t="shared" si="1860"/>
        <v>1.5256356322386553E-6</v>
      </c>
      <c r="J10920">
        <f t="shared" si="1861"/>
        <v>1.0783917208216255E-5</v>
      </c>
      <c r="K10920">
        <f t="shared" si="1862"/>
        <v>4.7290521908290613</v>
      </c>
      <c r="L10920">
        <f t="shared" si="1863"/>
        <v>179768.95847237439</v>
      </c>
    </row>
    <row r="10921" spans="1:12" x14ac:dyDescent="0.25">
      <c r="A10921" s="1">
        <v>41374</v>
      </c>
      <c r="B10921">
        <v>1587.7299800000001</v>
      </c>
      <c r="C10921">
        <f t="shared" si="1857"/>
        <v>1.4251497279321683E-4</v>
      </c>
      <c r="D10921">
        <f t="shared" si="1865"/>
        <v>3312.7750684140401</v>
      </c>
      <c r="E10921">
        <f t="shared" si="1855"/>
        <v>-0.31941530371245497</v>
      </c>
      <c r="F10921">
        <f t="shared" si="1858"/>
        <v>5.2616701529522025E-3</v>
      </c>
      <c r="G10921">
        <f t="shared" si="1856"/>
        <v>3.0139620270458982E-4</v>
      </c>
      <c r="H10921">
        <f t="shared" si="1859"/>
        <v>4.9602739502476127E-3</v>
      </c>
      <c r="I10921">
        <f t="shared" si="1860"/>
        <v>2.4604317661505055E-5</v>
      </c>
      <c r="J10921">
        <f t="shared" si="1861"/>
        <v>9.2699676422664769E-6</v>
      </c>
      <c r="K10921">
        <f t="shared" si="1862"/>
        <v>3.5483284439332934</v>
      </c>
      <c r="L10921">
        <f t="shared" si="1863"/>
        <v>179893.75970480946</v>
      </c>
    </row>
    <row r="10922" spans="1:12" x14ac:dyDescent="0.25">
      <c r="A10922" s="1">
        <v>41375</v>
      </c>
      <c r="B10922">
        <v>1593.369995</v>
      </c>
      <c r="C10922">
        <f t="shared" si="1857"/>
        <v>1.4251497279321683E-4</v>
      </c>
      <c r="D10922">
        <f t="shared" si="1865"/>
        <v>3313.8623433868183</v>
      </c>
      <c r="E10922">
        <f t="shared" si="1855"/>
        <v>-0.31801782938710987</v>
      </c>
      <c r="F10922">
        <f t="shared" si="1858"/>
        <v>1.5399892981382557E-3</v>
      </c>
      <c r="G10922">
        <f t="shared" si="1856"/>
        <v>3.0139620270458982E-4</v>
      </c>
      <c r="H10922">
        <f t="shared" si="1859"/>
        <v>1.2385930954336658E-3</v>
      </c>
      <c r="I10922">
        <f t="shared" si="1860"/>
        <v>1.53411285605595E-6</v>
      </c>
      <c r="J10922">
        <f t="shared" si="1861"/>
        <v>1.5142168395662818E-5</v>
      </c>
      <c r="K10922">
        <f t="shared" si="1862"/>
        <v>4.5794180415968917</v>
      </c>
      <c r="L10922">
        <f t="shared" si="1863"/>
        <v>180018.64757816267</v>
      </c>
    </row>
    <row r="10923" spans="1:12" x14ac:dyDescent="0.25">
      <c r="A10923" s="1">
        <v>41376</v>
      </c>
      <c r="B10923">
        <v>1588.849976</v>
      </c>
      <c r="C10923">
        <f t="shared" si="1857"/>
        <v>1.4251497279321683E-4</v>
      </c>
      <c r="D10923">
        <f t="shared" si="1865"/>
        <v>3314.9499752105271</v>
      </c>
      <c r="E10923">
        <f t="shared" si="1855"/>
        <v>-0.31939408724872864</v>
      </c>
      <c r="F10923">
        <f t="shared" si="1858"/>
        <v>-1.2337428888256063E-3</v>
      </c>
      <c r="G10923">
        <f t="shared" si="1856"/>
        <v>3.0139620270458982E-4</v>
      </c>
      <c r="H10923">
        <f t="shared" si="1859"/>
        <v>-1.5351390915301962E-3</v>
      </c>
      <c r="I10923">
        <f t="shared" si="1860"/>
        <v>2.3566520303441563E-6</v>
      </c>
      <c r="J10923">
        <f t="shared" si="1861"/>
        <v>1.2317717358847228E-5</v>
      </c>
      <c r="K10923">
        <f t="shared" si="1862"/>
        <v>4.6376363455604244</v>
      </c>
      <c r="L10923">
        <f t="shared" si="1863"/>
        <v>180143.62215258283</v>
      </c>
    </row>
    <row r="10924" spans="1:12" x14ac:dyDescent="0.25">
      <c r="A10924" s="1">
        <v>41379</v>
      </c>
      <c r="B10924">
        <v>1552.3599850000001</v>
      </c>
      <c r="C10924">
        <f t="shared" si="1857"/>
        <v>1.4251497279321683E-4</v>
      </c>
      <c r="D10924">
        <f t="shared" si="1865"/>
        <v>3316.0379640022875</v>
      </c>
      <c r="E10924">
        <f t="shared" si="1855"/>
        <v>-0.32962705451713203</v>
      </c>
      <c r="F10924">
        <f t="shared" si="1858"/>
        <v>-1.009045229561023E-2</v>
      </c>
      <c r="G10924">
        <f t="shared" si="1856"/>
        <v>3.0139620270458982E-4</v>
      </c>
      <c r="H10924">
        <f t="shared" si="1859"/>
        <v>-1.039184849831482E-2</v>
      </c>
      <c r="I10924">
        <f t="shared" si="1860"/>
        <v>1.0799051521192799E-4</v>
      </c>
      <c r="J10924">
        <f t="shared" si="1861"/>
        <v>1.0591203203345666E-5</v>
      </c>
      <c r="K10924">
        <f t="shared" si="1862"/>
        <v>-0.28931822965755671</v>
      </c>
      <c r="L10924">
        <f t="shared" si="1863"/>
        <v>180268.68348826061</v>
      </c>
    </row>
    <row r="10925" spans="1:12" x14ac:dyDescent="0.25">
      <c r="A10925" s="1">
        <v>41380</v>
      </c>
      <c r="B10925">
        <v>1574.5699460000001</v>
      </c>
      <c r="C10925">
        <f t="shared" si="1857"/>
        <v>1.4251497279321683E-4</v>
      </c>
      <c r="D10925">
        <f t="shared" si="1865"/>
        <v>3317.1263098792588</v>
      </c>
      <c r="E10925">
        <f t="shared" si="1855"/>
        <v>-0.3236000511888748</v>
      </c>
      <c r="F10925">
        <f t="shared" si="1858"/>
        <v>6.1695183010503918E-3</v>
      </c>
      <c r="G10925">
        <f t="shared" si="1856"/>
        <v>3.0139620270458982E-4</v>
      </c>
      <c r="H10925">
        <f t="shared" si="1859"/>
        <v>5.8681220983458019E-3</v>
      </c>
      <c r="I10925">
        <f t="shared" si="1860"/>
        <v>3.443485696109434E-5</v>
      </c>
      <c r="J10925">
        <f t="shared" si="1861"/>
        <v>4.1104419213100714E-5</v>
      </c>
      <c r="K10925">
        <f t="shared" si="1862"/>
        <v>3.7118884297872325</v>
      </c>
      <c r="L10925">
        <f t="shared" si="1863"/>
        <v>180393.83164542832</v>
      </c>
    </row>
    <row r="10926" spans="1:12" x14ac:dyDescent="0.25">
      <c r="A10926" s="1">
        <v>41381</v>
      </c>
      <c r="B10926">
        <v>1552.01001</v>
      </c>
      <c r="C10926">
        <f t="shared" si="1857"/>
        <v>1.4251497279321683E-4</v>
      </c>
      <c r="D10926">
        <f t="shared" si="1865"/>
        <v>3318.2150129586385</v>
      </c>
      <c r="E10926">
        <f t="shared" si="1855"/>
        <v>-0.33001000591679297</v>
      </c>
      <c r="F10926">
        <f t="shared" si="1858"/>
        <v>-6.2674397551250038E-3</v>
      </c>
      <c r="G10926">
        <f t="shared" si="1856"/>
        <v>3.0139620270458982E-4</v>
      </c>
      <c r="H10926">
        <f t="shared" si="1859"/>
        <v>-6.5688359578295937E-3</v>
      </c>
      <c r="I10926">
        <f t="shared" si="1860"/>
        <v>4.3149605840875036E-5</v>
      </c>
      <c r="J10926">
        <f t="shared" si="1861"/>
        <v>4.0337485673647922E-5</v>
      </c>
      <c r="K10926">
        <f t="shared" si="1862"/>
        <v>3.6053187394512207</v>
      </c>
      <c r="L10926">
        <f t="shared" si="1863"/>
        <v>180519.06668436021</v>
      </c>
    </row>
    <row r="10927" spans="1:12" x14ac:dyDescent="0.25">
      <c r="A10927" s="1">
        <v>41382</v>
      </c>
      <c r="B10927">
        <v>1541.6099850000001</v>
      </c>
      <c r="C10927">
        <f t="shared" si="1857"/>
        <v>1.4251497279321683E-4</v>
      </c>
      <c r="D10927">
        <f t="shared" si="1865"/>
        <v>3319.3040733576695</v>
      </c>
      <c r="E10927">
        <f t="shared" si="1855"/>
        <v>-0.33307252431055279</v>
      </c>
      <c r="F10927">
        <f t="shared" si="1858"/>
        <v>-2.9200034209657666E-3</v>
      </c>
      <c r="G10927">
        <f t="shared" si="1856"/>
        <v>3.0139620270458982E-4</v>
      </c>
      <c r="H10927">
        <f t="shared" si="1859"/>
        <v>-3.2213996236703565E-3</v>
      </c>
      <c r="I10927">
        <f t="shared" si="1860"/>
        <v>1.0377415535383515E-5</v>
      </c>
      <c r="J10927">
        <f t="shared" si="1861"/>
        <v>4.2418463610549472E-5</v>
      </c>
      <c r="K10927">
        <f t="shared" si="1862"/>
        <v>3.9927029642040814</v>
      </c>
      <c r="L10927">
        <f t="shared" si="1863"/>
        <v>180644.38866537227</v>
      </c>
    </row>
    <row r="10928" spans="1:12" x14ac:dyDescent="0.25">
      <c r="A10928" s="1">
        <v>41383</v>
      </c>
      <c r="B10928">
        <v>1555.25</v>
      </c>
      <c r="C10928">
        <f t="shared" si="1857"/>
        <v>1.4251497279321683E-4</v>
      </c>
      <c r="D10928">
        <f t="shared" si="1865"/>
        <v>3320.3934911936194</v>
      </c>
      <c r="E10928">
        <f t="shared" si="1855"/>
        <v>-0.32938934384828666</v>
      </c>
      <c r="F10928">
        <f t="shared" si="1858"/>
        <v>3.8256954350597283E-3</v>
      </c>
      <c r="G10928">
        <f t="shared" si="1856"/>
        <v>3.0139620270458982E-4</v>
      </c>
      <c r="H10928">
        <f t="shared" si="1859"/>
        <v>3.5242992323551384E-3</v>
      </c>
      <c r="I10928">
        <f t="shared" si="1860"/>
        <v>1.2420685079179019E-5</v>
      </c>
      <c r="J10928">
        <f t="shared" si="1861"/>
        <v>3.4031706545936226E-5</v>
      </c>
      <c r="K10928">
        <f t="shared" si="1862"/>
        <v>4.0426834718769245</v>
      </c>
      <c r="L10928">
        <f t="shared" si="1863"/>
        <v>180769.79764882242</v>
      </c>
    </row>
    <row r="10929" spans="1:12" x14ac:dyDescent="0.25">
      <c r="A10929" s="1">
        <v>41386</v>
      </c>
      <c r="B10929">
        <v>1562.5</v>
      </c>
      <c r="C10929">
        <f t="shared" si="1857"/>
        <v>1.4251497279321683E-4</v>
      </c>
      <c r="D10929">
        <f t="shared" si="1865"/>
        <v>3321.4832665837966</v>
      </c>
      <c r="E10929">
        <f t="shared" si="1855"/>
        <v>-0.32751204281967405</v>
      </c>
      <c r="F10929">
        <f t="shared" si="1858"/>
        <v>2.019816001405772E-3</v>
      </c>
      <c r="G10929">
        <f t="shared" si="1856"/>
        <v>3.0139620270458982E-4</v>
      </c>
      <c r="H10929">
        <f t="shared" si="1859"/>
        <v>1.7184197987011821E-3</v>
      </c>
      <c r="I10929">
        <f t="shared" si="1860"/>
        <v>2.9529666045682112E-6</v>
      </c>
      <c r="J10929">
        <f t="shared" si="1861"/>
        <v>2.8785248068645429E-5</v>
      </c>
      <c r="K10929">
        <f t="shared" si="1862"/>
        <v>4.2575921730910746</v>
      </c>
      <c r="L10929">
        <f t="shared" si="1863"/>
        <v>180895.29369511051</v>
      </c>
    </row>
    <row r="10930" spans="1:12" x14ac:dyDescent="0.25">
      <c r="A10930" s="1">
        <v>41387</v>
      </c>
      <c r="B10930">
        <v>1578.780029</v>
      </c>
      <c r="C10930">
        <f t="shared" si="1857"/>
        <v>1.4251497279321683E-4</v>
      </c>
      <c r="D10930">
        <f t="shared" si="1865"/>
        <v>3322.5733996455583</v>
      </c>
      <c r="E10930">
        <f t="shared" si="1855"/>
        <v>-0.32315295971947977</v>
      </c>
      <c r="F10930">
        <f t="shared" si="1858"/>
        <v>4.501598072987445E-3</v>
      </c>
      <c r="G10930">
        <f t="shared" si="1856"/>
        <v>3.0139620270458982E-4</v>
      </c>
      <c r="H10930">
        <f t="shared" si="1859"/>
        <v>4.2002018702828551E-3</v>
      </c>
      <c r="I10930">
        <f t="shared" si="1860"/>
        <v>1.7641695751127595E-5</v>
      </c>
      <c r="J10930">
        <f t="shared" si="1861"/>
        <v>2.2276482799915743E-5</v>
      </c>
      <c r="K10930">
        <f t="shared" si="1862"/>
        <v>4.0410796752770608</v>
      </c>
      <c r="L10930">
        <f t="shared" si="1863"/>
        <v>181020.87686467823</v>
      </c>
    </row>
    <row r="10931" spans="1:12" x14ac:dyDescent="0.25">
      <c r="A10931" s="1">
        <v>41388</v>
      </c>
      <c r="B10931">
        <v>1578.790039</v>
      </c>
      <c r="C10931">
        <f t="shared" si="1857"/>
        <v>1.4251497279321683E-4</v>
      </c>
      <c r="D10931">
        <f t="shared" si="1865"/>
        <v>3323.6638904962947</v>
      </c>
      <c r="E10931">
        <f t="shared" si="1855"/>
        <v>-0.32329272112692342</v>
      </c>
      <c r="F10931">
        <f t="shared" si="1858"/>
        <v>2.7535653495114332E-6</v>
      </c>
      <c r="G10931">
        <f t="shared" si="1856"/>
        <v>3.0139620270458982E-4</v>
      </c>
      <c r="H10931">
        <f t="shared" si="1859"/>
        <v>-2.9864263735507839E-4</v>
      </c>
      <c r="I10931">
        <f t="shared" si="1860"/>
        <v>8.9187424846396858E-8</v>
      </c>
      <c r="J10931">
        <f t="shared" si="1861"/>
        <v>2.2139376264293346E-5</v>
      </c>
      <c r="K10931">
        <f t="shared" si="1862"/>
        <v>4.4381236422762615</v>
      </c>
      <c r="L10931">
        <f t="shared" si="1863"/>
        <v>181146.54721800931</v>
      </c>
    </row>
    <row r="10932" spans="1:12" x14ac:dyDescent="0.25">
      <c r="A10932" s="1">
        <v>41389</v>
      </c>
      <c r="B10932">
        <v>1585.160034</v>
      </c>
      <c r="C10932">
        <f t="shared" si="1857"/>
        <v>1.4251497279321683E-4</v>
      </c>
      <c r="D10932">
        <f t="shared" si="1865"/>
        <v>3324.7547392534343</v>
      </c>
      <c r="E10932">
        <f t="shared" si="1855"/>
        <v>-0.32168649964542695</v>
      </c>
      <c r="F10932">
        <f t="shared" si="1858"/>
        <v>1.7487364542896344E-3</v>
      </c>
      <c r="G10932">
        <f t="shared" si="1856"/>
        <v>3.0139620270458982E-4</v>
      </c>
      <c r="H10932">
        <f t="shared" si="1859"/>
        <v>1.4473402515850445E-3</v>
      </c>
      <c r="I10932">
        <f t="shared" si="1860"/>
        <v>2.0947938038582599E-6</v>
      </c>
      <c r="J10932">
        <f t="shared" si="1861"/>
        <v>1.6772937635877345E-5</v>
      </c>
      <c r="K10932">
        <f t="shared" si="1862"/>
        <v>4.5164877349219799</v>
      </c>
      <c r="L10932">
        <f t="shared" si="1863"/>
        <v>181272.30481562947</v>
      </c>
    </row>
    <row r="10933" spans="1:12" x14ac:dyDescent="0.25">
      <c r="A10933" s="1">
        <v>41390</v>
      </c>
      <c r="B10933">
        <v>1582.23999</v>
      </c>
      <c r="C10933">
        <f t="shared" si="1857"/>
        <v>1.4251497279321683E-4</v>
      </c>
      <c r="D10933">
        <f t="shared" si="1865"/>
        <v>3325.8459460344448</v>
      </c>
      <c r="E10933">
        <f t="shared" si="1855"/>
        <v>-0.32262977192438891</v>
      </c>
      <c r="F10933">
        <f t="shared" si="1858"/>
        <v>-8.0075730616879781E-4</v>
      </c>
      <c r="G10933">
        <f t="shared" si="1856"/>
        <v>3.0139620270458982E-4</v>
      </c>
      <c r="H10933">
        <f t="shared" si="1859"/>
        <v>-1.1021535088733877E-3</v>
      </c>
      <c r="I10933">
        <f t="shared" si="1860"/>
        <v>1.2147423571219207E-6</v>
      </c>
      <c r="J10933">
        <f t="shared" si="1861"/>
        <v>1.3625531416351271E-5</v>
      </c>
      <c r="K10933">
        <f t="shared" si="1862"/>
        <v>4.6382681117846731</v>
      </c>
      <c r="L10933">
        <f t="shared" si="1863"/>
        <v>181398.14971810638</v>
      </c>
    </row>
    <row r="10934" spans="1:12" x14ac:dyDescent="0.25">
      <c r="A10934" s="1">
        <v>41393</v>
      </c>
      <c r="B10934">
        <v>1593.6099850000001</v>
      </c>
      <c r="C10934">
        <f t="shared" si="1857"/>
        <v>1.4251497279321683E-4</v>
      </c>
      <c r="D10934">
        <f t="shared" si="1865"/>
        <v>3326.9375109568318</v>
      </c>
      <c r="E10934">
        <f t="shared" si="1855"/>
        <v>-0.31966260147503878</v>
      </c>
      <c r="F10934">
        <f t="shared" si="1858"/>
        <v>3.1096854221432935E-3</v>
      </c>
      <c r="G10934">
        <f t="shared" si="1856"/>
        <v>3.0139620270458982E-4</v>
      </c>
      <c r="H10934">
        <f t="shared" si="1859"/>
        <v>2.8082892194387036E-3</v>
      </c>
      <c r="I10934">
        <f t="shared" si="1860"/>
        <v>7.8864883400156424E-6</v>
      </c>
      <c r="J10934">
        <f t="shared" si="1861"/>
        <v>1.1162110294347136E-5</v>
      </c>
      <c r="K10934">
        <f t="shared" si="1862"/>
        <v>4.4292837392798026</v>
      </c>
      <c r="L10934">
        <f t="shared" si="1863"/>
        <v>181524.0819860498</v>
      </c>
    </row>
    <row r="10935" spans="1:12" x14ac:dyDescent="0.25">
      <c r="A10935" s="1">
        <v>41394</v>
      </c>
      <c r="B10935">
        <v>1597.5699460000001</v>
      </c>
      <c r="C10935">
        <f t="shared" si="1857"/>
        <v>1.4251497279321683E-4</v>
      </c>
      <c r="D10935">
        <f t="shared" si="1865"/>
        <v>3328.0294341381455</v>
      </c>
      <c r="E10935">
        <f t="shared" si="1855"/>
        <v>-0.3187272768206233</v>
      </c>
      <c r="F10935">
        <f t="shared" si="1858"/>
        <v>1.0778396272095314E-3</v>
      </c>
      <c r="G10935">
        <f t="shared" si="1856"/>
        <v>3.0139620270458982E-4</v>
      </c>
      <c r="H10935">
        <f t="shared" si="1859"/>
        <v>7.7644342450494154E-4</v>
      </c>
      <c r="I10935">
        <f t="shared" si="1860"/>
        <v>6.0286439145696081E-7</v>
      </c>
      <c r="J10935">
        <f t="shared" si="1861"/>
        <v>1.1444246067852293E-5</v>
      </c>
      <c r="K10935">
        <f t="shared" si="1862"/>
        <v>4.7437340152349581</v>
      </c>
      <c r="L10935">
        <f t="shared" si="1863"/>
        <v>181650.10168011163</v>
      </c>
    </row>
    <row r="10936" spans="1:12" x14ac:dyDescent="0.25">
      <c r="A10936" s="1">
        <v>41395</v>
      </c>
      <c r="B10936">
        <v>1582.6999510000001</v>
      </c>
      <c r="C10936">
        <f t="shared" si="1857"/>
        <v>1.4251497279321683E-4</v>
      </c>
      <c r="D10936">
        <f t="shared" si="1865"/>
        <v>3329.1217156959628</v>
      </c>
      <c r="E10936">
        <f t="shared" si="1855"/>
        <v>-0.32293108473137355</v>
      </c>
      <c r="F10936">
        <f t="shared" si="1858"/>
        <v>-4.0612929379566509E-3</v>
      </c>
      <c r="G10936">
        <f t="shared" si="1856"/>
        <v>3.0139620270458982E-4</v>
      </c>
      <c r="H10936">
        <f t="shared" si="1859"/>
        <v>-4.3626891406612408E-3</v>
      </c>
      <c r="I10936">
        <f t="shared" si="1860"/>
        <v>1.9033056538043516E-5</v>
      </c>
      <c r="J10936">
        <f t="shared" si="1861"/>
        <v>9.454265388371687E-6</v>
      </c>
      <c r="K10936">
        <f t="shared" si="1862"/>
        <v>3.858998051941489</v>
      </c>
      <c r="L10936">
        <f t="shared" si="1863"/>
        <v>181776.20886098576</v>
      </c>
    </row>
    <row r="10937" spans="1:12" x14ac:dyDescent="0.25">
      <c r="A10937" s="1">
        <v>41396</v>
      </c>
      <c r="B10937">
        <v>1597.589966</v>
      </c>
      <c r="C10937">
        <f t="shared" si="1857"/>
        <v>1.4251497279321683E-4</v>
      </c>
      <c r="D10937">
        <f t="shared" si="1865"/>
        <v>3330.2143557479003</v>
      </c>
      <c r="E10937">
        <f t="shared" si="1855"/>
        <v>-0.31900686442481385</v>
      </c>
      <c r="F10937">
        <f t="shared" si="1858"/>
        <v>4.0667352793528622E-3</v>
      </c>
      <c r="G10937">
        <f t="shared" si="1856"/>
        <v>3.0139620270458982E-4</v>
      </c>
      <c r="H10937">
        <f t="shared" si="1859"/>
        <v>3.7653390766482723E-3</v>
      </c>
      <c r="I10937">
        <f t="shared" si="1860"/>
        <v>1.4177778362134464E-5</v>
      </c>
      <c r="J10937">
        <f t="shared" si="1861"/>
        <v>1.359801176474821E-5</v>
      </c>
      <c r="K10937">
        <f t="shared" si="1862"/>
        <v>4.1625368866328154</v>
      </c>
      <c r="L10937">
        <f t="shared" si="1863"/>
        <v>181902.40358940829</v>
      </c>
    </row>
    <row r="10938" spans="1:12" x14ac:dyDescent="0.25">
      <c r="A10938" s="1">
        <v>41397</v>
      </c>
      <c r="B10938">
        <v>1614.420044</v>
      </c>
      <c r="C10938">
        <f t="shared" si="1857"/>
        <v>1.4251497279321683E-4</v>
      </c>
      <c r="D10938">
        <f t="shared" si="1865"/>
        <v>3331.3073544116232</v>
      </c>
      <c r="E10938">
        <f t="shared" si="1855"/>
        <v>-0.31459816263630014</v>
      </c>
      <c r="F10938">
        <f t="shared" si="1858"/>
        <v>4.5512167613068755E-3</v>
      </c>
      <c r="G10938">
        <f t="shared" si="1856"/>
        <v>3.0139620270458982E-4</v>
      </c>
      <c r="H10938">
        <f t="shared" si="1859"/>
        <v>4.2498205586022856E-3</v>
      </c>
      <c r="I10938">
        <f t="shared" si="1860"/>
        <v>1.8060974780318644E-5</v>
      </c>
      <c r="J10938">
        <f t="shared" si="1861"/>
        <v>1.5035401589906453E-5</v>
      </c>
      <c r="K10938">
        <f t="shared" si="1862"/>
        <v>4.0329980048988716</v>
      </c>
      <c r="L10938">
        <f t="shared" si="1863"/>
        <v>182028.68592615778</v>
      </c>
    </row>
    <row r="10939" spans="1:12" x14ac:dyDescent="0.25">
      <c r="A10939" s="1">
        <v>41400</v>
      </c>
      <c r="B10939">
        <v>1617.5</v>
      </c>
      <c r="C10939">
        <f t="shared" si="1857"/>
        <v>1.4251497279321683E-4</v>
      </c>
      <c r="D10939">
        <f t="shared" si="1865"/>
        <v>3332.4007118048303</v>
      </c>
      <c r="E10939">
        <f t="shared" si="1855"/>
        <v>-0.31391292922298186</v>
      </c>
      <c r="F10939">
        <f t="shared" si="1858"/>
        <v>8.2774838611143764E-4</v>
      </c>
      <c r="G10939">
        <f t="shared" si="1856"/>
        <v>3.0139620270458982E-4</v>
      </c>
      <c r="H10939">
        <f t="shared" si="1859"/>
        <v>5.2635218340684777E-4</v>
      </c>
      <c r="I10939">
        <f t="shared" si="1860"/>
        <v>2.7704662097715593E-7</v>
      </c>
      <c r="J10939">
        <f t="shared" si="1861"/>
        <v>1.7205776945795171E-5</v>
      </c>
      <c r="K10939">
        <f t="shared" si="1862"/>
        <v>4.5581431708233309</v>
      </c>
      <c r="L10939">
        <f t="shared" si="1863"/>
        <v>182155.05593205403</v>
      </c>
    </row>
    <row r="10940" spans="1:12" x14ac:dyDescent="0.25">
      <c r="A10940" s="1">
        <v>41401</v>
      </c>
      <c r="B10940">
        <v>1625.959961</v>
      </c>
      <c r="C10940">
        <f t="shared" si="1857"/>
        <v>1.4251497279321683E-4</v>
      </c>
      <c r="D10940">
        <f t="shared" si="1865"/>
        <v>3333.4944280452596</v>
      </c>
      <c r="E10940">
        <f t="shared" si="1855"/>
        <v>-0.3117898865778832</v>
      </c>
      <c r="F10940">
        <f t="shared" si="1858"/>
        <v>2.2655576178918224E-3</v>
      </c>
      <c r="G10940">
        <f t="shared" si="1856"/>
        <v>3.0139620270458982E-4</v>
      </c>
      <c r="H10940">
        <f t="shared" si="1859"/>
        <v>1.9641614151872325E-3</v>
      </c>
      <c r="I10940">
        <f t="shared" si="1860"/>
        <v>3.857930064910312E-6</v>
      </c>
      <c r="J10940">
        <f t="shared" si="1861"/>
        <v>1.3382135348149472E-5</v>
      </c>
      <c r="K10940">
        <f t="shared" si="1862"/>
        <v>4.5477116427890776</v>
      </c>
      <c r="L10940">
        <f t="shared" si="1863"/>
        <v>182281.51366796004</v>
      </c>
    </row>
    <row r="10941" spans="1:12" x14ac:dyDescent="0.25">
      <c r="A10941" s="1">
        <v>41402</v>
      </c>
      <c r="B10941">
        <v>1632.6899410000001</v>
      </c>
      <c r="C10941">
        <f t="shared" si="1857"/>
        <v>1.4251497279321683E-4</v>
      </c>
      <c r="D10941">
        <f t="shared" si="1865"/>
        <v>3334.5885032506867</v>
      </c>
      <c r="E10941">
        <f t="shared" si="1855"/>
        <v>-0.31013853143833936</v>
      </c>
      <c r="F10941">
        <f t="shared" si="1858"/>
        <v>1.7938701123370038E-3</v>
      </c>
      <c r="G10941">
        <f t="shared" si="1856"/>
        <v>3.0139620270458982E-4</v>
      </c>
      <c r="H10941">
        <f t="shared" si="1859"/>
        <v>1.4924739096324139E-3</v>
      </c>
      <c r="I10941">
        <f t="shared" si="1860"/>
        <v>2.2274783709334629E-6</v>
      </c>
      <c r="J10941">
        <f t="shared" si="1861"/>
        <v>1.1785736415449357E-5</v>
      </c>
      <c r="K10941">
        <f t="shared" si="1862"/>
        <v>4.6608728298333846</v>
      </c>
      <c r="L10941">
        <f t="shared" si="1863"/>
        <v>182408.05919478068</v>
      </c>
    </row>
    <row r="10942" spans="1:12" x14ac:dyDescent="0.25">
      <c r="A10942" s="1">
        <v>41403</v>
      </c>
      <c r="B10942">
        <v>1626.670044</v>
      </c>
      <c r="C10942">
        <f t="shared" si="1857"/>
        <v>1.4251497279321683E-4</v>
      </c>
      <c r="D10942">
        <f t="shared" si="1865"/>
        <v>3335.6829375389266</v>
      </c>
      <c r="E10942">
        <f t="shared" si="1855"/>
        <v>-0.3118852945049686</v>
      </c>
      <c r="F10942">
        <f t="shared" si="1858"/>
        <v>-1.6042480938360804E-3</v>
      </c>
      <c r="G10942">
        <f t="shared" si="1856"/>
        <v>3.0139620270458982E-4</v>
      </c>
      <c r="H10942">
        <f t="shared" si="1859"/>
        <v>-1.9056442965406702E-3</v>
      </c>
      <c r="I10942">
        <f t="shared" si="1860"/>
        <v>3.6314801849379861E-6</v>
      </c>
      <c r="J10942">
        <f t="shared" si="1861"/>
        <v>1.018070857259121E-5</v>
      </c>
      <c r="K10942">
        <f t="shared" si="1862"/>
        <v>4.6502183864080653</v>
      </c>
      <c r="L10942">
        <f t="shared" si="1863"/>
        <v>182534.6925734632</v>
      </c>
    </row>
    <row r="10943" spans="1:12" x14ac:dyDescent="0.25">
      <c r="A10943" s="1">
        <v>41404</v>
      </c>
      <c r="B10943">
        <v>1633.6999510000001</v>
      </c>
      <c r="C10943">
        <f t="shared" si="1857"/>
        <v>1.4251497279321683E-4</v>
      </c>
      <c r="D10943">
        <f t="shared" si="1865"/>
        <v>3336.7777310278379</v>
      </c>
      <c r="E10943">
        <f t="shared" si="1855"/>
        <v>-0.31015498243398465</v>
      </c>
      <c r="F10943">
        <f t="shared" si="1858"/>
        <v>1.8728270437780026E-3</v>
      </c>
      <c r="G10943">
        <f t="shared" si="1856"/>
        <v>3.0139620270458982E-4</v>
      </c>
      <c r="H10943">
        <f t="shared" si="1859"/>
        <v>1.5714308410734127E-3</v>
      </c>
      <c r="I10943">
        <f t="shared" si="1860"/>
        <v>2.4693948882766932E-6</v>
      </c>
      <c r="J10943">
        <f t="shared" si="1861"/>
        <v>9.4808324055132491E-6</v>
      </c>
      <c r="K10943">
        <f t="shared" si="1862"/>
        <v>4.7339497750179635</v>
      </c>
      <c r="L10943">
        <f t="shared" si="1863"/>
        <v>182661.4138649971</v>
      </c>
    </row>
    <row r="10944" spans="1:12" x14ac:dyDescent="0.25">
      <c r="A10944" s="1">
        <v>41407</v>
      </c>
      <c r="B10944">
        <v>1633.7700199999999</v>
      </c>
      <c r="C10944">
        <f t="shared" si="1857"/>
        <v>1.4251497279321683E-4</v>
      </c>
      <c r="D10944">
        <f t="shared" si="1865"/>
        <v>3337.8728838353077</v>
      </c>
      <c r="E10944">
        <f t="shared" si="1855"/>
        <v>-0.31027887101980145</v>
      </c>
      <c r="F10944">
        <f t="shared" si="1858"/>
        <v>1.862638697680552E-5</v>
      </c>
      <c r="G10944">
        <f t="shared" si="1856"/>
        <v>3.0139620270458982E-4</v>
      </c>
      <c r="H10944">
        <f t="shared" si="1859"/>
        <v>-2.827698157277843E-4</v>
      </c>
      <c r="I10944">
        <f t="shared" si="1860"/>
        <v>7.9958768686725093E-8</v>
      </c>
      <c r="J10944">
        <f t="shared" si="1861"/>
        <v>8.6428646910188293E-6</v>
      </c>
      <c r="K10944">
        <f t="shared" si="1862"/>
        <v>4.9058239912652573</v>
      </c>
      <c r="L10944">
        <f t="shared" si="1863"/>
        <v>182788.2231304142</v>
      </c>
    </row>
    <row r="10945" spans="1:12" x14ac:dyDescent="0.25">
      <c r="A10945" s="1">
        <v>41408</v>
      </c>
      <c r="B10945">
        <v>1650.339966</v>
      </c>
      <c r="C10945">
        <f t="shared" si="1857"/>
        <v>1.4251497279321683E-4</v>
      </c>
      <c r="D10945">
        <f t="shared" si="1865"/>
        <v>3338.9683960792604</v>
      </c>
      <c r="E10945">
        <f t="shared" si="1855"/>
        <v>-0.30603889136869578</v>
      </c>
      <c r="F10945">
        <f t="shared" si="1858"/>
        <v>4.382494623898836E-3</v>
      </c>
      <c r="G10945">
        <f t="shared" si="1856"/>
        <v>3.0139620270458982E-4</v>
      </c>
      <c r="H10945">
        <f t="shared" si="1859"/>
        <v>4.0810984211942462E-3</v>
      </c>
      <c r="I10945">
        <f t="shared" si="1860"/>
        <v>1.6655364323474169E-5</v>
      </c>
      <c r="J10945">
        <f t="shared" si="1861"/>
        <v>7.3398624748175323E-6</v>
      </c>
      <c r="K10945">
        <f t="shared" si="1862"/>
        <v>3.8575738323366546</v>
      </c>
      <c r="L10945">
        <f t="shared" si="1863"/>
        <v>182915.12043078875</v>
      </c>
    </row>
    <row r="10946" spans="1:12" x14ac:dyDescent="0.25">
      <c r="A10946" s="1">
        <v>41409</v>
      </c>
      <c r="B10946">
        <v>1658.780029</v>
      </c>
      <c r="C10946">
        <f t="shared" si="1857"/>
        <v>1.4251497279321683E-4</v>
      </c>
      <c r="D10946">
        <f t="shared" si="1865"/>
        <v>3340.0642678776717</v>
      </c>
      <c r="E10946">
        <f t="shared" ref="E10946:E11009" si="1866">LOG(B10946) - LOG(D10946)</f>
        <v>-0.30396602536908501</v>
      </c>
      <c r="F10946">
        <f t="shared" si="1858"/>
        <v>2.2153809724039242E-3</v>
      </c>
      <c r="G10946">
        <f t="shared" ref="G10946:G11009" si="1867">S$4</f>
        <v>3.0139620270458982E-4</v>
      </c>
      <c r="H10946">
        <f t="shared" si="1859"/>
        <v>1.9139847696993343E-3</v>
      </c>
      <c r="I10946">
        <f t="shared" si="1860"/>
        <v>3.6633376986410137E-6</v>
      </c>
      <c r="J10946">
        <f t="shared" si="1861"/>
        <v>1.140666316082223E-5</v>
      </c>
      <c r="K10946">
        <f t="shared" si="1862"/>
        <v>4.6111390598512241</v>
      </c>
      <c r="L10946">
        <f t="shared" si="1863"/>
        <v>183042.10582723736</v>
      </c>
    </row>
    <row r="10947" spans="1:12" x14ac:dyDescent="0.25">
      <c r="A10947" s="1">
        <v>41410</v>
      </c>
      <c r="B10947">
        <v>1650.469971</v>
      </c>
      <c r="C10947">
        <f t="shared" ref="C10947:C11010" si="1868">P$5</f>
        <v>1.4251497279321683E-4</v>
      </c>
      <c r="D10947">
        <f t="shared" si="1865"/>
        <v>3341.1604993485489</v>
      </c>
      <c r="E10947">
        <f t="shared" si="1866"/>
        <v>-0.30628971125358406</v>
      </c>
      <c r="F10947">
        <f t="shared" ref="F10947:F11010" si="1869">LOG(B10947)-LOG(B10946)</f>
        <v>-2.1811709117058875E-3</v>
      </c>
      <c r="G10947">
        <f t="shared" si="1867"/>
        <v>3.0139620270458982E-4</v>
      </c>
      <c r="H10947">
        <f t="shared" si="1859"/>
        <v>-2.4825671144104774E-3</v>
      </c>
      <c r="I10947">
        <f t="shared" si="1860"/>
        <v>6.163139477552364E-6</v>
      </c>
      <c r="J10947">
        <f t="shared" si="1861"/>
        <v>1.0346999465480336E-5</v>
      </c>
      <c r="K10947">
        <f t="shared" si="1862"/>
        <v>4.5226459128937799</v>
      </c>
      <c r="L10947">
        <f t="shared" si="1863"/>
        <v>183169.17938091906</v>
      </c>
    </row>
    <row r="10948" spans="1:12" x14ac:dyDescent="0.25">
      <c r="A10948" s="1">
        <v>41411</v>
      </c>
      <c r="B10948">
        <v>1667.469971</v>
      </c>
      <c r="C10948">
        <f t="shared" si="1868"/>
        <v>1.4251497279321683E-4</v>
      </c>
      <c r="D10948">
        <f t="shared" si="1865"/>
        <v>3342.25709060994</v>
      </c>
      <c r="E10948">
        <f t="shared" si="1866"/>
        <v>-0.30198183174762017</v>
      </c>
      <c r="F10948">
        <f t="shared" si="1869"/>
        <v>4.4503944787570582E-3</v>
      </c>
      <c r="G10948">
        <f t="shared" si="1867"/>
        <v>3.0139620270458982E-4</v>
      </c>
      <c r="H10948">
        <f t="shared" ref="H10948:H11011" si="1870">F10948-G10948</f>
        <v>4.1489982760524683E-3</v>
      </c>
      <c r="I10948">
        <f t="shared" ref="I10948:I11011" si="1871">H10948*H10948</f>
        <v>1.7214186694686354E-5</v>
      </c>
      <c r="J10948">
        <f t="shared" ref="J10948:J11011" si="1872">S$7+S$5*I10947+S$6*J10947</f>
        <v>1.0357226075092218E-5</v>
      </c>
      <c r="K10948">
        <f t="shared" ref="K10948:K11011" si="1873">-0.5*LN(2*PI()*J10948)-I10948/2/J10948</f>
        <v>3.988951496604729</v>
      </c>
      <c r="L10948">
        <f t="shared" ref="L10948:L11011" si="1874">POWER(10,LOG(L10947)+$G10948)</f>
        <v>183296.34115303541</v>
      </c>
    </row>
    <row r="10949" spans="1:12" x14ac:dyDescent="0.25">
      <c r="A10949" s="1">
        <v>41414</v>
      </c>
      <c r="B10949">
        <v>1666.290039</v>
      </c>
      <c r="C10949">
        <f t="shared" si="1868"/>
        <v>1.4251497279321683E-4</v>
      </c>
      <c r="D10949">
        <f t="shared" si="1865"/>
        <v>3343.35404177993</v>
      </c>
      <c r="E10949">
        <f t="shared" si="1866"/>
        <v>-0.30243177015610234</v>
      </c>
      <c r="F10949">
        <f t="shared" si="1869"/>
        <v>-3.0742343568901376E-4</v>
      </c>
      <c r="G10949">
        <f t="shared" si="1867"/>
        <v>3.0139620270458982E-4</v>
      </c>
      <c r="H10949">
        <f t="shared" si="1870"/>
        <v>-6.0881963839360363E-4</v>
      </c>
      <c r="I10949">
        <f t="shared" si="1871"/>
        <v>3.7066135209371831E-7</v>
      </c>
      <c r="J10949">
        <f t="shared" si="1872"/>
        <v>1.3682762540650681E-5</v>
      </c>
      <c r="K10949">
        <f t="shared" si="1873"/>
        <v>4.6672035010264699</v>
      </c>
      <c r="L10949">
        <f t="shared" si="1874"/>
        <v>183423.59120483036</v>
      </c>
    </row>
    <row r="10950" spans="1:12" x14ac:dyDescent="0.25">
      <c r="A10950" s="1">
        <v>41415</v>
      </c>
      <c r="B10950">
        <v>1669.160034</v>
      </c>
      <c r="C10950">
        <f t="shared" si="1868"/>
        <v>1.4251497279321683E-4</v>
      </c>
      <c r="D10950">
        <f t="shared" si="1865"/>
        <v>3344.4513529766432</v>
      </c>
      <c r="E10950">
        <f t="shared" si="1866"/>
        <v>-0.30182690575164894</v>
      </c>
      <c r="F10950">
        <f t="shared" si="1869"/>
        <v>7.4737937724655978E-4</v>
      </c>
      <c r="G10950">
        <f t="shared" si="1867"/>
        <v>3.0139620270458982E-4</v>
      </c>
      <c r="H10950">
        <f t="shared" si="1870"/>
        <v>4.4598317454196996E-4</v>
      </c>
      <c r="I10950">
        <f t="shared" si="1871"/>
        <v>1.9890099197453325E-7</v>
      </c>
      <c r="J10950">
        <f t="shared" si="1872"/>
        <v>1.0948639612337728E-5</v>
      </c>
      <c r="K10950">
        <f t="shared" si="1873"/>
        <v>4.7831257741029507</v>
      </c>
      <c r="L10950">
        <f t="shared" si="1874"/>
        <v>183550.92959759044</v>
      </c>
    </row>
    <row r="10951" spans="1:12" x14ac:dyDescent="0.25">
      <c r="A10951" s="1">
        <v>41416</v>
      </c>
      <c r="B10951">
        <v>1655.349976</v>
      </c>
      <c r="C10951">
        <f t="shared" si="1868"/>
        <v>1.4251497279321683E-4</v>
      </c>
      <c r="D10951">
        <f t="shared" si="1865"/>
        <v>3345.5490243182494</v>
      </c>
      <c r="E10951">
        <f t="shared" si="1866"/>
        <v>-0.30557757137792807</v>
      </c>
      <c r="F10951">
        <f t="shared" si="1869"/>
        <v>-3.608150653485076E-3</v>
      </c>
      <c r="G10951">
        <f t="shared" si="1867"/>
        <v>3.0139620270458982E-4</v>
      </c>
      <c r="H10951">
        <f t="shared" si="1870"/>
        <v>-3.9095468561896659E-3</v>
      </c>
      <c r="I10951">
        <f t="shared" si="1871"/>
        <v>1.5284556620742501E-5</v>
      </c>
      <c r="J10951">
        <f t="shared" si="1872"/>
        <v>8.9866729706766233E-6</v>
      </c>
      <c r="K10951">
        <f t="shared" si="1873"/>
        <v>4.0405441037544989</v>
      </c>
      <c r="L10951">
        <f t="shared" si="1874"/>
        <v>183678.3563926447</v>
      </c>
    </row>
    <row r="10952" spans="1:12" x14ac:dyDescent="0.25">
      <c r="A10952" s="1">
        <v>41417</v>
      </c>
      <c r="B10952">
        <v>1650.51001</v>
      </c>
      <c r="C10952">
        <f t="shared" si="1868"/>
        <v>1.4251497279321683E-4</v>
      </c>
      <c r="D10952">
        <f t="shared" si="1865"/>
        <v>3346.6470559229438</v>
      </c>
      <c r="E10952">
        <f t="shared" si="1866"/>
        <v>-0.30699175062999151</v>
      </c>
      <c r="F10952">
        <f t="shared" si="1869"/>
        <v>-1.2716642792698352E-3</v>
      </c>
      <c r="G10952">
        <f t="shared" si="1867"/>
        <v>3.0139620270458982E-4</v>
      </c>
      <c r="H10952">
        <f t="shared" si="1870"/>
        <v>-1.573060481974425E-3</v>
      </c>
      <c r="I10952">
        <f t="shared" si="1871"/>
        <v>2.4745192799496103E-6</v>
      </c>
      <c r="J10952">
        <f t="shared" si="1872"/>
        <v>1.2145701244574018E-5</v>
      </c>
      <c r="K10952">
        <f t="shared" si="1873"/>
        <v>4.6384609849143406</v>
      </c>
      <c r="L10952">
        <f t="shared" si="1874"/>
        <v>183805.87165136478</v>
      </c>
    </row>
    <row r="10953" spans="1:12" x14ac:dyDescent="0.25">
      <c r="A10953" s="1">
        <v>41418</v>
      </c>
      <c r="B10953">
        <v>1649.599976</v>
      </c>
      <c r="C10953">
        <f t="shared" si="1868"/>
        <v>1.4251497279321683E-4</v>
      </c>
      <c r="D10953">
        <f t="shared" si="1865"/>
        <v>3347.745447908962</v>
      </c>
      <c r="E10953">
        <f t="shared" si="1866"/>
        <v>-0.30737378656192815</v>
      </c>
      <c r="F10953">
        <f t="shared" si="1869"/>
        <v>-2.3952095914347993E-4</v>
      </c>
      <c r="G10953">
        <f t="shared" si="1867"/>
        <v>3.0139620270458982E-4</v>
      </c>
      <c r="H10953">
        <f t="shared" si="1870"/>
        <v>-5.409171618480698E-4</v>
      </c>
      <c r="I10953">
        <f t="shared" si="1871"/>
        <v>2.9259137598177097E-7</v>
      </c>
      <c r="J10953">
        <f t="shared" si="1872"/>
        <v>1.0506404821445457E-5</v>
      </c>
      <c r="K10953">
        <f t="shared" si="1873"/>
        <v>4.7988997896794308</v>
      </c>
      <c r="L10953">
        <f t="shared" si="1874"/>
        <v>183933.47543516496</v>
      </c>
    </row>
    <row r="10954" spans="1:12" x14ac:dyDescent="0.25">
      <c r="A10954" s="1">
        <v>41422</v>
      </c>
      <c r="B10954">
        <v>1660.0600589999999</v>
      </c>
      <c r="C10954">
        <f t="shared" si="1868"/>
        <v>1.4251497279321683E-4</v>
      </c>
      <c r="D10954">
        <f t="shared" si="1865"/>
        <v>3348.8442003945888</v>
      </c>
      <c r="E10954">
        <f t="shared" si="1866"/>
        <v>-0.3047711425731241</v>
      </c>
      <c r="F10954">
        <f t="shared" si="1869"/>
        <v>2.7451589615972161E-3</v>
      </c>
      <c r="G10954">
        <f t="shared" si="1867"/>
        <v>3.0139620270458982E-4</v>
      </c>
      <c r="H10954">
        <f t="shared" si="1870"/>
        <v>2.4437627588926262E-3</v>
      </c>
      <c r="I10954">
        <f t="shared" si="1871"/>
        <v>5.9719764217504996E-6</v>
      </c>
      <c r="J10954">
        <f t="shared" si="1872"/>
        <v>8.7058071752076247E-6</v>
      </c>
      <c r="K10954">
        <f t="shared" si="1873"/>
        <v>4.5638335044536937</v>
      </c>
      <c r="L10954">
        <f t="shared" si="1874"/>
        <v>184061.16780550205</v>
      </c>
    </row>
    <row r="10955" spans="1:12" x14ac:dyDescent="0.25">
      <c r="A10955" s="1">
        <v>41423</v>
      </c>
      <c r="B10955">
        <v>1648.3599850000001</v>
      </c>
      <c r="C10955">
        <f t="shared" si="1868"/>
        <v>1.4251497279321683E-4</v>
      </c>
      <c r="D10955">
        <f t="shared" si="1865"/>
        <v>3349.9433134981432</v>
      </c>
      <c r="E10955">
        <f t="shared" si="1866"/>
        <v>-0.30798539492608468</v>
      </c>
      <c r="F10955">
        <f t="shared" si="1869"/>
        <v>-3.0717373801674164E-3</v>
      </c>
      <c r="G10955">
        <f t="shared" si="1867"/>
        <v>3.0139620270458982E-4</v>
      </c>
      <c r="H10955">
        <f t="shared" si="1870"/>
        <v>-3.3731335828720063E-3</v>
      </c>
      <c r="I10955">
        <f t="shared" si="1871"/>
        <v>1.1378030167898937E-5</v>
      </c>
      <c r="J10955">
        <f t="shared" si="1872"/>
        <v>9.153087453430567E-6</v>
      </c>
      <c r="K10955">
        <f t="shared" si="1873"/>
        <v>4.2602305632104907</v>
      </c>
      <c r="L10955">
        <f t="shared" si="1874"/>
        <v>184188.94882387566</v>
      </c>
    </row>
    <row r="10956" spans="1:12" x14ac:dyDescent="0.25">
      <c r="A10956" s="1">
        <v>41424</v>
      </c>
      <c r="B10956">
        <v>1654.410034</v>
      </c>
      <c r="C10956">
        <f t="shared" si="1868"/>
        <v>1.4251497279321683E-4</v>
      </c>
      <c r="D10956">
        <f t="shared" si="1865"/>
        <v>3351.0427873379822</v>
      </c>
      <c r="E10956">
        <f t="shared" si="1866"/>
        <v>-0.30653681768251229</v>
      </c>
      <c r="F10956">
        <f t="shared" si="1869"/>
        <v>1.5910922163655528E-3</v>
      </c>
      <c r="G10956">
        <f t="shared" si="1867"/>
        <v>3.0139620270458982E-4</v>
      </c>
      <c r="H10956">
        <f t="shared" si="1870"/>
        <v>1.2896960136609629E-3</v>
      </c>
      <c r="I10956">
        <f t="shared" si="1871"/>
        <v>1.6633158076529786E-6</v>
      </c>
      <c r="J10956">
        <f t="shared" si="1872"/>
        <v>1.1088933075297433E-5</v>
      </c>
      <c r="K10956">
        <f t="shared" si="1873"/>
        <v>4.710844039505421</v>
      </c>
      <c r="L10956">
        <f t="shared" si="1874"/>
        <v>184316.81855182798</v>
      </c>
    </row>
    <row r="10957" spans="1:12" x14ac:dyDescent="0.25">
      <c r="A10957" s="1">
        <v>41425</v>
      </c>
      <c r="B10957">
        <v>1630.73999</v>
      </c>
      <c r="C10957">
        <f t="shared" si="1868"/>
        <v>1.4251497279321683E-4</v>
      </c>
      <c r="D10957">
        <f t="shared" si="1865"/>
        <v>3352.1426220325015</v>
      </c>
      <c r="E10957">
        <f t="shared" si="1866"/>
        <v>-0.31293776670875895</v>
      </c>
      <c r="F10957">
        <f t="shared" si="1869"/>
        <v>-6.2584340534534988E-3</v>
      </c>
      <c r="G10957">
        <f t="shared" si="1867"/>
        <v>3.0139620270458982E-4</v>
      </c>
      <c r="H10957">
        <f t="shared" si="1870"/>
        <v>-6.5598302561580887E-3</v>
      </c>
      <c r="I10957">
        <f t="shared" si="1871"/>
        <v>4.3031372989607098E-5</v>
      </c>
      <c r="J10957">
        <f t="shared" si="1872"/>
        <v>9.5244311976651142E-6</v>
      </c>
      <c r="K10957">
        <f t="shared" si="1873"/>
        <v>2.6028870205041876</v>
      </c>
      <c r="L10957">
        <f t="shared" si="1874"/>
        <v>184444.77705094402</v>
      </c>
    </row>
    <row r="10958" spans="1:12" x14ac:dyDescent="0.25">
      <c r="A10958" s="1">
        <v>41428</v>
      </c>
      <c r="B10958">
        <v>1640.420044</v>
      </c>
      <c r="C10958">
        <f t="shared" si="1868"/>
        <v>1.4251497279321683E-4</v>
      </c>
      <c r="D10958">
        <f t="shared" si="1865"/>
        <v>3353.242817700143</v>
      </c>
      <c r="E10958">
        <f t="shared" si="1866"/>
        <v>-0.31050993583209463</v>
      </c>
      <c r="F10958">
        <f t="shared" si="1869"/>
        <v>2.5703458494583664E-3</v>
      </c>
      <c r="G10958">
        <f t="shared" si="1867"/>
        <v>3.0139620270458982E-4</v>
      </c>
      <c r="H10958">
        <f t="shared" si="1870"/>
        <v>2.2689496467537765E-3</v>
      </c>
      <c r="I10958">
        <f t="shared" si="1871"/>
        <v>5.1481324995040872E-6</v>
      </c>
      <c r="J10958">
        <f t="shared" si="1872"/>
        <v>2.0853214492455866E-5</v>
      </c>
      <c r="K10958">
        <f t="shared" si="1873"/>
        <v>4.3466253072159269</v>
      </c>
      <c r="L10958">
        <f t="shared" si="1874"/>
        <v>184572.82438285142</v>
      </c>
    </row>
    <row r="10959" spans="1:12" x14ac:dyDescent="0.25">
      <c r="A10959" s="1">
        <v>41429</v>
      </c>
      <c r="B10959">
        <v>1631.380005</v>
      </c>
      <c r="C10959">
        <f t="shared" si="1868"/>
        <v>1.4251497279321683E-4</v>
      </c>
      <c r="D10959">
        <f t="shared" ref="D10959:D11022" si="1875">POWER(10,LOG(D10958)+$C10959)</f>
        <v>3354.3433744593731</v>
      </c>
      <c r="E10959">
        <f t="shared" si="1866"/>
        <v>-0.31305238294373661</v>
      </c>
      <c r="F10959">
        <f t="shared" si="1869"/>
        <v>-2.3999321388483708E-3</v>
      </c>
      <c r="G10959">
        <f t="shared" si="1867"/>
        <v>3.0139620270458982E-4</v>
      </c>
      <c r="H10959">
        <f t="shared" si="1870"/>
        <v>-2.7013283415529606E-3</v>
      </c>
      <c r="I10959">
        <f t="shared" si="1871"/>
        <v>7.2971748088772689E-6</v>
      </c>
      <c r="J10959">
        <f t="shared" si="1872"/>
        <v>1.7393360635574312E-5</v>
      </c>
      <c r="K10959">
        <f t="shared" si="1873"/>
        <v>4.3510034920135325</v>
      </c>
      <c r="L10959">
        <f t="shared" si="1874"/>
        <v>184700.96060922078</v>
      </c>
    </row>
    <row r="10960" spans="1:12" x14ac:dyDescent="0.25">
      <c r="A10960" s="1">
        <v>41430</v>
      </c>
      <c r="B10960">
        <v>1608.900024</v>
      </c>
      <c r="C10960">
        <f t="shared" si="1868"/>
        <v>1.4251497279321683E-4</v>
      </c>
      <c r="D10960">
        <f t="shared" si="1875"/>
        <v>3355.4442924286996</v>
      </c>
      <c r="E10960">
        <f t="shared" si="1866"/>
        <v>-0.31922097483126866</v>
      </c>
      <c r="F10960">
        <f t="shared" si="1869"/>
        <v>-6.0260769147388871E-3</v>
      </c>
      <c r="G10960">
        <f t="shared" si="1867"/>
        <v>3.0139620270458982E-4</v>
      </c>
      <c r="H10960">
        <f t="shared" si="1870"/>
        <v>-6.3274731174434769E-3</v>
      </c>
      <c r="I10960">
        <f t="shared" si="1871"/>
        <v>4.0036916051969876E-5</v>
      </c>
      <c r="J10960">
        <f t="shared" si="1872"/>
        <v>1.562119706812866E-5</v>
      </c>
      <c r="K10960">
        <f t="shared" si="1873"/>
        <v>3.333009143326314</v>
      </c>
      <c r="L10960">
        <f t="shared" si="1874"/>
        <v>184829.18579176537</v>
      </c>
    </row>
    <row r="10961" spans="1:12" x14ac:dyDescent="0.25">
      <c r="A10961" s="1">
        <v>41431</v>
      </c>
      <c r="B10961">
        <v>1622.5600589999999</v>
      </c>
      <c r="C10961">
        <f t="shared" si="1868"/>
        <v>1.4251497279321683E-4</v>
      </c>
      <c r="D10961">
        <f t="shared" si="1875"/>
        <v>3356.5455717266796</v>
      </c>
      <c r="E10961">
        <f t="shared" si="1866"/>
        <v>-0.31569176680121247</v>
      </c>
      <c r="F10961">
        <f t="shared" si="1869"/>
        <v>3.6717230028493475E-3</v>
      </c>
      <c r="G10961">
        <f t="shared" si="1867"/>
        <v>3.0139620270458982E-4</v>
      </c>
      <c r="H10961">
        <f t="shared" si="1870"/>
        <v>3.3703268001447576E-3</v>
      </c>
      <c r="I10961">
        <f t="shared" si="1871"/>
        <v>1.1359102739774E-5</v>
      </c>
      <c r="J10961">
        <f t="shared" si="1872"/>
        <v>2.4213985646333689E-5</v>
      </c>
      <c r="K10961">
        <f t="shared" si="1873"/>
        <v>4.1607949024676953</v>
      </c>
      <c r="L10961">
        <f t="shared" si="1874"/>
        <v>184957.49999224133</v>
      </c>
    </row>
    <row r="10962" spans="1:12" x14ac:dyDescent="0.25">
      <c r="A10962" s="1">
        <v>41432</v>
      </c>
      <c r="B10962">
        <v>1643.380005</v>
      </c>
      <c r="C10962">
        <f t="shared" si="1868"/>
        <v>1.4251497279321683E-4</v>
      </c>
      <c r="D10962">
        <f t="shared" si="1875"/>
        <v>3357.6472124719039</v>
      </c>
      <c r="E10962">
        <f t="shared" si="1866"/>
        <v>-0.31029706432798276</v>
      </c>
      <c r="F10962">
        <f t="shared" si="1869"/>
        <v>5.5372174460228685E-3</v>
      </c>
      <c r="G10962">
        <f t="shared" si="1867"/>
        <v>3.0139620270458982E-4</v>
      </c>
      <c r="H10962">
        <f t="shared" si="1870"/>
        <v>5.2358212433182786E-3</v>
      </c>
      <c r="I10962">
        <f t="shared" si="1871"/>
        <v>2.7413824091982964E-5</v>
      </c>
      <c r="J10962">
        <f t="shared" si="1872"/>
        <v>2.1606624274709397E-5</v>
      </c>
      <c r="K10962">
        <f t="shared" si="1873"/>
        <v>3.8179320635719338</v>
      </c>
      <c r="L10962">
        <f t="shared" si="1874"/>
        <v>185085.9032724477</v>
      </c>
    </row>
    <row r="10963" spans="1:12" x14ac:dyDescent="0.25">
      <c r="A10963" s="1">
        <v>41435</v>
      </c>
      <c r="B10963">
        <v>1642.8100589999999</v>
      </c>
      <c r="C10963">
        <f t="shared" si="1868"/>
        <v>1.4251497279321683E-4</v>
      </c>
      <c r="D10963">
        <f t="shared" si="1875"/>
        <v>3358.7492147830012</v>
      </c>
      <c r="E10963">
        <f t="shared" si="1866"/>
        <v>-0.3105902245163259</v>
      </c>
      <c r="F10963">
        <f t="shared" si="1869"/>
        <v>-1.5064521554997157E-4</v>
      </c>
      <c r="G10963">
        <f t="shared" si="1867"/>
        <v>3.0139620270458982E-4</v>
      </c>
      <c r="H10963">
        <f t="shared" si="1870"/>
        <v>-4.5204141825456139E-4</v>
      </c>
      <c r="I10963">
        <f t="shared" si="1871"/>
        <v>2.0434144381759531E-7</v>
      </c>
      <c r="J10963">
        <f t="shared" si="1872"/>
        <v>2.4605690835048813E-5</v>
      </c>
      <c r="K10963">
        <f t="shared" si="1873"/>
        <v>4.383175549503866</v>
      </c>
      <c r="L10963">
        <f t="shared" si="1874"/>
        <v>185214.39569422643</v>
      </c>
    </row>
    <row r="10964" spans="1:12" x14ac:dyDescent="0.25">
      <c r="A10964" s="1">
        <v>41436</v>
      </c>
      <c r="B10964">
        <v>1626.130005</v>
      </c>
      <c r="C10964">
        <f t="shared" si="1868"/>
        <v>1.4251497279321683E-4</v>
      </c>
      <c r="D10964">
        <f t="shared" si="1875"/>
        <v>3359.8515787786409</v>
      </c>
      <c r="E10964">
        <f t="shared" si="1866"/>
        <v>-0.31516482948705082</v>
      </c>
      <c r="F10964">
        <f t="shared" si="1869"/>
        <v>-4.4320899979317652E-3</v>
      </c>
      <c r="G10964">
        <f t="shared" si="1867"/>
        <v>3.0139620270458982E-4</v>
      </c>
      <c r="H10964">
        <f t="shared" si="1870"/>
        <v>-4.733486200636355E-3</v>
      </c>
      <c r="I10964">
        <f t="shared" si="1871"/>
        <v>2.2405891611614797E-5</v>
      </c>
      <c r="J10964">
        <f t="shared" si="1872"/>
        <v>1.8530783134501296E-5</v>
      </c>
      <c r="K10964">
        <f t="shared" si="1873"/>
        <v>3.9245414137549566</v>
      </c>
      <c r="L10964">
        <f t="shared" si="1874"/>
        <v>185342.97731946237</v>
      </c>
    </row>
    <row r="10965" spans="1:12" x14ac:dyDescent="0.25">
      <c r="A10965" s="1">
        <v>41437</v>
      </c>
      <c r="B10965">
        <v>1612.5200199999999</v>
      </c>
      <c r="C10965">
        <f t="shared" si="1868"/>
        <v>1.4251497279321683E-4</v>
      </c>
      <c r="D10965">
        <f t="shared" si="1875"/>
        <v>3360.9543045775295</v>
      </c>
      <c r="E10965">
        <f t="shared" si="1866"/>
        <v>-0.31895749259768902</v>
      </c>
      <c r="F10965">
        <f t="shared" si="1869"/>
        <v>-3.6501481378450329E-3</v>
      </c>
      <c r="G10965">
        <f t="shared" si="1867"/>
        <v>3.0139620270458982E-4</v>
      </c>
      <c r="H10965">
        <f t="shared" si="1870"/>
        <v>-3.9515443405496228E-3</v>
      </c>
      <c r="I10965">
        <f t="shared" si="1871"/>
        <v>1.5614702675329754E-5</v>
      </c>
      <c r="J10965">
        <f t="shared" si="1872"/>
        <v>2.095276021593202E-5</v>
      </c>
      <c r="K10965">
        <f t="shared" si="1873"/>
        <v>4.0950647089046388</v>
      </c>
      <c r="L10965">
        <f t="shared" si="1874"/>
        <v>185471.64821008337</v>
      </c>
    </row>
    <row r="10966" spans="1:12" x14ac:dyDescent="0.25">
      <c r="A10966" s="1">
        <v>41438</v>
      </c>
      <c r="B10966">
        <v>1636.3599850000001</v>
      </c>
      <c r="C10966">
        <f t="shared" si="1868"/>
        <v>1.4251497279321683E-4</v>
      </c>
      <c r="D10966">
        <f t="shared" si="1875"/>
        <v>3362.0573922984195</v>
      </c>
      <c r="E10966">
        <f t="shared" si="1866"/>
        <v>-0.31272627196502167</v>
      </c>
      <c r="F10966">
        <f t="shared" si="1869"/>
        <v>6.3737356054613947E-3</v>
      </c>
      <c r="G10966">
        <f t="shared" si="1867"/>
        <v>3.0139620270458982E-4</v>
      </c>
      <c r="H10966">
        <f t="shared" si="1870"/>
        <v>6.0723394027568049E-3</v>
      </c>
      <c r="I10966">
        <f t="shared" si="1871"/>
        <v>3.6873305822272872E-5</v>
      </c>
      <c r="J10966">
        <f t="shared" si="1872"/>
        <v>2.0605800456191652E-5</v>
      </c>
      <c r="K10966">
        <f t="shared" si="1873"/>
        <v>3.5812992233278975</v>
      </c>
      <c r="L10966">
        <f t="shared" si="1874"/>
        <v>185600.40842806024</v>
      </c>
    </row>
    <row r="10967" spans="1:12" x14ac:dyDescent="0.25">
      <c r="A10967" s="1">
        <v>41439</v>
      </c>
      <c r="B10967">
        <v>1626.7299800000001</v>
      </c>
      <c r="C10967">
        <f t="shared" si="1868"/>
        <v>1.4251497279321683E-4</v>
      </c>
      <c r="D10967">
        <f t="shared" si="1875"/>
        <v>3363.1608420600896</v>
      </c>
      <c r="E10967">
        <f t="shared" si="1866"/>
        <v>-0.31543216718105915</v>
      </c>
      <c r="F10967">
        <f t="shared" si="1869"/>
        <v>-2.5633802432438735E-3</v>
      </c>
      <c r="G10967">
        <f t="shared" si="1867"/>
        <v>3.0139620270458982E-4</v>
      </c>
      <c r="H10967">
        <f t="shared" si="1870"/>
        <v>-2.8647764459484634E-3</v>
      </c>
      <c r="I10967">
        <f t="shared" si="1871"/>
        <v>8.2069440852611096E-6</v>
      </c>
      <c r="J10967">
        <f t="shared" si="1872"/>
        <v>2.6746871782756645E-5</v>
      </c>
      <c r="K10967">
        <f t="shared" si="1873"/>
        <v>4.192189218647651</v>
      </c>
      <c r="L10967">
        <f t="shared" si="1874"/>
        <v>185729.25803540685</v>
      </c>
    </row>
    <row r="10968" spans="1:12" x14ac:dyDescent="0.25">
      <c r="A10968" s="1">
        <v>41442</v>
      </c>
      <c r="B10968">
        <v>1639.040039</v>
      </c>
      <c r="C10968">
        <f t="shared" si="1868"/>
        <v>1.4251497279321683E-4</v>
      </c>
      <c r="D10968">
        <f t="shared" si="1875"/>
        <v>3364.2646539813591</v>
      </c>
      <c r="E10968">
        <f t="shared" si="1866"/>
        <v>-0.31230058998862642</v>
      </c>
      <c r="F10968">
        <f t="shared" si="1869"/>
        <v>3.2740921652258947E-3</v>
      </c>
      <c r="G10968">
        <f t="shared" si="1867"/>
        <v>3.0139620270458982E-4</v>
      </c>
      <c r="H10968">
        <f t="shared" si="1870"/>
        <v>2.9726959625213049E-3</v>
      </c>
      <c r="I10968">
        <f t="shared" si="1871"/>
        <v>8.8369212855904676E-6</v>
      </c>
      <c r="J10968">
        <f t="shared" si="1872"/>
        <v>2.2429881301298562E-5</v>
      </c>
      <c r="K10968">
        <f t="shared" si="1873"/>
        <v>4.2366297921651812</v>
      </c>
      <c r="L10968">
        <f t="shared" si="1874"/>
        <v>185858.19709418004</v>
      </c>
    </row>
    <row r="10969" spans="1:12" x14ac:dyDescent="0.25">
      <c r="A10969" s="1">
        <v>41443</v>
      </c>
      <c r="B10969">
        <v>1651.8100589999999</v>
      </c>
      <c r="C10969">
        <f t="shared" si="1868"/>
        <v>1.4251497279321683E-4</v>
      </c>
      <c r="D10969">
        <f t="shared" si="1875"/>
        <v>3365.3688281810964</v>
      </c>
      <c r="E10969">
        <f t="shared" si="1866"/>
        <v>-0.30907256124667404</v>
      </c>
      <c r="F10969">
        <f t="shared" si="1869"/>
        <v>3.3705437147455442E-3</v>
      </c>
      <c r="G10969">
        <f t="shared" si="1867"/>
        <v>3.0139620270458982E-4</v>
      </c>
      <c r="H10969">
        <f t="shared" si="1870"/>
        <v>3.0691475120409543E-3</v>
      </c>
      <c r="I10969">
        <f t="shared" si="1871"/>
        <v>9.4196664506671789E-6</v>
      </c>
      <c r="J10969">
        <f t="shared" si="1872"/>
        <v>1.9602675411526552E-5</v>
      </c>
      <c r="K10969">
        <f t="shared" si="1873"/>
        <v>4.2607188997742869</v>
      </c>
      <c r="L10969">
        <f t="shared" si="1874"/>
        <v>185987.22566647982</v>
      </c>
    </row>
    <row r="10970" spans="1:12" x14ac:dyDescent="0.25">
      <c r="A10970" s="1">
        <v>41444</v>
      </c>
      <c r="B10970">
        <v>1628.9300539999999</v>
      </c>
      <c r="C10970">
        <f t="shared" si="1868"/>
        <v>1.4251497279321683E-4</v>
      </c>
      <c r="D10970">
        <f t="shared" si="1875"/>
        <v>3366.4733647782041</v>
      </c>
      <c r="E10970">
        <f t="shared" si="1866"/>
        <v>-0.31527274654809423</v>
      </c>
      <c r="F10970">
        <f t="shared" si="1869"/>
        <v>-6.0576703286270295E-3</v>
      </c>
      <c r="G10970">
        <f t="shared" si="1867"/>
        <v>3.0139620270458982E-4</v>
      </c>
      <c r="H10970">
        <f t="shared" si="1870"/>
        <v>-6.3590665313316194E-3</v>
      </c>
      <c r="I10970">
        <f t="shared" si="1871"/>
        <v>4.0437727149901956E-5</v>
      </c>
      <c r="J10970">
        <f t="shared" si="1872"/>
        <v>1.7802231416427454E-5</v>
      </c>
      <c r="K10970">
        <f t="shared" si="1873"/>
        <v>3.4134060067558663</v>
      </c>
      <c r="L10970">
        <f t="shared" si="1874"/>
        <v>186116.3438144493</v>
      </c>
    </row>
    <row r="10971" spans="1:12" x14ac:dyDescent="0.25">
      <c r="A10971" s="1">
        <v>41445</v>
      </c>
      <c r="B10971">
        <v>1588.1899410000001</v>
      </c>
      <c r="C10971">
        <f t="shared" si="1868"/>
        <v>1.4251497279321683E-4</v>
      </c>
      <c r="D10971">
        <f t="shared" si="1875"/>
        <v>3367.578263891623</v>
      </c>
      <c r="E10971">
        <f t="shared" si="1866"/>
        <v>-0.32641525665792415</v>
      </c>
      <c r="F10971">
        <f t="shared" si="1869"/>
        <v>-1.0999995137036755E-2</v>
      </c>
      <c r="G10971">
        <f t="shared" si="1867"/>
        <v>3.0139620270458982E-4</v>
      </c>
      <c r="H10971">
        <f t="shared" si="1870"/>
        <v>-1.1301391339741345E-2</v>
      </c>
      <c r="I10971">
        <f t="shared" si="1871"/>
        <v>1.2772144621398069E-4</v>
      </c>
      <c r="J10971">
        <f t="shared" si="1872"/>
        <v>2.585827634911802E-5</v>
      </c>
      <c r="K10971">
        <f t="shared" si="1873"/>
        <v>1.8928579254645919</v>
      </c>
      <c r="L10971">
        <f t="shared" si="1874"/>
        <v>186245.55160027466</v>
      </c>
    </row>
    <row r="10972" spans="1:12" x14ac:dyDescent="0.25">
      <c r="A10972" s="1">
        <v>41446</v>
      </c>
      <c r="B10972">
        <v>1592.4300539999999</v>
      </c>
      <c r="C10972">
        <f t="shared" si="1868"/>
        <v>1.4251497279321683E-4</v>
      </c>
      <c r="D10972">
        <f t="shared" si="1875"/>
        <v>3368.6835256403338</v>
      </c>
      <c r="E10972">
        <f t="shared" si="1866"/>
        <v>-0.32539984721830173</v>
      </c>
      <c r="F10972">
        <f t="shared" si="1869"/>
        <v>1.1579244124155785E-3</v>
      </c>
      <c r="G10972">
        <f t="shared" si="1867"/>
        <v>3.0139620270458982E-4</v>
      </c>
      <c r="H10972">
        <f t="shared" si="1870"/>
        <v>8.5652820971098866E-4</v>
      </c>
      <c r="I10972">
        <f t="shared" si="1871"/>
        <v>7.3364057403071136E-7</v>
      </c>
      <c r="J10972">
        <f t="shared" si="1872"/>
        <v>5.7696625435560348E-5</v>
      </c>
      <c r="K10972">
        <f t="shared" si="1873"/>
        <v>3.9548596597125467</v>
      </c>
      <c r="L10972">
        <f t="shared" si="1874"/>
        <v>186374.84908618534</v>
      </c>
    </row>
    <row r="10973" spans="1:12" x14ac:dyDescent="0.25">
      <c r="A10973" s="1">
        <v>41449</v>
      </c>
      <c r="B10973">
        <v>1573.089966</v>
      </c>
      <c r="C10973">
        <f t="shared" si="1868"/>
        <v>1.4251497279321683E-4</v>
      </c>
      <c r="D10973">
        <f t="shared" si="1875"/>
        <v>3369.7891501433555</v>
      </c>
      <c r="E10973">
        <f t="shared" si="1866"/>
        <v>-0.33084916673182718</v>
      </c>
      <c r="F10973">
        <f t="shared" si="1869"/>
        <v>-5.3068045407322906E-3</v>
      </c>
      <c r="G10973">
        <f t="shared" si="1867"/>
        <v>3.0139620270458982E-4</v>
      </c>
      <c r="H10973">
        <f t="shared" si="1870"/>
        <v>-5.6082007434368805E-3</v>
      </c>
      <c r="I10973">
        <f t="shared" si="1871"/>
        <v>3.1451915578685981E-5</v>
      </c>
      <c r="J10973">
        <f t="shared" si="1872"/>
        <v>4.1811070599380796E-5</v>
      </c>
      <c r="K10973">
        <f t="shared" si="1873"/>
        <v>3.7461166983047471</v>
      </c>
      <c r="L10973">
        <f t="shared" si="1874"/>
        <v>186504.23633445392</v>
      </c>
    </row>
    <row r="10974" spans="1:12" x14ac:dyDescent="0.25">
      <c r="A10974" s="1">
        <v>41450</v>
      </c>
      <c r="B10974">
        <v>1588.030029</v>
      </c>
      <c r="C10974">
        <f t="shared" si="1868"/>
        <v>1.4251497279321683E-4</v>
      </c>
      <c r="D10974">
        <f t="shared" si="1875"/>
        <v>3370.895137519753</v>
      </c>
      <c r="E10974">
        <f t="shared" si="1866"/>
        <v>-0.32688653211128305</v>
      </c>
      <c r="F10974">
        <f t="shared" si="1869"/>
        <v>4.1051495933381865E-3</v>
      </c>
      <c r="G10974">
        <f t="shared" si="1867"/>
        <v>3.0139620270458982E-4</v>
      </c>
      <c r="H10974">
        <f t="shared" si="1870"/>
        <v>3.8037533906335966E-3</v>
      </c>
      <c r="I10974">
        <f t="shared" si="1871"/>
        <v>1.4468539856756583E-5</v>
      </c>
      <c r="J10974">
        <f t="shared" si="1872"/>
        <v>3.9935525349912915E-5</v>
      </c>
      <c r="K10974">
        <f t="shared" si="1873"/>
        <v>3.9640348663303757</v>
      </c>
      <c r="L10974">
        <f t="shared" si="1874"/>
        <v>186633.71340739628</v>
      </c>
    </row>
    <row r="10975" spans="1:12" x14ac:dyDescent="0.25">
      <c r="A10975" s="1">
        <v>41451</v>
      </c>
      <c r="B10975">
        <v>1603.26001</v>
      </c>
      <c r="C10975">
        <f t="shared" si="1868"/>
        <v>1.4251497279321683E-4</v>
      </c>
      <c r="D10975">
        <f t="shared" si="1875"/>
        <v>3372.0014878886172</v>
      </c>
      <c r="E10975">
        <f t="shared" si="1866"/>
        <v>-0.3228837974564458</v>
      </c>
      <c r="F10975">
        <f t="shared" si="1869"/>
        <v>4.1452496276308537E-3</v>
      </c>
      <c r="G10975">
        <f t="shared" si="1867"/>
        <v>3.0139620270458982E-4</v>
      </c>
      <c r="H10975">
        <f t="shared" si="1870"/>
        <v>3.8438534249262638E-3</v>
      </c>
      <c r="I10975">
        <f t="shared" si="1871"/>
        <v>1.4775209152317368E-5</v>
      </c>
      <c r="J10975">
        <f t="shared" si="1872"/>
        <v>3.3525300298071012E-5</v>
      </c>
      <c r="K10975">
        <f t="shared" si="1873"/>
        <v>4.0123074651648718</v>
      </c>
      <c r="L10975">
        <f t="shared" si="1874"/>
        <v>186763.28036737148</v>
      </c>
    </row>
    <row r="10976" spans="1:12" x14ac:dyDescent="0.25">
      <c r="A10976" s="1">
        <v>41452</v>
      </c>
      <c r="B10976">
        <v>1613.1999510000001</v>
      </c>
      <c r="C10976">
        <f t="shared" si="1868"/>
        <v>1.4251497279321683E-4</v>
      </c>
      <c r="D10976">
        <f t="shared" si="1875"/>
        <v>3373.1082013690793</v>
      </c>
      <c r="E10976">
        <f t="shared" si="1866"/>
        <v>-0.32034207241293178</v>
      </c>
      <c r="F10976">
        <f t="shared" si="1869"/>
        <v>2.6842400163071822E-3</v>
      </c>
      <c r="G10976">
        <f t="shared" si="1867"/>
        <v>3.0139620270458982E-4</v>
      </c>
      <c r="H10976">
        <f t="shared" si="1870"/>
        <v>2.3828438136025924E-3</v>
      </c>
      <c r="I10976">
        <f t="shared" si="1871"/>
        <v>5.677944640024146E-6</v>
      </c>
      <c r="J10976">
        <f t="shared" si="1872"/>
        <v>2.9138423841530409E-5</v>
      </c>
      <c r="K10976">
        <f t="shared" si="1873"/>
        <v>4.2053573524141354</v>
      </c>
      <c r="L10976">
        <f t="shared" si="1874"/>
        <v>186892.93727678191</v>
      </c>
    </row>
    <row r="10977" spans="1:12" x14ac:dyDescent="0.25">
      <c r="A10977" s="1">
        <v>41453</v>
      </c>
      <c r="B10977">
        <v>1606.280029</v>
      </c>
      <c r="C10977">
        <f t="shared" si="1868"/>
        <v>1.4251497279321683E-4</v>
      </c>
      <c r="D10977">
        <f t="shared" si="1875"/>
        <v>3374.2152780803203</v>
      </c>
      <c r="E10977">
        <f t="shared" si="1866"/>
        <v>-0.32235152775280485</v>
      </c>
      <c r="F10977">
        <f t="shared" si="1869"/>
        <v>-1.8669403670799056E-3</v>
      </c>
      <c r="G10977">
        <f t="shared" si="1867"/>
        <v>3.0139620270458982E-4</v>
      </c>
      <c r="H10977">
        <f t="shared" si="1870"/>
        <v>-2.1683365697844955E-3</v>
      </c>
      <c r="I10977">
        <f t="shared" si="1871"/>
        <v>4.701683479864792E-6</v>
      </c>
      <c r="J10977">
        <f t="shared" si="1872"/>
        <v>2.3341506414730858E-5</v>
      </c>
      <c r="K10977">
        <f t="shared" si="1873"/>
        <v>4.3129850799785752</v>
      </c>
      <c r="L10977">
        <f t="shared" si="1874"/>
        <v>187022.68419807329</v>
      </c>
    </row>
    <row r="10978" spans="1:12" x14ac:dyDescent="0.25">
      <c r="A10978" s="1">
        <v>41456</v>
      </c>
      <c r="B10978">
        <v>1614.959961</v>
      </c>
      <c r="C10978">
        <f t="shared" si="1868"/>
        <v>1.4251497279321683E-4</v>
      </c>
      <c r="D10978">
        <f t="shared" si="1875"/>
        <v>3375.322718141555</v>
      </c>
      <c r="E10978">
        <f t="shared" si="1866"/>
        <v>-0.32015354297629006</v>
      </c>
      <c r="F10978">
        <f t="shared" si="1869"/>
        <v>2.3404997493079449E-3</v>
      </c>
      <c r="G10978">
        <f t="shared" si="1867"/>
        <v>3.0139620270458982E-4</v>
      </c>
      <c r="H10978">
        <f t="shared" si="1870"/>
        <v>2.039103546603355E-3</v>
      </c>
      <c r="I10978">
        <f t="shared" si="1871"/>
        <v>4.1579432737703809E-6</v>
      </c>
      <c r="J10978">
        <f t="shared" si="1872"/>
        <v>1.8997924915366479E-5</v>
      </c>
      <c r="K10978">
        <f t="shared" si="1873"/>
        <v>4.4072203552703257</v>
      </c>
      <c r="L10978">
        <f t="shared" si="1874"/>
        <v>187152.52119373469</v>
      </c>
    </row>
    <row r="10979" spans="1:12" x14ac:dyDescent="0.25">
      <c r="A10979" s="1">
        <v>41457</v>
      </c>
      <c r="B10979">
        <v>1614.079956</v>
      </c>
      <c r="C10979">
        <f t="shared" si="1868"/>
        <v>1.4251497279321683E-4</v>
      </c>
      <c r="D10979">
        <f t="shared" si="1875"/>
        <v>3376.4305216720381</v>
      </c>
      <c r="E10979">
        <f t="shared" si="1866"/>
        <v>-0.3205327730934191</v>
      </c>
      <c r="F10979">
        <f t="shared" si="1869"/>
        <v>-2.3671514433587504E-4</v>
      </c>
      <c r="G10979">
        <f t="shared" si="1867"/>
        <v>3.0139620270458982E-4</v>
      </c>
      <c r="H10979">
        <f t="shared" si="1870"/>
        <v>-5.3811134704046491E-4</v>
      </c>
      <c r="I10979">
        <f t="shared" si="1871"/>
        <v>2.8956382181370368E-7</v>
      </c>
      <c r="J10979">
        <f t="shared" si="1872"/>
        <v>1.5799697308050432E-5</v>
      </c>
      <c r="K10979">
        <f t="shared" si="1873"/>
        <v>4.5996577670757794</v>
      </c>
      <c r="L10979">
        <f t="shared" si="1874"/>
        <v>187282.44832629853</v>
      </c>
    </row>
    <row r="10980" spans="1:12" x14ac:dyDescent="0.25">
      <c r="A10980" s="1">
        <v>41458</v>
      </c>
      <c r="B10980">
        <v>1615.410034</v>
      </c>
      <c r="C10980">
        <f t="shared" si="1868"/>
        <v>1.4251497279321683E-4</v>
      </c>
      <c r="D10980">
        <f t="shared" si="1875"/>
        <v>3377.5386887910618</v>
      </c>
      <c r="E10980">
        <f t="shared" si="1866"/>
        <v>-0.32031755630649128</v>
      </c>
      <c r="F10980">
        <f t="shared" si="1869"/>
        <v>3.5773175972098059E-4</v>
      </c>
      <c r="G10980">
        <f t="shared" si="1867"/>
        <v>3.0139620270458982E-4</v>
      </c>
      <c r="H10980">
        <f t="shared" si="1870"/>
        <v>5.6335557016390771E-5</v>
      </c>
      <c r="I10980">
        <f t="shared" si="1871"/>
        <v>3.1736949843470156E-9</v>
      </c>
      <c r="J10980">
        <f t="shared" si="1872"/>
        <v>1.2403435796430648E-5</v>
      </c>
      <c r="K10980">
        <f t="shared" si="1873"/>
        <v>4.7297020523597872</v>
      </c>
      <c r="L10980">
        <f t="shared" si="1874"/>
        <v>187412.46565834069</v>
      </c>
    </row>
    <row r="10981" spans="1:12" x14ac:dyDescent="0.25">
      <c r="A10981" s="1">
        <v>41460</v>
      </c>
      <c r="B10981">
        <v>1631.8900149999999</v>
      </c>
      <c r="C10981">
        <f t="shared" si="1868"/>
        <v>1.4251497279321683E-4</v>
      </c>
      <c r="D10981">
        <f t="shared" si="1875"/>
        <v>3378.6472196179589</v>
      </c>
      <c r="E10981">
        <f t="shared" si="1866"/>
        <v>-0.31605196229743848</v>
      </c>
      <c r="F10981">
        <f t="shared" si="1869"/>
        <v>4.4081089818459596E-3</v>
      </c>
      <c r="G10981">
        <f t="shared" si="1867"/>
        <v>3.0139620270458982E-4</v>
      </c>
      <c r="H10981">
        <f t="shared" si="1870"/>
        <v>4.1067127791413697E-3</v>
      </c>
      <c r="I10981">
        <f t="shared" si="1871"/>
        <v>1.6865089850363032E-5</v>
      </c>
      <c r="J10981">
        <f t="shared" si="1872"/>
        <v>9.9443977882159155E-6</v>
      </c>
      <c r="K10981">
        <f t="shared" si="1873"/>
        <v>3.9923426777761692</v>
      </c>
      <c r="L10981">
        <f t="shared" si="1874"/>
        <v>187542.57325248045</v>
      </c>
    </row>
    <row r="10982" spans="1:12" x14ac:dyDescent="0.25">
      <c r="A10982" s="1">
        <v>41463</v>
      </c>
      <c r="B10982">
        <v>1640.459961</v>
      </c>
      <c r="C10982">
        <f t="shared" si="1868"/>
        <v>1.4251497279321683E-4</v>
      </c>
      <c r="D10982">
        <f t="shared" si="1875"/>
        <v>3379.7561142721061</v>
      </c>
      <c r="E10982">
        <f t="shared" si="1866"/>
        <v>-0.31391972744559427</v>
      </c>
      <c r="F10982">
        <f t="shared" si="1869"/>
        <v>2.2747498246382669E-3</v>
      </c>
      <c r="G10982">
        <f t="shared" si="1867"/>
        <v>3.0139620270458982E-4</v>
      </c>
      <c r="H10982">
        <f t="shared" si="1870"/>
        <v>1.973353621933677E-3</v>
      </c>
      <c r="I10982">
        <f t="shared" si="1871"/>
        <v>3.8941245171987618E-6</v>
      </c>
      <c r="J10982">
        <f t="shared" si="1872"/>
        <v>1.3289484258444885E-5</v>
      </c>
      <c r="K10982">
        <f t="shared" si="1873"/>
        <v>4.5488187142390837</v>
      </c>
      <c r="L10982">
        <f t="shared" si="1874"/>
        <v>187672.77117138059</v>
      </c>
    </row>
    <row r="10983" spans="1:12" x14ac:dyDescent="0.25">
      <c r="A10983" s="1">
        <v>41464</v>
      </c>
      <c r="B10983">
        <v>1652.3199460000001</v>
      </c>
      <c r="C10983">
        <f t="shared" si="1868"/>
        <v>1.4251497279321683E-4</v>
      </c>
      <c r="D10983">
        <f t="shared" si="1875"/>
        <v>3380.8653728729082</v>
      </c>
      <c r="E10983">
        <f t="shared" si="1866"/>
        <v>-0.3109337318831038</v>
      </c>
      <c r="F10983">
        <f t="shared" si="1869"/>
        <v>3.1285105352840681E-3</v>
      </c>
      <c r="G10983">
        <f t="shared" si="1867"/>
        <v>3.0139620270458982E-4</v>
      </c>
      <c r="H10983">
        <f t="shared" si="1870"/>
        <v>2.8271143325794782E-3</v>
      </c>
      <c r="I10983">
        <f t="shared" si="1871"/>
        <v>7.9925754494763092E-6</v>
      </c>
      <c r="J10983">
        <f t="shared" si="1872"/>
        <v>1.1731867511616548E-5</v>
      </c>
      <c r="K10983">
        <f t="shared" si="1873"/>
        <v>4.4170270580150248</v>
      </c>
      <c r="L10983">
        <f t="shared" si="1874"/>
        <v>187803.05947774739</v>
      </c>
    </row>
    <row r="10984" spans="1:12" x14ac:dyDescent="0.25">
      <c r="A10984" s="1">
        <v>41465</v>
      </c>
      <c r="B10984">
        <v>1652.619995</v>
      </c>
      <c r="C10984">
        <f t="shared" si="1868"/>
        <v>1.4251497279321683E-4</v>
      </c>
      <c r="D10984">
        <f t="shared" si="1875"/>
        <v>3381.9749955398092</v>
      </c>
      <c r="E10984">
        <f t="shared" si="1866"/>
        <v>-0.31099738937123167</v>
      </c>
      <c r="F10984">
        <f t="shared" si="1869"/>
        <v>7.885748466529563E-5</v>
      </c>
      <c r="G10984">
        <f t="shared" si="1867"/>
        <v>3.0139620270458982E-4</v>
      </c>
      <c r="H10984">
        <f t="shared" si="1870"/>
        <v>-2.2253871803929419E-4</v>
      </c>
      <c r="I10984">
        <f t="shared" si="1871"/>
        <v>4.952348102657248E-8</v>
      </c>
      <c r="J10984">
        <f t="shared" si="1872"/>
        <v>1.1874203404098962E-5</v>
      </c>
      <c r="K10984">
        <f t="shared" si="1873"/>
        <v>4.749547273732861</v>
      </c>
      <c r="L10984">
        <f t="shared" si="1874"/>
        <v>187933.43823433065</v>
      </c>
    </row>
    <row r="10985" spans="1:12" x14ac:dyDescent="0.25">
      <c r="A10985" s="1">
        <v>41466</v>
      </c>
      <c r="B10985">
        <v>1675.0200199999999</v>
      </c>
      <c r="C10985">
        <f t="shared" si="1868"/>
        <v>1.4251497279321683E-4</v>
      </c>
      <c r="D10985">
        <f t="shared" si="1875"/>
        <v>3383.084982392304</v>
      </c>
      <c r="E10985">
        <f t="shared" si="1866"/>
        <v>-0.30529290517901009</v>
      </c>
      <c r="F10985">
        <f t="shared" si="1869"/>
        <v>5.8469991650147435E-3</v>
      </c>
      <c r="G10985">
        <f t="shared" si="1867"/>
        <v>3.0139620270458982E-4</v>
      </c>
      <c r="H10985">
        <f t="shared" si="1870"/>
        <v>5.5456029623101536E-3</v>
      </c>
      <c r="I10985">
        <f t="shared" si="1871"/>
        <v>3.0753712215583149E-5</v>
      </c>
      <c r="J10985">
        <f t="shared" si="1872"/>
        <v>9.5885295309489581E-6</v>
      </c>
      <c r="K10985">
        <f t="shared" si="1873"/>
        <v>3.254860997168981</v>
      </c>
      <c r="L10985">
        <f t="shared" si="1874"/>
        <v>188063.90750392375</v>
      </c>
    </row>
    <row r="10986" spans="1:12" x14ac:dyDescent="0.25">
      <c r="A10986" s="1">
        <v>41467</v>
      </c>
      <c r="B10986">
        <v>1680.1899410000001</v>
      </c>
      <c r="C10986">
        <f t="shared" si="1868"/>
        <v>1.4251497279321683E-4</v>
      </c>
      <c r="D10986">
        <f t="shared" si="1875"/>
        <v>3384.1953335499202</v>
      </c>
      <c r="E10986">
        <f t="shared" si="1866"/>
        <v>-0.30409704194881293</v>
      </c>
      <c r="F10986">
        <f t="shared" si="1869"/>
        <v>1.3383782029903202E-3</v>
      </c>
      <c r="G10986">
        <f t="shared" si="1867"/>
        <v>3.0139620270458982E-4</v>
      </c>
      <c r="H10986">
        <f t="shared" si="1870"/>
        <v>1.0369820002857303E-3</v>
      </c>
      <c r="I10986">
        <f t="shared" si="1871"/>
        <v>1.0753316689165943E-6</v>
      </c>
      <c r="J10986">
        <f t="shared" si="1872"/>
        <v>1.721128489762989E-5</v>
      </c>
      <c r="K10986">
        <f t="shared" si="1873"/>
        <v>4.5347949665118916</v>
      </c>
      <c r="L10986">
        <f t="shared" si="1874"/>
        <v>188194.46734936361</v>
      </c>
    </row>
    <row r="10987" spans="1:12" x14ac:dyDescent="0.25">
      <c r="A10987" s="1">
        <v>41470</v>
      </c>
      <c r="B10987">
        <v>1682.5</v>
      </c>
      <c r="C10987">
        <f t="shared" si="1868"/>
        <v>1.4251497279321683E-4</v>
      </c>
      <c r="D10987">
        <f t="shared" si="1875"/>
        <v>3385.3060491322262</v>
      </c>
      <c r="E10987">
        <f t="shared" si="1866"/>
        <v>-0.30364286436178523</v>
      </c>
      <c r="F10987">
        <f t="shared" si="1869"/>
        <v>5.9669255982086611E-4</v>
      </c>
      <c r="G10987">
        <f t="shared" si="1867"/>
        <v>3.0139620270458982E-4</v>
      </c>
      <c r="H10987">
        <f t="shared" si="1870"/>
        <v>2.9529635711627629E-4</v>
      </c>
      <c r="I10987">
        <f t="shared" si="1871"/>
        <v>8.7199938526143383E-8</v>
      </c>
      <c r="J10987">
        <f t="shared" si="1872"/>
        <v>1.3625691639761381E-5</v>
      </c>
      <c r="K10987">
        <f t="shared" si="1873"/>
        <v>4.6796383595590756</v>
      </c>
      <c r="L10987">
        <f t="shared" si="1874"/>
        <v>188325.11783353085</v>
      </c>
    </row>
    <row r="10988" spans="1:12" x14ac:dyDescent="0.25">
      <c r="A10988" s="1">
        <v>41471</v>
      </c>
      <c r="B10988">
        <v>1676.26001</v>
      </c>
      <c r="C10988">
        <f t="shared" si="1868"/>
        <v>1.4251497279321683E-4</v>
      </c>
      <c r="D10988">
        <f t="shared" si="1875"/>
        <v>3386.4171292588276</v>
      </c>
      <c r="E10988">
        <f t="shared" si="1866"/>
        <v>-0.30539906791841931</v>
      </c>
      <c r="F10988">
        <f t="shared" si="1869"/>
        <v>-1.6136885838409221E-3</v>
      </c>
      <c r="G10988">
        <f t="shared" si="1867"/>
        <v>3.0139620270458982E-4</v>
      </c>
      <c r="H10988">
        <f t="shared" si="1870"/>
        <v>-1.9150847865455119E-3</v>
      </c>
      <c r="I10988">
        <f t="shared" si="1871"/>
        <v>3.6675497396580689E-6</v>
      </c>
      <c r="J10988">
        <f t="shared" si="1872"/>
        <v>1.0823645598641673E-5</v>
      </c>
      <c r="K10988">
        <f t="shared" si="1873"/>
        <v>4.6285271382957331</v>
      </c>
      <c r="L10988">
        <f t="shared" si="1874"/>
        <v>188455.85901934974</v>
      </c>
    </row>
    <row r="10989" spans="1:12" x14ac:dyDescent="0.25">
      <c r="A10989" s="1">
        <v>41472</v>
      </c>
      <c r="B10989">
        <v>1680.910034</v>
      </c>
      <c r="C10989">
        <f t="shared" si="1868"/>
        <v>1.4251497279321683E-4</v>
      </c>
      <c r="D10989">
        <f t="shared" si="1875"/>
        <v>3387.5285740493705</v>
      </c>
      <c r="E10989">
        <f t="shared" si="1866"/>
        <v>-0.30433849753723008</v>
      </c>
      <c r="F10989">
        <f t="shared" si="1869"/>
        <v>1.2030853539823916E-3</v>
      </c>
      <c r="G10989">
        <f t="shared" si="1867"/>
        <v>3.0139620270458982E-4</v>
      </c>
      <c r="H10989">
        <f t="shared" si="1870"/>
        <v>9.0168915127780171E-4</v>
      </c>
      <c r="I10989">
        <f t="shared" si="1871"/>
        <v>8.130433255320824E-7</v>
      </c>
      <c r="J10989">
        <f t="shared" si="1872"/>
        <v>9.9408972937678415E-6</v>
      </c>
      <c r="K10989">
        <f t="shared" si="1873"/>
        <v>4.7995942419225477</v>
      </c>
      <c r="L10989">
        <f t="shared" si="1874"/>
        <v>188586.69096978812</v>
      </c>
    </row>
    <row r="10990" spans="1:12" x14ac:dyDescent="0.25">
      <c r="A10990" s="1">
        <v>41473</v>
      </c>
      <c r="B10990">
        <v>1689.369995</v>
      </c>
      <c r="C10990">
        <f t="shared" si="1868"/>
        <v>1.4251497279321683E-4</v>
      </c>
      <c r="D10990">
        <f t="shared" si="1875"/>
        <v>3388.6403836235468</v>
      </c>
      <c r="E10990">
        <f t="shared" si="1866"/>
        <v>-0.30230070579093127</v>
      </c>
      <c r="F10990">
        <f t="shared" si="1869"/>
        <v>2.1803067190928616E-3</v>
      </c>
      <c r="G10990">
        <f t="shared" si="1867"/>
        <v>3.0139620270458982E-4</v>
      </c>
      <c r="H10990">
        <f t="shared" si="1870"/>
        <v>1.8789105163882717E-3</v>
      </c>
      <c r="I10990">
        <f t="shared" si="1871"/>
        <v>3.5303047285944419E-6</v>
      </c>
      <c r="J10990">
        <f t="shared" si="1872"/>
        <v>8.466955342705794E-6</v>
      </c>
      <c r="K10990">
        <f t="shared" si="1873"/>
        <v>4.7122558009747424</v>
      </c>
      <c r="L10990">
        <f t="shared" si="1874"/>
        <v>188717.61374785771</v>
      </c>
    </row>
    <row r="10991" spans="1:12" x14ac:dyDescent="0.25">
      <c r="A10991" s="1">
        <v>41474</v>
      </c>
      <c r="B10991">
        <v>1692.089966</v>
      </c>
      <c r="C10991">
        <f t="shared" si="1868"/>
        <v>1.4251497279321683E-4</v>
      </c>
      <c r="D10991">
        <f t="shared" si="1875"/>
        <v>3389.7525581010741</v>
      </c>
      <c r="E10991">
        <f t="shared" si="1866"/>
        <v>-0.30174454701650877</v>
      </c>
      <c r="F10991">
        <f t="shared" si="1869"/>
        <v>6.9867374721610531E-4</v>
      </c>
      <c r="G10991">
        <f t="shared" si="1867"/>
        <v>3.0139620270458982E-4</v>
      </c>
      <c r="H10991">
        <f t="shared" si="1870"/>
        <v>3.9727754451151549E-4</v>
      </c>
      <c r="I10991">
        <f t="shared" si="1871"/>
        <v>1.5782944737309918E-7</v>
      </c>
      <c r="J10991">
        <f t="shared" si="1872"/>
        <v>8.2530152224130319E-6</v>
      </c>
      <c r="K10991">
        <f t="shared" si="1873"/>
        <v>4.9239655118922254</v>
      </c>
      <c r="L10991">
        <f t="shared" si="1874"/>
        <v>188848.62741661383</v>
      </c>
    </row>
    <row r="10992" spans="1:12" x14ac:dyDescent="0.25">
      <c r="A10992" s="1">
        <v>41477</v>
      </c>
      <c r="B10992">
        <v>1695.530029</v>
      </c>
      <c r="C10992">
        <f t="shared" si="1868"/>
        <v>1.4251497279321683E-4</v>
      </c>
      <c r="D10992">
        <f t="shared" si="1875"/>
        <v>3390.8650976017102</v>
      </c>
      <c r="E10992">
        <f t="shared" si="1866"/>
        <v>-0.30100502628633485</v>
      </c>
      <c r="F10992">
        <f t="shared" si="1869"/>
        <v>8.8203570296707667E-4</v>
      </c>
      <c r="G10992">
        <f t="shared" si="1867"/>
        <v>3.0139620270458982E-4</v>
      </c>
      <c r="H10992">
        <f t="shared" si="1870"/>
        <v>5.806395002624868E-4</v>
      </c>
      <c r="I10992">
        <f t="shared" si="1871"/>
        <v>3.3714222926507038E-7</v>
      </c>
      <c r="J10992">
        <f t="shared" si="1872"/>
        <v>7.0908491189116646E-6</v>
      </c>
      <c r="K10992">
        <f t="shared" si="1873"/>
        <v>4.9856411470822666</v>
      </c>
      <c r="L10992">
        <f t="shared" si="1874"/>
        <v>188979.73203915567</v>
      </c>
    </row>
    <row r="10993" spans="1:12" x14ac:dyDescent="0.25">
      <c r="A10993" s="1">
        <v>41478</v>
      </c>
      <c r="B10993">
        <v>1692.3900149999999</v>
      </c>
      <c r="C10993">
        <f t="shared" si="1868"/>
        <v>1.4251497279321683E-4</v>
      </c>
      <c r="D10993">
        <f t="shared" si="1875"/>
        <v>3391.9780022452646</v>
      </c>
      <c r="E10993">
        <f t="shared" si="1866"/>
        <v>-0.30195257273924669</v>
      </c>
      <c r="F10993">
        <f t="shared" si="1869"/>
        <v>-8.0503148011867864E-4</v>
      </c>
      <c r="G10993">
        <f t="shared" si="1867"/>
        <v>3.0139620270458982E-4</v>
      </c>
      <c r="H10993">
        <f t="shared" si="1870"/>
        <v>-1.1064276828232685E-3</v>
      </c>
      <c r="I10993">
        <f t="shared" si="1871"/>
        <v>1.2241822173176673E-6</v>
      </c>
      <c r="J10993">
        <f t="shared" si="1872"/>
        <v>6.3326623313585848E-6</v>
      </c>
      <c r="K10993">
        <f t="shared" si="1873"/>
        <v>4.9693001721490564</v>
      </c>
      <c r="L10993">
        <f t="shared" si="1874"/>
        <v>189110.92767862621</v>
      </c>
    </row>
    <row r="10994" spans="1:12" x14ac:dyDescent="0.25">
      <c r="A10994" s="1">
        <v>41479</v>
      </c>
      <c r="B10994">
        <v>1685.9399410000001</v>
      </c>
      <c r="C10994">
        <f t="shared" si="1868"/>
        <v>1.4251497279321683E-4</v>
      </c>
      <c r="D10994">
        <f t="shared" si="1875"/>
        <v>3393.0912721515797</v>
      </c>
      <c r="E10994">
        <f t="shared" si="1866"/>
        <v>-0.30375344257155446</v>
      </c>
      <c r="F10994">
        <f t="shared" si="1869"/>
        <v>-1.6583548595145992E-3</v>
      </c>
      <c r="G10994">
        <f t="shared" si="1867"/>
        <v>3.0139620270458982E-4</v>
      </c>
      <c r="H10994">
        <f t="shared" si="1870"/>
        <v>-1.959751062219189E-3</v>
      </c>
      <c r="I10994">
        <f t="shared" si="1871"/>
        <v>3.8406242258692398E-6</v>
      </c>
      <c r="J10994">
        <f t="shared" si="1872"/>
        <v>6.0692598146513893E-6</v>
      </c>
      <c r="K10994">
        <f t="shared" si="1873"/>
        <v>4.7707986965973559</v>
      </c>
      <c r="L10994">
        <f t="shared" si="1874"/>
        <v>189242.21439821218</v>
      </c>
    </row>
    <row r="10995" spans="1:12" x14ac:dyDescent="0.25">
      <c r="A10995" s="1">
        <v>41480</v>
      </c>
      <c r="B10995">
        <v>1690.25</v>
      </c>
      <c r="C10995">
        <f t="shared" si="1868"/>
        <v>1.4251497279321683E-4</v>
      </c>
      <c r="D10995">
        <f t="shared" si="1875"/>
        <v>3394.2049074405363</v>
      </c>
      <c r="E10995">
        <f t="shared" si="1866"/>
        <v>-0.30278711243199075</v>
      </c>
      <c r="F10995">
        <f t="shared" si="1869"/>
        <v>1.108845112356871E-3</v>
      </c>
      <c r="G10995">
        <f t="shared" si="1867"/>
        <v>3.0139620270458982E-4</v>
      </c>
      <c r="H10995">
        <f t="shared" si="1870"/>
        <v>8.0744890965228112E-4</v>
      </c>
      <c r="I10995">
        <f t="shared" si="1871"/>
        <v>6.5197374169865766E-7</v>
      </c>
      <c r="J10995">
        <f t="shared" si="1872"/>
        <v>6.6708758421869709E-6</v>
      </c>
      <c r="K10995">
        <f t="shared" si="1873"/>
        <v>4.9910739877389974</v>
      </c>
      <c r="L10995">
        <f t="shared" si="1874"/>
        <v>189373.59226114431</v>
      </c>
    </row>
    <row r="10996" spans="1:12" x14ac:dyDescent="0.25">
      <c r="A10996" s="1">
        <v>41481</v>
      </c>
      <c r="B10996">
        <v>1691.650024</v>
      </c>
      <c r="C10996">
        <f t="shared" si="1868"/>
        <v>1.4251497279321683E-4</v>
      </c>
      <c r="D10996">
        <f t="shared" si="1875"/>
        <v>3395.3189082320564</v>
      </c>
      <c r="E10996">
        <f t="shared" si="1866"/>
        <v>-0.30257005277031768</v>
      </c>
      <c r="F10996">
        <f t="shared" si="1869"/>
        <v>3.5957463446623095E-4</v>
      </c>
      <c r="G10996">
        <f t="shared" si="1867"/>
        <v>3.0139620270458982E-4</v>
      </c>
      <c r="H10996">
        <f t="shared" si="1870"/>
        <v>5.8178431761641127E-5</v>
      </c>
      <c r="I10996">
        <f t="shared" si="1871"/>
        <v>3.3847299222439332E-9</v>
      </c>
      <c r="J10996">
        <f t="shared" si="1872"/>
        <v>6.1337550433521837E-6</v>
      </c>
      <c r="K10996">
        <f t="shared" si="1873"/>
        <v>5.0816372703527541</v>
      </c>
      <c r="L10996">
        <f t="shared" si="1874"/>
        <v>189505.06133069712</v>
      </c>
    </row>
    <row r="10997" spans="1:12" x14ac:dyDescent="0.25">
      <c r="A10997" s="1">
        <v>41484</v>
      </c>
      <c r="B10997">
        <v>1685.329956</v>
      </c>
      <c r="C10997">
        <f t="shared" si="1868"/>
        <v>1.4251497279321683E-4</v>
      </c>
      <c r="D10997">
        <f t="shared" si="1875"/>
        <v>3396.4332746461055</v>
      </c>
      <c r="E10997">
        <f t="shared" si="1866"/>
        <v>-0.30433814673884019</v>
      </c>
      <c r="F10997">
        <f t="shared" si="1869"/>
        <v>-1.6255789957284605E-3</v>
      </c>
      <c r="G10997">
        <f t="shared" si="1867"/>
        <v>3.0139620270458982E-4</v>
      </c>
      <c r="H10997">
        <f t="shared" si="1870"/>
        <v>-1.9269751984330504E-3</v>
      </c>
      <c r="I10997">
        <f t="shared" si="1871"/>
        <v>3.7132334153760941E-6</v>
      </c>
      <c r="J10997">
        <f t="shared" si="1872"/>
        <v>5.5636998673117948E-6</v>
      </c>
      <c r="K10997">
        <f t="shared" si="1873"/>
        <v>4.7969832719177479</v>
      </c>
      <c r="L10997">
        <f t="shared" si="1874"/>
        <v>189636.62167018914</v>
      </c>
    </row>
    <row r="10998" spans="1:12" x14ac:dyDescent="0.25">
      <c r="A10998" s="1">
        <v>41485</v>
      </c>
      <c r="B10998">
        <v>1685.959961</v>
      </c>
      <c r="C10998">
        <f t="shared" si="1868"/>
        <v>1.4251497279321683E-4</v>
      </c>
      <c r="D10998">
        <f t="shared" si="1875"/>
        <v>3397.5480068026782</v>
      </c>
      <c r="E10998">
        <f t="shared" si="1866"/>
        <v>-0.30431834538465363</v>
      </c>
      <c r="F10998">
        <f t="shared" si="1869"/>
        <v>1.6231632698016085E-4</v>
      </c>
      <c r="G10998">
        <f t="shared" si="1867"/>
        <v>3.0139620270458982E-4</v>
      </c>
      <c r="H10998">
        <f t="shared" si="1870"/>
        <v>-1.3907987572442897E-4</v>
      </c>
      <c r="I10998">
        <f t="shared" si="1871"/>
        <v>1.9343211831522607E-8</v>
      </c>
      <c r="J10998">
        <f t="shared" si="1872"/>
        <v>6.2793774827892101E-6</v>
      </c>
      <c r="K10998">
        <f t="shared" si="1873"/>
        <v>5.068641104153004</v>
      </c>
      <c r="L10998">
        <f t="shared" si="1874"/>
        <v>189768.27334298278</v>
      </c>
    </row>
    <row r="10999" spans="1:12" x14ac:dyDescent="0.25">
      <c r="A10999" s="1">
        <v>41486</v>
      </c>
      <c r="B10999">
        <v>1685.7299800000001</v>
      </c>
      <c r="C10999">
        <f t="shared" si="1868"/>
        <v>1.4251497279321683E-4</v>
      </c>
      <c r="D10999">
        <f t="shared" si="1875"/>
        <v>3398.6631048218073</v>
      </c>
      <c r="E10999">
        <f t="shared" si="1866"/>
        <v>-0.30452010630303805</v>
      </c>
      <c r="F10999">
        <f t="shared" si="1869"/>
        <v>-5.9245945591257509E-5</v>
      </c>
      <c r="G10999">
        <f t="shared" si="1867"/>
        <v>3.0139620270458982E-4</v>
      </c>
      <c r="H10999">
        <f t="shared" si="1870"/>
        <v>-3.6064214829584733E-4</v>
      </c>
      <c r="I10999">
        <f t="shared" si="1871"/>
        <v>1.3006275912744393E-7</v>
      </c>
      <c r="J10999">
        <f t="shared" si="1872"/>
        <v>5.6702413970099438E-6</v>
      </c>
      <c r="K10999">
        <f t="shared" si="1873"/>
        <v>5.1097320093161924</v>
      </c>
      <c r="L10999">
        <f t="shared" si="1874"/>
        <v>189900.01641248449</v>
      </c>
    </row>
    <row r="11000" spans="1:12" x14ac:dyDescent="0.25">
      <c r="A11000" s="1">
        <v>41487</v>
      </c>
      <c r="B11000">
        <v>1706.869995</v>
      </c>
      <c r="C11000">
        <f t="shared" si="1868"/>
        <v>1.4251497279321683E-4</v>
      </c>
      <c r="D11000">
        <f t="shared" si="1875"/>
        <v>3399.7785688235772</v>
      </c>
      <c r="E11000">
        <f t="shared" si="1866"/>
        <v>-0.29925018788618196</v>
      </c>
      <c r="F11000">
        <f t="shared" si="1869"/>
        <v>5.4124333896492516E-3</v>
      </c>
      <c r="G11000">
        <f t="shared" si="1867"/>
        <v>3.0139620270458982E-4</v>
      </c>
      <c r="H11000">
        <f t="shared" si="1870"/>
        <v>5.1110371869446617E-3</v>
      </c>
      <c r="I11000">
        <f t="shared" si="1871"/>
        <v>2.6122701126331202E-5</v>
      </c>
      <c r="J11000">
        <f t="shared" si="1872"/>
        <v>5.2778715539041157E-6</v>
      </c>
      <c r="K11000">
        <f t="shared" si="1873"/>
        <v>2.6823170543986046</v>
      </c>
      <c r="L11000">
        <f t="shared" si="1874"/>
        <v>190031.85094214472</v>
      </c>
    </row>
    <row r="11001" spans="1:12" x14ac:dyDescent="0.25">
      <c r="A11001" s="1">
        <v>41488</v>
      </c>
      <c r="B11001">
        <v>1709.670044</v>
      </c>
      <c r="C11001">
        <f t="shared" si="1868"/>
        <v>1.4251497279321683E-4</v>
      </c>
      <c r="D11001">
        <f t="shared" si="1875"/>
        <v>3400.8943989281061</v>
      </c>
      <c r="E11001">
        <f t="shared" si="1866"/>
        <v>-0.29868084461166067</v>
      </c>
      <c r="F11001">
        <f t="shared" si="1869"/>
        <v>7.1185824731445635E-4</v>
      </c>
      <c r="G11001">
        <f t="shared" si="1867"/>
        <v>3.0139620270458982E-4</v>
      </c>
      <c r="H11001">
        <f t="shared" si="1870"/>
        <v>4.1046204460986653E-4</v>
      </c>
      <c r="I11001">
        <f t="shared" si="1871"/>
        <v>1.6847909006531206E-7</v>
      </c>
      <c r="J11001">
        <f t="shared" si="1872"/>
        <v>1.2808742454652009E-5</v>
      </c>
      <c r="K11001">
        <f t="shared" si="1873"/>
        <v>4.7071760522243569</v>
      </c>
      <c r="L11001">
        <f t="shared" si="1874"/>
        <v>190163.77699545797</v>
      </c>
    </row>
    <row r="11002" spans="1:12" x14ac:dyDescent="0.25">
      <c r="A11002" s="1">
        <v>41491</v>
      </c>
      <c r="B11002">
        <v>1707.1400149999999</v>
      </c>
      <c r="C11002">
        <f t="shared" si="1868"/>
        <v>1.4251497279321683E-4</v>
      </c>
      <c r="D11002">
        <f t="shared" si="1875"/>
        <v>3402.0105952555514</v>
      </c>
      <c r="E11002">
        <f t="shared" si="1866"/>
        <v>-0.2994665196171149</v>
      </c>
      <c r="F11002">
        <f t="shared" si="1869"/>
        <v>-6.4316003266107202E-4</v>
      </c>
      <c r="G11002">
        <f t="shared" si="1867"/>
        <v>3.0139620270458982E-4</v>
      </c>
      <c r="H11002">
        <f t="shared" si="1870"/>
        <v>-9.445562353656619E-4</v>
      </c>
      <c r="I11002">
        <f t="shared" si="1871"/>
        <v>8.9218648176815172E-7</v>
      </c>
      <c r="J11002">
        <f t="shared" si="1872"/>
        <v>1.0277231941532385E-5</v>
      </c>
      <c r="K11002">
        <f t="shared" si="1873"/>
        <v>4.7804452951852969</v>
      </c>
      <c r="L11002">
        <f t="shared" si="1874"/>
        <v>190295.79463596281</v>
      </c>
    </row>
    <row r="11003" spans="1:12" x14ac:dyDescent="0.25">
      <c r="A11003" s="1">
        <v>41492</v>
      </c>
      <c r="B11003">
        <v>1697.369995</v>
      </c>
      <c r="C11003">
        <f t="shared" si="1868"/>
        <v>1.4251497279321683E-4</v>
      </c>
      <c r="D11003">
        <f t="shared" si="1875"/>
        <v>3403.1271579261097</v>
      </c>
      <c r="E11003">
        <f t="shared" si="1866"/>
        <v>-0.30210165608867223</v>
      </c>
      <c r="F11003">
        <f t="shared" si="1869"/>
        <v>-2.4926214987641693E-3</v>
      </c>
      <c r="G11003">
        <f t="shared" si="1867"/>
        <v>3.0139620270458982E-4</v>
      </c>
      <c r="H11003">
        <f t="shared" si="1870"/>
        <v>-2.7940177014687591E-3</v>
      </c>
      <c r="I11003">
        <f t="shared" si="1871"/>
        <v>7.806534916120768E-6</v>
      </c>
      <c r="J11003">
        <f t="shared" si="1872"/>
        <v>8.7257246030883944E-6</v>
      </c>
      <c r="K11003">
        <f t="shared" si="1873"/>
        <v>4.4583502413871994</v>
      </c>
      <c r="L11003">
        <f t="shared" si="1874"/>
        <v>190427.90392724195</v>
      </c>
    </row>
    <row r="11004" spans="1:12" x14ac:dyDescent="0.25">
      <c r="A11004" s="1">
        <v>41493</v>
      </c>
      <c r="B11004">
        <v>1690.910034</v>
      </c>
      <c r="C11004">
        <f t="shared" si="1868"/>
        <v>1.4251497279321683E-4</v>
      </c>
      <c r="D11004">
        <f t="shared" si="1875"/>
        <v>3404.2440870600171</v>
      </c>
      <c r="E11004">
        <f t="shared" si="1866"/>
        <v>-0.30390019051141737</v>
      </c>
      <c r="F11004">
        <f t="shared" si="1869"/>
        <v>-1.6560194499519731E-3</v>
      </c>
      <c r="G11004">
        <f t="shared" si="1867"/>
        <v>3.0139620270458982E-4</v>
      </c>
      <c r="H11004">
        <f t="shared" si="1870"/>
        <v>-1.957415652656563E-3</v>
      </c>
      <c r="I11004">
        <f t="shared" si="1871"/>
        <v>3.8314760372649187E-6</v>
      </c>
      <c r="J11004">
        <f t="shared" si="1872"/>
        <v>9.7178825022299288E-6</v>
      </c>
      <c r="K11004">
        <f t="shared" si="1873"/>
        <v>4.6546975385949851</v>
      </c>
      <c r="L11004">
        <f t="shared" si="1874"/>
        <v>190560.10493292223</v>
      </c>
    </row>
    <row r="11005" spans="1:12" x14ac:dyDescent="0.25">
      <c r="A11005" s="1">
        <v>41494</v>
      </c>
      <c r="B11005">
        <v>1697.4799800000001</v>
      </c>
      <c r="C11005">
        <f t="shared" si="1868"/>
        <v>1.4251497279321683E-4</v>
      </c>
      <c r="D11005">
        <f t="shared" si="1875"/>
        <v>3405.3613827775562</v>
      </c>
      <c r="E11005">
        <f t="shared" si="1866"/>
        <v>-0.30235854583427368</v>
      </c>
      <c r="F11005">
        <f t="shared" si="1869"/>
        <v>1.6841596499377331E-3</v>
      </c>
      <c r="G11005">
        <f t="shared" si="1867"/>
        <v>3.0139620270458982E-4</v>
      </c>
      <c r="H11005">
        <f t="shared" si="1870"/>
        <v>1.3827634472331433E-3</v>
      </c>
      <c r="I11005">
        <f t="shared" si="1871"/>
        <v>1.9120347510040857E-6</v>
      </c>
      <c r="J11005">
        <f t="shared" si="1872"/>
        <v>9.2175002758072E-6</v>
      </c>
      <c r="K11005">
        <f t="shared" si="1873"/>
        <v>4.7745471652320592</v>
      </c>
      <c r="L11005">
        <f t="shared" si="1874"/>
        <v>190692.39771667463</v>
      </c>
    </row>
    <row r="11006" spans="1:12" x14ac:dyDescent="0.25">
      <c r="A11006" s="1">
        <v>41495</v>
      </c>
      <c r="B11006">
        <v>1691.420044</v>
      </c>
      <c r="C11006">
        <f t="shared" si="1868"/>
        <v>1.4251497279321683E-4</v>
      </c>
      <c r="D11006">
        <f t="shared" si="1875"/>
        <v>3406.4790451990352</v>
      </c>
      <c r="E11006">
        <f t="shared" si="1866"/>
        <v>-0.30405424889285504</v>
      </c>
      <c r="F11006">
        <f t="shared" si="1869"/>
        <v>-1.5531880857877489E-3</v>
      </c>
      <c r="G11006">
        <f t="shared" si="1867"/>
        <v>3.0139620270458982E-4</v>
      </c>
      <c r="H11006">
        <f t="shared" si="1870"/>
        <v>-1.8545842884923388E-3</v>
      </c>
      <c r="I11006">
        <f t="shared" si="1871"/>
        <v>3.4394828831226344E-6</v>
      </c>
      <c r="J11006">
        <f t="shared" si="1872"/>
        <v>8.2915056301575952E-6</v>
      </c>
      <c r="K11006">
        <f t="shared" si="1873"/>
        <v>4.7237909282138437</v>
      </c>
      <c r="L11006">
        <f t="shared" si="1874"/>
        <v>190824.78234221437</v>
      </c>
    </row>
    <row r="11007" spans="1:12" x14ac:dyDescent="0.25">
      <c r="A11007" s="1">
        <v>41498</v>
      </c>
      <c r="B11007">
        <v>1689.469971</v>
      </c>
      <c r="C11007">
        <f t="shared" si="1868"/>
        <v>1.4251497279321683E-4</v>
      </c>
      <c r="D11007">
        <f t="shared" si="1875"/>
        <v>3407.5970744448032</v>
      </c>
      <c r="E11007">
        <f t="shared" si="1866"/>
        <v>-0.30469775977700264</v>
      </c>
      <c r="F11007">
        <f t="shared" si="1869"/>
        <v>-5.0099591135444044E-4</v>
      </c>
      <c r="G11007">
        <f t="shared" si="1867"/>
        <v>3.0139620270458982E-4</v>
      </c>
      <c r="H11007">
        <f t="shared" si="1870"/>
        <v>-8.0239211405903031E-4</v>
      </c>
      <c r="I11007">
        <f t="shared" si="1871"/>
        <v>6.4383310470411996E-7</v>
      </c>
      <c r="J11007">
        <f t="shared" si="1872"/>
        <v>8.1031528811397243E-6</v>
      </c>
      <c r="K11007">
        <f t="shared" si="1873"/>
        <v>4.9029628099171321</v>
      </c>
      <c r="L11007">
        <f t="shared" si="1874"/>
        <v>190957.25887330089</v>
      </c>
    </row>
    <row r="11008" spans="1:12" x14ac:dyDescent="0.25">
      <c r="A11008" s="1">
        <v>41499</v>
      </c>
      <c r="B11008">
        <v>1694.160034</v>
      </c>
      <c r="C11008">
        <f t="shared" si="1868"/>
        <v>1.4251497279321683E-4</v>
      </c>
      <c r="D11008">
        <f t="shared" si="1875"/>
        <v>3408.7154706352603</v>
      </c>
      <c r="E11008">
        <f t="shared" si="1866"/>
        <v>-0.30363631936333935</v>
      </c>
      <c r="F11008">
        <f t="shared" si="1869"/>
        <v>1.2039553864564567E-3</v>
      </c>
      <c r="G11008">
        <f t="shared" si="1867"/>
        <v>3.0139620270458982E-4</v>
      </c>
      <c r="H11008">
        <f t="shared" si="1870"/>
        <v>9.0255918375186685E-4</v>
      </c>
      <c r="I11008">
        <f t="shared" si="1871"/>
        <v>8.1461308017483619E-7</v>
      </c>
      <c r="J11008">
        <f t="shared" si="1872"/>
        <v>7.1320734724784146E-6</v>
      </c>
      <c r="K11008">
        <f t="shared" si="1873"/>
        <v>4.9494066108376193</v>
      </c>
      <c r="L11008">
        <f t="shared" si="1874"/>
        <v>191089.82737373791</v>
      </c>
    </row>
    <row r="11009" spans="1:12" x14ac:dyDescent="0.25">
      <c r="A11009" s="1">
        <v>41500</v>
      </c>
      <c r="B11009">
        <v>1685.3900149999999</v>
      </c>
      <c r="C11009">
        <f t="shared" si="1868"/>
        <v>1.4251497279321683E-4</v>
      </c>
      <c r="D11009">
        <f t="shared" si="1875"/>
        <v>3409.8342338908401</v>
      </c>
      <c r="E11009">
        <f t="shared" si="1866"/>
        <v>-0.30603285002006642</v>
      </c>
      <c r="F11009">
        <f t="shared" si="1869"/>
        <v>-2.2540156839339076E-3</v>
      </c>
      <c r="G11009">
        <f t="shared" si="1867"/>
        <v>3.0139620270458982E-4</v>
      </c>
      <c r="H11009">
        <f t="shared" si="1870"/>
        <v>-2.5554118866384975E-3</v>
      </c>
      <c r="I11009">
        <f t="shared" si="1871"/>
        <v>6.5301299103733254E-6</v>
      </c>
      <c r="J11009">
        <f t="shared" si="1872"/>
        <v>6.5048408661669576E-6</v>
      </c>
      <c r="K11009">
        <f t="shared" si="1873"/>
        <v>4.5505995581967911</v>
      </c>
      <c r="L11009">
        <f t="shared" si="1874"/>
        <v>191222.4879073734</v>
      </c>
    </row>
    <row r="11010" spans="1:12" x14ac:dyDescent="0.25">
      <c r="A11010" s="1">
        <v>41501</v>
      </c>
      <c r="B11010">
        <v>1661.3199460000001</v>
      </c>
      <c r="C11010">
        <f t="shared" si="1868"/>
        <v>1.4251497279321683E-4</v>
      </c>
      <c r="D11010">
        <f t="shared" si="1875"/>
        <v>3410.9533643320165</v>
      </c>
      <c r="E11010">
        <f t="shared" ref="E11010:E11073" si="1876">LOG(B11010) - LOG(D11010)</f>
        <v>-0.31242250234049518</v>
      </c>
      <c r="F11010">
        <f t="shared" si="1869"/>
        <v>-6.2471373476356007E-3</v>
      </c>
      <c r="G11010">
        <f t="shared" ref="G11010:G11073" si="1877">S$4</f>
        <v>3.0139620270458982E-4</v>
      </c>
      <c r="H11010">
        <f t="shared" si="1870"/>
        <v>-6.5485335503401906E-3</v>
      </c>
      <c r="I11010">
        <f t="shared" si="1871"/>
        <v>4.2883291659931099E-5</v>
      </c>
      <c r="J11010">
        <f t="shared" si="1872"/>
        <v>7.7828262228969104E-6</v>
      </c>
      <c r="K11010">
        <f t="shared" si="1873"/>
        <v>2.2078621685329463</v>
      </c>
      <c r="L11010">
        <f t="shared" si="1874"/>
        <v>191355.24053809972</v>
      </c>
    </row>
    <row r="11011" spans="1:12" x14ac:dyDescent="0.25">
      <c r="A11011" s="1">
        <v>41502</v>
      </c>
      <c r="B11011">
        <v>1655.829956</v>
      </c>
      <c r="C11011">
        <f t="shared" ref="C11011:C11074" si="1878">P$5</f>
        <v>1.4251497279321683E-4</v>
      </c>
      <c r="D11011">
        <f t="shared" si="1875"/>
        <v>3412.0728620793016</v>
      </c>
      <c r="E11011">
        <f t="shared" si="1876"/>
        <v>-0.3140025613556694</v>
      </c>
      <c r="F11011">
        <f t="shared" ref="F11011:F11074" si="1879">LOG(B11011)-LOG(B11010)</f>
        <v>-1.4375440423810559E-3</v>
      </c>
      <c r="G11011">
        <f t="shared" si="1877"/>
        <v>3.0139620270458982E-4</v>
      </c>
      <c r="H11011">
        <f t="shared" si="1870"/>
        <v>-1.7389402450856458E-3</v>
      </c>
      <c r="I11011">
        <f t="shared" si="1871"/>
        <v>3.0239131759785259E-6</v>
      </c>
      <c r="J11011">
        <f t="shared" si="1872"/>
        <v>1.9591851872779046E-5</v>
      </c>
      <c r="K11011">
        <f t="shared" si="1873"/>
        <v>4.4240871417161065</v>
      </c>
      <c r="L11011">
        <f t="shared" si="1874"/>
        <v>191488.08532985352</v>
      </c>
    </row>
    <row r="11012" spans="1:12" x14ac:dyDescent="0.25">
      <c r="A11012" s="1">
        <v>41505</v>
      </c>
      <c r="B11012">
        <v>1646.0600589999999</v>
      </c>
      <c r="C11012">
        <f t="shared" si="1878"/>
        <v>1.4251497279321683E-4</v>
      </c>
      <c r="D11012">
        <f t="shared" si="1875"/>
        <v>3413.1927272532475</v>
      </c>
      <c r="E11012">
        <f t="shared" si="1876"/>
        <v>-0.31671513451885502</v>
      </c>
      <c r="F11012">
        <f t="shared" si="1879"/>
        <v>-2.5700581903924657E-3</v>
      </c>
      <c r="G11012">
        <f t="shared" si="1877"/>
        <v>3.0139620270458982E-4</v>
      </c>
      <c r="H11012">
        <f t="shared" ref="H11012:H11075" si="1880">F11012-G11012</f>
        <v>-2.8714543930970556E-3</v>
      </c>
      <c r="I11012">
        <f t="shared" ref="I11012:I11075" si="1881">H11012*H11012</f>
        <v>8.2452503316363792E-6</v>
      </c>
      <c r="J11012">
        <f t="shared" ref="J11012:J11075" si="1882">S$7+S$5*I11011+S$6*J11011</f>
        <v>1.5874162137439905E-5</v>
      </c>
      <c r="K11012">
        <f t="shared" ref="K11012:K11075" si="1883">-0.5*LN(2*PI()*J11012)-I11012/2/J11012</f>
        <v>4.3467637326356465</v>
      </c>
      <c r="L11012">
        <f t="shared" ref="L11012:L11075" si="1884">POWER(10,LOG(L11011)+$G11012)</f>
        <v>191621.02234661588</v>
      </c>
    </row>
    <row r="11013" spans="1:12" x14ac:dyDescent="0.25">
      <c r="A11013" s="1">
        <v>41506</v>
      </c>
      <c r="B11013">
        <v>1652.349976</v>
      </c>
      <c r="C11013">
        <f t="shared" si="1878"/>
        <v>1.4251497279321683E-4</v>
      </c>
      <c r="D11013">
        <f t="shared" si="1875"/>
        <v>3414.312959974453</v>
      </c>
      <c r="E11013">
        <f t="shared" si="1876"/>
        <v>-0.31520128807692283</v>
      </c>
      <c r="F11013">
        <f t="shared" si="1879"/>
        <v>1.6563614147262484E-3</v>
      </c>
      <c r="G11013">
        <f t="shared" si="1877"/>
        <v>3.0139620270458982E-4</v>
      </c>
      <c r="H11013">
        <f t="shared" si="1880"/>
        <v>1.3549652120216586E-3</v>
      </c>
      <c r="I11013">
        <f t="shared" si="1881"/>
        <v>1.8359307257888982E-6</v>
      </c>
      <c r="J11013">
        <f t="shared" si="1882"/>
        <v>1.4844386894204342E-5</v>
      </c>
      <c r="K11013">
        <f t="shared" si="1883"/>
        <v>4.5781666185707444</v>
      </c>
      <c r="L11013">
        <f t="shared" si="1884"/>
        <v>191754.05165241228</v>
      </c>
    </row>
    <row r="11014" spans="1:12" x14ac:dyDescent="0.25">
      <c r="A11014" s="1">
        <v>41507</v>
      </c>
      <c r="B11014">
        <v>1642.8000489999999</v>
      </c>
      <c r="C11014">
        <f t="shared" si="1878"/>
        <v>1.4251497279321683E-4</v>
      </c>
      <c r="D11014">
        <f t="shared" si="1875"/>
        <v>3415.4335603635427</v>
      </c>
      <c r="E11014">
        <f t="shared" si="1876"/>
        <v>-0.31786113438785035</v>
      </c>
      <c r="F11014">
        <f t="shared" si="1879"/>
        <v>-2.5173313381339213E-3</v>
      </c>
      <c r="G11014">
        <f t="shared" si="1877"/>
        <v>3.0139620270458982E-4</v>
      </c>
      <c r="H11014">
        <f t="shared" si="1880"/>
        <v>-2.8187275408385112E-3</v>
      </c>
      <c r="I11014">
        <f t="shared" si="1881"/>
        <v>7.94522494948152E-6</v>
      </c>
      <c r="J11014">
        <f t="shared" si="1882"/>
        <v>1.2200280386089839E-5</v>
      </c>
      <c r="K11014">
        <f t="shared" si="1883"/>
        <v>4.4124707889373393</v>
      </c>
      <c r="L11014">
        <f t="shared" si="1884"/>
        <v>191887.17331131265</v>
      </c>
    </row>
    <row r="11015" spans="1:12" x14ac:dyDescent="0.25">
      <c r="A11015" s="1">
        <v>41508</v>
      </c>
      <c r="B11015">
        <v>1656.959961</v>
      </c>
      <c r="C11015">
        <f t="shared" si="1878"/>
        <v>1.4251497279321683E-4</v>
      </c>
      <c r="D11015">
        <f t="shared" si="1875"/>
        <v>3416.5545285411822</v>
      </c>
      <c r="E11015">
        <f t="shared" si="1876"/>
        <v>-0.31427634229927826</v>
      </c>
      <c r="F11015">
        <f t="shared" si="1879"/>
        <v>3.7273070613652592E-3</v>
      </c>
      <c r="G11015">
        <f t="shared" si="1877"/>
        <v>3.0139620270458982E-4</v>
      </c>
      <c r="H11015">
        <f t="shared" si="1880"/>
        <v>3.4259108586606694E-3</v>
      </c>
      <c r="I11015">
        <f t="shared" si="1881"/>
        <v>1.1736865211489086E-5</v>
      </c>
      <c r="J11015">
        <f t="shared" si="1882"/>
        <v>1.2187275258488129E-5</v>
      </c>
      <c r="K11015">
        <f t="shared" si="1883"/>
        <v>4.257099249520949</v>
      </c>
      <c r="L11015">
        <f t="shared" si="1884"/>
        <v>192020.3873874314</v>
      </c>
    </row>
    <row r="11016" spans="1:12" x14ac:dyDescent="0.25">
      <c r="A11016" s="1">
        <v>41509</v>
      </c>
      <c r="B11016">
        <v>1663.5</v>
      </c>
      <c r="C11016">
        <f t="shared" si="1878"/>
        <v>1.4251497279321683E-4</v>
      </c>
      <c r="D11016">
        <f t="shared" si="1875"/>
        <v>3417.6758646280882</v>
      </c>
      <c r="E11016">
        <f t="shared" si="1876"/>
        <v>-0.31270806626396519</v>
      </c>
      <c r="F11016">
        <f t="shared" si="1879"/>
        <v>1.7107910081062272E-3</v>
      </c>
      <c r="G11016">
        <f t="shared" si="1877"/>
        <v>3.0139620270458982E-4</v>
      </c>
      <c r="H11016">
        <f t="shared" si="1880"/>
        <v>1.4093948054016373E-3</v>
      </c>
      <c r="I11016">
        <f t="shared" si="1881"/>
        <v>1.986393717493119E-6</v>
      </c>
      <c r="J11016">
        <f t="shared" si="1882"/>
        <v>1.331673601298431E-5</v>
      </c>
      <c r="K11016">
        <f t="shared" si="1883"/>
        <v>4.6197233455108009</v>
      </c>
      <c r="L11016">
        <f t="shared" si="1884"/>
        <v>192153.69394492748</v>
      </c>
    </row>
    <row r="11017" spans="1:12" x14ac:dyDescent="0.25">
      <c r="A11017" s="1">
        <v>41512</v>
      </c>
      <c r="B11017">
        <v>1656.780029</v>
      </c>
      <c r="C11017">
        <f t="shared" si="1878"/>
        <v>1.4251497279321683E-4</v>
      </c>
      <c r="D11017">
        <f t="shared" si="1875"/>
        <v>3418.7975687450103</v>
      </c>
      <c r="E11017">
        <f t="shared" si="1876"/>
        <v>-0.3146085355558248</v>
      </c>
      <c r="F11017">
        <f t="shared" si="1879"/>
        <v>-1.7579543190664459E-3</v>
      </c>
      <c r="G11017">
        <f t="shared" si="1877"/>
        <v>3.0139620270458982E-4</v>
      </c>
      <c r="H11017">
        <f t="shared" si="1880"/>
        <v>-2.0593505217710358E-3</v>
      </c>
      <c r="I11017">
        <f t="shared" si="1881"/>
        <v>4.2409245715186372E-6</v>
      </c>
      <c r="J11017">
        <f t="shared" si="1882"/>
        <v>1.1178058525177457E-5</v>
      </c>
      <c r="K11017">
        <f t="shared" si="1883"/>
        <v>4.5921417266593121</v>
      </c>
      <c r="L11017">
        <f t="shared" si="1884"/>
        <v>192287.09304800435</v>
      </c>
    </row>
    <row r="11018" spans="1:12" x14ac:dyDescent="0.25">
      <c r="A11018" s="1">
        <v>41513</v>
      </c>
      <c r="B11018">
        <v>1630.4799800000001</v>
      </c>
      <c r="C11018">
        <f t="shared" si="1878"/>
        <v>1.4251497279321683E-4</v>
      </c>
      <c r="D11018">
        <f t="shared" si="1875"/>
        <v>3419.9196410127392</v>
      </c>
      <c r="E11018">
        <f t="shared" si="1876"/>
        <v>-0.32170043076484678</v>
      </c>
      <c r="F11018">
        <f t="shared" si="1879"/>
        <v>-6.9493802362288193E-3</v>
      </c>
      <c r="G11018">
        <f t="shared" si="1877"/>
        <v>3.0139620270458982E-4</v>
      </c>
      <c r="H11018">
        <f t="shared" si="1880"/>
        <v>-7.2507764389334092E-3</v>
      </c>
      <c r="I11018">
        <f t="shared" si="1881"/>
        <v>5.257375896739185E-5</v>
      </c>
      <c r="J11018">
        <f t="shared" si="1882"/>
        <v>1.0360705340663E-5</v>
      </c>
      <c r="K11018">
        <f t="shared" si="1883"/>
        <v>2.2826357458695843</v>
      </c>
      <c r="L11018">
        <f t="shared" si="1884"/>
        <v>192420.58476090999</v>
      </c>
    </row>
    <row r="11019" spans="1:12" x14ac:dyDescent="0.25">
      <c r="A11019" s="1">
        <v>41514</v>
      </c>
      <c r="B11019">
        <v>1634.959961</v>
      </c>
      <c r="C11019">
        <f t="shared" si="1878"/>
        <v>1.4251497279321683E-4</v>
      </c>
      <c r="D11019">
        <f t="shared" si="1875"/>
        <v>3421.0420815521043</v>
      </c>
      <c r="E11019">
        <f t="shared" si="1876"/>
        <v>-0.32065129482187693</v>
      </c>
      <c r="F11019">
        <f t="shared" si="1879"/>
        <v>1.1916509157630095E-3</v>
      </c>
      <c r="G11019">
        <f t="shared" si="1877"/>
        <v>3.0139620270458982E-4</v>
      </c>
      <c r="H11019">
        <f t="shared" si="1880"/>
        <v>8.9025471305841965E-4</v>
      </c>
      <c r="I11019">
        <f t="shared" si="1881"/>
        <v>7.9255345412272911E-7</v>
      </c>
      <c r="J11019">
        <f t="shared" si="1882"/>
        <v>2.4302909800398598E-5</v>
      </c>
      <c r="K11019">
        <f t="shared" si="1883"/>
        <v>4.3772129700390048</v>
      </c>
      <c r="L11019">
        <f t="shared" si="1884"/>
        <v>192554.16914793712</v>
      </c>
    </row>
    <row r="11020" spans="1:12" x14ac:dyDescent="0.25">
      <c r="A11020" s="1">
        <v>41515</v>
      </c>
      <c r="B11020">
        <v>1638.170044</v>
      </c>
      <c r="C11020">
        <f t="shared" si="1878"/>
        <v>1.4251497279321683E-4</v>
      </c>
      <c r="D11020">
        <f t="shared" si="1875"/>
        <v>3422.1648904839744</v>
      </c>
      <c r="E11020">
        <f t="shared" si="1876"/>
        <v>-0.31994195131168945</v>
      </c>
      <c r="F11020">
        <f t="shared" si="1879"/>
        <v>8.518584829806386E-4</v>
      </c>
      <c r="G11020">
        <f t="shared" si="1877"/>
        <v>3.0139620270458982E-4</v>
      </c>
      <c r="H11020">
        <f t="shared" si="1880"/>
        <v>5.5046228027604872E-4</v>
      </c>
      <c r="I11020">
        <f t="shared" si="1881"/>
        <v>3.0300872200670721E-7</v>
      </c>
      <c r="J11020">
        <f t="shared" si="1882"/>
        <v>1.8495850857798523E-5</v>
      </c>
      <c r="K11020">
        <f t="shared" si="1883"/>
        <v>4.5218522692521601</v>
      </c>
      <c r="L11020">
        <f t="shared" si="1884"/>
        <v>192687.84627342294</v>
      </c>
    </row>
    <row r="11021" spans="1:12" x14ac:dyDescent="0.25">
      <c r="A11021" s="1">
        <v>41516</v>
      </c>
      <c r="B11021">
        <v>1632.969971</v>
      </c>
      <c r="C11021">
        <f t="shared" si="1878"/>
        <v>1.4251497279321683E-4</v>
      </c>
      <c r="D11021">
        <f t="shared" si="1875"/>
        <v>3423.2880679292648</v>
      </c>
      <c r="E11021">
        <f t="shared" si="1876"/>
        <v>-0.32146524784773245</v>
      </c>
      <c r="F11021">
        <f t="shared" si="1879"/>
        <v>-1.3807815632489451E-3</v>
      </c>
      <c r="G11021">
        <f t="shared" si="1877"/>
        <v>3.0139620270458982E-4</v>
      </c>
      <c r="H11021">
        <f t="shared" si="1880"/>
        <v>-1.682177765953535E-3</v>
      </c>
      <c r="I11021">
        <f t="shared" si="1881"/>
        <v>2.8297220362684257E-6</v>
      </c>
      <c r="J11021">
        <f t="shared" si="1882"/>
        <v>1.4291333698667312E-5</v>
      </c>
      <c r="K11021">
        <f t="shared" si="1883"/>
        <v>4.559988758315221</v>
      </c>
      <c r="L11021">
        <f t="shared" si="1884"/>
        <v>192821.61620174945</v>
      </c>
    </row>
    <row r="11022" spans="1:12" x14ac:dyDescent="0.25">
      <c r="A11022" s="1">
        <v>41520</v>
      </c>
      <c r="B11022">
        <v>1639.7700199999999</v>
      </c>
      <c r="C11022">
        <f t="shared" si="1878"/>
        <v>1.4251497279321683E-4</v>
      </c>
      <c r="D11022">
        <f t="shared" si="1875"/>
        <v>3424.4116140089181</v>
      </c>
      <c r="E11022">
        <f t="shared" si="1876"/>
        <v>-0.31980301938512978</v>
      </c>
      <c r="F11022">
        <f t="shared" si="1879"/>
        <v>1.8047434353962721E-3</v>
      </c>
      <c r="G11022">
        <f t="shared" si="1877"/>
        <v>3.0139620270458982E-4</v>
      </c>
      <c r="H11022">
        <f t="shared" si="1880"/>
        <v>1.5033472326916823E-3</v>
      </c>
      <c r="I11022">
        <f t="shared" si="1881"/>
        <v>2.260052902041739E-6</v>
      </c>
      <c r="J11022">
        <f t="shared" si="1882"/>
        <v>1.2112264256095628E-5</v>
      </c>
      <c r="K11022">
        <f t="shared" si="1883"/>
        <v>4.6484114354437409</v>
      </c>
      <c r="L11022">
        <f t="shared" si="1884"/>
        <v>192955.47899734322</v>
      </c>
    </row>
    <row r="11023" spans="1:12" x14ac:dyDescent="0.25">
      <c r="A11023" s="1">
        <v>41521</v>
      </c>
      <c r="B11023">
        <v>1653.079956</v>
      </c>
      <c r="C11023">
        <f t="shared" si="1878"/>
        <v>1.4251497279321683E-4</v>
      </c>
      <c r="D11023">
        <f t="shared" ref="D11023" si="1885">POWER(10,LOG(D11022)+$C11023)</f>
        <v>3425.5355288439164</v>
      </c>
      <c r="E11023">
        <f t="shared" si="1876"/>
        <v>-0.31643461628839642</v>
      </c>
      <c r="F11023">
        <f t="shared" si="1879"/>
        <v>3.5109180695265252E-3</v>
      </c>
      <c r="G11023">
        <f t="shared" si="1877"/>
        <v>3.0139620270458982E-4</v>
      </c>
      <c r="H11023">
        <f t="shared" si="1880"/>
        <v>3.2095218668219353E-3</v>
      </c>
      <c r="I11023">
        <f t="shared" si="1881"/>
        <v>1.030103061360816E-5</v>
      </c>
      <c r="J11023">
        <f t="shared" si="1882"/>
        <v>1.0418642052317361E-5</v>
      </c>
      <c r="K11023">
        <f t="shared" si="1883"/>
        <v>4.3226626711923304</v>
      </c>
      <c r="L11023">
        <f t="shared" si="1884"/>
        <v>193089.4347246757</v>
      </c>
    </row>
    <row r="11024" spans="1:12" x14ac:dyDescent="0.25">
      <c r="A11024" s="1">
        <v>41522</v>
      </c>
      <c r="B11024">
        <v>1655.079956</v>
      </c>
      <c r="C11024">
        <f t="shared" si="1878"/>
        <v>1.4251497279321683E-4</v>
      </c>
      <c r="D11024">
        <f t="shared" ref="D11024:D11065" si="1886">POWER(10,LOG(D11023)+$C11024)</f>
        <v>3426.6598125552932</v>
      </c>
      <c r="E11024">
        <f t="shared" si="1876"/>
        <v>-0.31605201210568667</v>
      </c>
      <c r="F11024">
        <f t="shared" si="1879"/>
        <v>5.2511915550290666E-4</v>
      </c>
      <c r="G11024">
        <f t="shared" si="1877"/>
        <v>3.0139620270458982E-4</v>
      </c>
      <c r="H11024">
        <f t="shared" si="1880"/>
        <v>2.2372295279831684E-4</v>
      </c>
      <c r="I11024">
        <f t="shared" si="1881"/>
        <v>5.0051959608797904E-8</v>
      </c>
      <c r="J11024">
        <f t="shared" si="1882"/>
        <v>1.1649803677733851E-5</v>
      </c>
      <c r="K11024">
        <f t="shared" si="1883"/>
        <v>4.7590238927173987</v>
      </c>
      <c r="L11024">
        <f t="shared" si="1884"/>
        <v>193223.48344826291</v>
      </c>
    </row>
    <row r="11025" spans="1:12" x14ac:dyDescent="0.25">
      <c r="A11025" s="1">
        <v>41523</v>
      </c>
      <c r="B11025">
        <v>1655.170044</v>
      </c>
      <c r="C11025">
        <f t="shared" si="1878"/>
        <v>1.4251497279321683E-4</v>
      </c>
      <c r="D11025">
        <f t="shared" si="1886"/>
        <v>3427.784465264117</v>
      </c>
      <c r="E11025">
        <f t="shared" si="1876"/>
        <v>-0.3161708885488852</v>
      </c>
      <c r="F11025">
        <f t="shared" si="1879"/>
        <v>2.3638529594638413E-5</v>
      </c>
      <c r="G11025">
        <f t="shared" si="1877"/>
        <v>3.0139620270458982E-4</v>
      </c>
      <c r="H11025">
        <f t="shared" si="1880"/>
        <v>-2.7775767310995141E-4</v>
      </c>
      <c r="I11025">
        <f t="shared" si="1881"/>
        <v>7.7149324971454618E-8</v>
      </c>
      <c r="J11025">
        <f t="shared" si="1882"/>
        <v>9.431895288574108E-6</v>
      </c>
      <c r="K11025">
        <f t="shared" si="1883"/>
        <v>4.8626784047523781</v>
      </c>
      <c r="L11025">
        <f t="shared" si="1884"/>
        <v>193357.6252326658</v>
      </c>
    </row>
    <row r="11026" spans="1:12" x14ac:dyDescent="0.25">
      <c r="A11026" s="1">
        <v>41526</v>
      </c>
      <c r="B11026">
        <v>1671.709961</v>
      </c>
      <c r="C11026">
        <f t="shared" si="1878"/>
        <v>1.4251497279321683E-4</v>
      </c>
      <c r="D11026">
        <f t="shared" si="1886"/>
        <v>3428.9094870914951</v>
      </c>
      <c r="E11026">
        <f t="shared" si="1876"/>
        <v>-0.31199509095482858</v>
      </c>
      <c r="F11026">
        <f t="shared" si="1879"/>
        <v>4.3183125668497802E-3</v>
      </c>
      <c r="G11026">
        <f t="shared" si="1877"/>
        <v>3.0139620270458982E-4</v>
      </c>
      <c r="H11026">
        <f t="shared" si="1880"/>
        <v>4.0169163641451903E-3</v>
      </c>
      <c r="I11026">
        <f t="shared" si="1881"/>
        <v>1.6135617076537414E-5</v>
      </c>
      <c r="J11026">
        <f t="shared" si="1882"/>
        <v>7.8903315713840752E-6</v>
      </c>
      <c r="K11026">
        <f t="shared" si="1883"/>
        <v>3.9335046997593341</v>
      </c>
      <c r="L11026">
        <f t="shared" si="1884"/>
        <v>193491.86014249013</v>
      </c>
    </row>
    <row r="11027" spans="1:12" x14ac:dyDescent="0.25">
      <c r="A11027" s="1">
        <v>41527</v>
      </c>
      <c r="B11027">
        <v>1683.98999</v>
      </c>
      <c r="C11027">
        <f t="shared" si="1878"/>
        <v>1.4251497279321683E-4</v>
      </c>
      <c r="D11027">
        <f t="shared" si="1886"/>
        <v>3430.0348781585744</v>
      </c>
      <c r="E11027">
        <f t="shared" si="1876"/>
        <v>-0.30895903053837515</v>
      </c>
      <c r="F11027">
        <f t="shared" si="1879"/>
        <v>3.1785753892465962E-3</v>
      </c>
      <c r="G11027">
        <f t="shared" si="1877"/>
        <v>3.0139620270458982E-4</v>
      </c>
      <c r="H11027">
        <f t="shared" si="1880"/>
        <v>2.8771791865420063E-3</v>
      </c>
      <c r="I11027">
        <f t="shared" si="1881"/>
        <v>8.2781600714705212E-6</v>
      </c>
      <c r="J11027">
        <f t="shared" si="1882"/>
        <v>1.1635218923843615E-5</v>
      </c>
      <c r="K11027">
        <f t="shared" si="1883"/>
        <v>4.4060612537368007</v>
      </c>
      <c r="L11027">
        <f t="shared" si="1884"/>
        <v>193626.18824238644</v>
      </c>
    </row>
    <row r="11028" spans="1:12" x14ac:dyDescent="0.25">
      <c r="A11028" s="1">
        <v>41528</v>
      </c>
      <c r="B11028">
        <v>1689.130005</v>
      </c>
      <c r="C11028">
        <f t="shared" si="1878"/>
        <v>1.4251497279321683E-4</v>
      </c>
      <c r="D11028">
        <f t="shared" si="1886"/>
        <v>3431.1606385865416</v>
      </c>
      <c r="E11028">
        <f t="shared" si="1876"/>
        <v>-0.3077779745249547</v>
      </c>
      <c r="F11028">
        <f t="shared" si="1879"/>
        <v>1.3235709862136069E-3</v>
      </c>
      <c r="G11028">
        <f t="shared" si="1877"/>
        <v>3.0139620270458982E-4</v>
      </c>
      <c r="H11028">
        <f t="shared" si="1880"/>
        <v>1.022174783509017E-3</v>
      </c>
      <c r="I11028">
        <f t="shared" si="1881"/>
        <v>1.0448412880417058E-6</v>
      </c>
      <c r="J11028">
        <f t="shared" si="1882"/>
        <v>1.189242784627241E-5</v>
      </c>
      <c r="K11028">
        <f t="shared" si="1883"/>
        <v>4.7069369576465165</v>
      </c>
      <c r="L11028">
        <f t="shared" si="1884"/>
        <v>193760.60959705021</v>
      </c>
    </row>
    <row r="11029" spans="1:12" x14ac:dyDescent="0.25">
      <c r="A11029" s="1">
        <v>41529</v>
      </c>
      <c r="B11029">
        <v>1683.420044</v>
      </c>
      <c r="C11029">
        <f t="shared" si="1878"/>
        <v>1.4251497279321683E-4</v>
      </c>
      <c r="D11029">
        <f t="shared" si="1886"/>
        <v>3432.2867684966304</v>
      </c>
      <c r="E11029">
        <f t="shared" si="1876"/>
        <v>-0.309391072224527</v>
      </c>
      <c r="F11029">
        <f t="shared" si="1879"/>
        <v>-1.4705827267782468E-3</v>
      </c>
      <c r="G11029">
        <f t="shared" si="1877"/>
        <v>3.0139620270458982E-4</v>
      </c>
      <c r="H11029">
        <f t="shared" si="1880"/>
        <v>-1.7719789294828366E-3</v>
      </c>
      <c r="I11029">
        <f t="shared" si="1881"/>
        <v>3.1399093265311396E-6</v>
      </c>
      <c r="J11029">
        <f t="shared" si="1882"/>
        <v>9.9001357929473281E-6</v>
      </c>
      <c r="K11029">
        <f t="shared" si="1883"/>
        <v>4.6839634050506591</v>
      </c>
      <c r="L11029">
        <f t="shared" si="1884"/>
        <v>193895.12427122216</v>
      </c>
    </row>
    <row r="11030" spans="1:12" x14ac:dyDescent="0.25">
      <c r="A11030" s="1">
        <v>41530</v>
      </c>
      <c r="B11030">
        <v>1687.98999</v>
      </c>
      <c r="C11030">
        <f t="shared" si="1878"/>
        <v>1.4251497279321683E-4</v>
      </c>
      <c r="D11030">
        <f t="shared" si="1886"/>
        <v>3433.4132680101002</v>
      </c>
      <c r="E11030">
        <f t="shared" si="1876"/>
        <v>-0.30835621421335668</v>
      </c>
      <c r="F11030">
        <f t="shared" si="1879"/>
        <v>1.1773729839639202E-3</v>
      </c>
      <c r="G11030">
        <f t="shared" si="1877"/>
        <v>3.0139620270458982E-4</v>
      </c>
      <c r="H11030">
        <f t="shared" si="1880"/>
        <v>8.7597678125933033E-4</v>
      </c>
      <c r="I11030">
        <f t="shared" si="1881"/>
        <v>7.6733532130545666E-7</v>
      </c>
      <c r="J11030">
        <f t="shared" si="1882"/>
        <v>9.1371820305589466E-6</v>
      </c>
      <c r="K11030">
        <f t="shared" si="1883"/>
        <v>4.8406510186445129</v>
      </c>
      <c r="L11030">
        <f t="shared" si="1884"/>
        <v>194029.7323296869</v>
      </c>
    </row>
    <row r="11031" spans="1:12" x14ac:dyDescent="0.25">
      <c r="A11031" s="1">
        <v>41533</v>
      </c>
      <c r="B11031">
        <v>1697.599976</v>
      </c>
      <c r="C11031">
        <f t="shared" si="1878"/>
        <v>1.4251497279321683E-4</v>
      </c>
      <c r="D11031">
        <f t="shared" si="1886"/>
        <v>3434.540137248252</v>
      </c>
      <c r="E11031">
        <f t="shared" si="1876"/>
        <v>-0.30603323564332552</v>
      </c>
      <c r="F11031">
        <f t="shared" si="1879"/>
        <v>2.4654935428243263E-3</v>
      </c>
      <c r="G11031">
        <f t="shared" si="1877"/>
        <v>3.0139620270458982E-4</v>
      </c>
      <c r="H11031">
        <f t="shared" si="1880"/>
        <v>2.1640973401197364E-3</v>
      </c>
      <c r="I11031">
        <f t="shared" si="1881"/>
        <v>4.6833172975133181E-6</v>
      </c>
      <c r="J11031">
        <f t="shared" si="1882"/>
        <v>7.8916570110019484E-6</v>
      </c>
      <c r="K11031">
        <f t="shared" si="1883"/>
        <v>4.6591878305323622</v>
      </c>
      <c r="L11031">
        <f t="shared" si="1884"/>
        <v>194164.43383727543</v>
      </c>
    </row>
    <row r="11032" spans="1:12" x14ac:dyDescent="0.25">
      <c r="A11032" s="1">
        <v>41534</v>
      </c>
      <c r="B11032">
        <v>1704.76001</v>
      </c>
      <c r="C11032">
        <f t="shared" si="1878"/>
        <v>1.4251497279321683E-4</v>
      </c>
      <c r="D11032">
        <f t="shared" si="1886"/>
        <v>3435.6673763324375</v>
      </c>
      <c r="E11032">
        <f t="shared" si="1876"/>
        <v>-0.30434786182150697</v>
      </c>
      <c r="F11032">
        <f t="shared" si="1879"/>
        <v>1.8278887946117095E-3</v>
      </c>
      <c r="G11032">
        <f t="shared" si="1877"/>
        <v>3.0139620270458982E-4</v>
      </c>
      <c r="H11032">
        <f t="shared" si="1880"/>
        <v>1.5264925919071196E-3</v>
      </c>
      <c r="I11032">
        <f t="shared" si="1881"/>
        <v>2.3301796331473163E-6</v>
      </c>
      <c r="J11032">
        <f t="shared" si="1882"/>
        <v>8.197266642246978E-6</v>
      </c>
      <c r="K11032">
        <f t="shared" si="1883"/>
        <v>4.7947848630196273</v>
      </c>
      <c r="L11032">
        <f t="shared" si="1884"/>
        <v>194299.22885886236</v>
      </c>
    </row>
    <row r="11033" spans="1:12" x14ac:dyDescent="0.25">
      <c r="A11033" s="1">
        <v>41535</v>
      </c>
      <c r="B11033">
        <v>1725.5200199999999</v>
      </c>
      <c r="C11033">
        <f t="shared" si="1878"/>
        <v>1.4251497279321683E-4</v>
      </c>
      <c r="D11033">
        <f t="shared" si="1886"/>
        <v>3436.7949853840428</v>
      </c>
      <c r="E11033">
        <f t="shared" si="1876"/>
        <v>-0.29923362353492244</v>
      </c>
      <c r="F11033">
        <f t="shared" si="1879"/>
        <v>5.2567532593776889E-3</v>
      </c>
      <c r="G11033">
        <f t="shared" si="1877"/>
        <v>3.0139620270458982E-4</v>
      </c>
      <c r="H11033">
        <f t="shared" si="1880"/>
        <v>4.955357056673099E-3</v>
      </c>
      <c r="I11033">
        <f t="shared" si="1881"/>
        <v>2.455556355911988E-5</v>
      </c>
      <c r="J11033">
        <f t="shared" si="1882"/>
        <v>7.704206247218051E-6</v>
      </c>
      <c r="K11033">
        <f t="shared" si="1883"/>
        <v>3.3742869634855293</v>
      </c>
      <c r="L11033">
        <f t="shared" si="1884"/>
        <v>194434.1174593684</v>
      </c>
    </row>
    <row r="11034" spans="1:12" x14ac:dyDescent="0.25">
      <c r="A11034" s="1">
        <v>41536</v>
      </c>
      <c r="B11034">
        <v>1722.339966</v>
      </c>
      <c r="C11034">
        <f t="shared" si="1878"/>
        <v>1.4251497279321683E-4</v>
      </c>
      <c r="D11034">
        <f t="shared" si="1886"/>
        <v>3437.9229645244941</v>
      </c>
      <c r="E11034">
        <f t="shared" si="1876"/>
        <v>-0.30017726169809134</v>
      </c>
      <c r="F11034">
        <f t="shared" si="1879"/>
        <v>-8.0112319037572988E-4</v>
      </c>
      <c r="G11034">
        <f t="shared" si="1877"/>
        <v>3.0139620270458982E-4</v>
      </c>
      <c r="H11034">
        <f t="shared" si="1880"/>
        <v>-1.1025193930803198E-3</v>
      </c>
      <c r="I11034">
        <f t="shared" si="1881"/>
        <v>1.2155490121181966E-6</v>
      </c>
      <c r="J11034">
        <f t="shared" si="1882"/>
        <v>1.4033497303303425E-5</v>
      </c>
      <c r="K11034">
        <f t="shared" si="1883"/>
        <v>4.6247843364503121</v>
      </c>
      <c r="L11034">
        <f t="shared" si="1884"/>
        <v>194569.09970375893</v>
      </c>
    </row>
    <row r="11035" spans="1:12" x14ac:dyDescent="0.25">
      <c r="A11035" s="1">
        <v>41537</v>
      </c>
      <c r="B11035">
        <v>1709.910034</v>
      </c>
      <c r="C11035">
        <f t="shared" si="1878"/>
        <v>1.4251497279321683E-4</v>
      </c>
      <c r="D11035">
        <f t="shared" si="1886"/>
        <v>3439.0513138752563</v>
      </c>
      <c r="E11035">
        <f t="shared" si="1876"/>
        <v>-0.30346539513002391</v>
      </c>
      <c r="F11035">
        <f t="shared" si="1879"/>
        <v>-3.1456184591394099E-3</v>
      </c>
      <c r="G11035">
        <f t="shared" si="1877"/>
        <v>3.0139620270458982E-4</v>
      </c>
      <c r="H11035">
        <f t="shared" si="1880"/>
        <v>-3.4470146618439997E-3</v>
      </c>
      <c r="I11035">
        <f t="shared" si="1881"/>
        <v>1.1881910078967504E-5</v>
      </c>
      <c r="J11035">
        <f t="shared" si="1882"/>
        <v>1.1447407087685853E-5</v>
      </c>
      <c r="K11035">
        <f t="shared" si="1883"/>
        <v>4.250956893742698</v>
      </c>
      <c r="L11035">
        <f t="shared" si="1884"/>
        <v>194704.17565704448</v>
      </c>
    </row>
    <row r="11036" spans="1:12" x14ac:dyDescent="0.25">
      <c r="A11036" s="1">
        <v>41540</v>
      </c>
      <c r="B11036">
        <v>1701.839966</v>
      </c>
      <c r="C11036">
        <f t="shared" si="1878"/>
        <v>1.4251497279321683E-4</v>
      </c>
      <c r="D11036">
        <f t="shared" si="1886"/>
        <v>3440.1800335578355</v>
      </c>
      <c r="E11036">
        <f t="shared" si="1876"/>
        <v>-0.30566245251502799</v>
      </c>
      <c r="F11036">
        <f t="shared" si="1879"/>
        <v>-2.0545424122109246E-3</v>
      </c>
      <c r="G11036">
        <f t="shared" si="1877"/>
        <v>3.0139620270458982E-4</v>
      </c>
      <c r="H11036">
        <f t="shared" si="1880"/>
        <v>-2.3559386149155145E-3</v>
      </c>
      <c r="I11036">
        <f t="shared" si="1881"/>
        <v>5.5504467572500326E-6</v>
      </c>
      <c r="J11036">
        <f t="shared" si="1882"/>
        <v>1.2843327992514564E-5</v>
      </c>
      <c r="K11036">
        <f t="shared" si="1883"/>
        <v>4.4963216327020676</v>
      </c>
      <c r="L11036">
        <f t="shared" si="1884"/>
        <v>194839.34538428069</v>
      </c>
    </row>
    <row r="11037" spans="1:12" x14ac:dyDescent="0.25">
      <c r="A11037" s="1">
        <v>41541</v>
      </c>
      <c r="B11037">
        <v>1697.420044</v>
      </c>
      <c r="C11037">
        <f t="shared" si="1878"/>
        <v>1.4251497279321683E-4</v>
      </c>
      <c r="D11037">
        <f t="shared" si="1886"/>
        <v>3441.3091236937826</v>
      </c>
      <c r="E11037">
        <f t="shared" si="1876"/>
        <v>-0.3069343596562204</v>
      </c>
      <c r="F11037">
        <f t="shared" si="1879"/>
        <v>-1.1293921683983577E-3</v>
      </c>
      <c r="G11037">
        <f t="shared" si="1877"/>
        <v>3.0139620270458982E-4</v>
      </c>
      <c r="H11037">
        <f t="shared" si="1880"/>
        <v>-1.4307883711029475E-3</v>
      </c>
      <c r="I11037">
        <f t="shared" si="1881"/>
        <v>2.0471553628834259E-6</v>
      </c>
      <c r="J11037">
        <f t="shared" si="1882"/>
        <v>1.1917486309630865E-5</v>
      </c>
      <c r="K11037">
        <f t="shared" si="1883"/>
        <v>4.6639246430316197</v>
      </c>
      <c r="L11037">
        <f t="shared" si="1884"/>
        <v>194974.60895056839</v>
      </c>
    </row>
    <row r="11038" spans="1:12" x14ac:dyDescent="0.25">
      <c r="A11038" s="1">
        <v>41542</v>
      </c>
      <c r="B11038">
        <v>1692.7700199999999</v>
      </c>
      <c r="C11038">
        <f t="shared" si="1878"/>
        <v>1.4251497279321683E-4</v>
      </c>
      <c r="D11038">
        <f t="shared" si="1886"/>
        <v>3442.4385844046774</v>
      </c>
      <c r="E11038">
        <f t="shared" si="1876"/>
        <v>-0.30826824206990855</v>
      </c>
      <c r="F11038">
        <f t="shared" si="1879"/>
        <v>-1.1913674408945418E-3</v>
      </c>
      <c r="G11038">
        <f t="shared" si="1877"/>
        <v>3.0139620270458982E-4</v>
      </c>
      <c r="H11038">
        <f t="shared" si="1880"/>
        <v>-1.4927636435991317E-3</v>
      </c>
      <c r="I11038">
        <f t="shared" si="1881"/>
        <v>2.2283432956513556E-6</v>
      </c>
      <c r="J11038">
        <f t="shared" si="1882"/>
        <v>1.0218617961273455E-5</v>
      </c>
      <c r="K11038">
        <f t="shared" si="1883"/>
        <v>4.7176775756743963</v>
      </c>
      <c r="L11038">
        <f t="shared" si="1884"/>
        <v>195109.96642105354</v>
      </c>
    </row>
    <row r="11039" spans="1:12" x14ac:dyDescent="0.25">
      <c r="A11039" s="1">
        <v>41543</v>
      </c>
      <c r="B11039">
        <v>1698.670044</v>
      </c>
      <c r="C11039">
        <f t="shared" si="1878"/>
        <v>1.4251497279321683E-4</v>
      </c>
      <c r="D11039">
        <f t="shared" si="1886"/>
        <v>3443.5684158121389</v>
      </c>
      <c r="E11039">
        <f t="shared" si="1876"/>
        <v>-0.30689968776067378</v>
      </c>
      <c r="F11039">
        <f t="shared" si="1879"/>
        <v>1.5110692820279326E-3</v>
      </c>
      <c r="G11039">
        <f t="shared" si="1877"/>
        <v>3.0139620270458982E-4</v>
      </c>
      <c r="H11039">
        <f t="shared" si="1880"/>
        <v>1.2096730793233427E-3</v>
      </c>
      <c r="I11039">
        <f t="shared" si="1881"/>
        <v>1.4633089588396182E-6</v>
      </c>
      <c r="J11039">
        <f t="shared" si="1882"/>
        <v>9.0859887964022283E-6</v>
      </c>
      <c r="K11039">
        <f t="shared" si="1883"/>
        <v>4.8049244028535618</v>
      </c>
      <c r="L11039">
        <f t="shared" si="1884"/>
        <v>195245.41786092741</v>
      </c>
    </row>
    <row r="11040" spans="1:12" x14ac:dyDescent="0.25">
      <c r="A11040" s="1">
        <v>41544</v>
      </c>
      <c r="B11040">
        <v>1691.75</v>
      </c>
      <c r="C11040">
        <f t="shared" si="1878"/>
        <v>1.4251497279321683E-4</v>
      </c>
      <c r="D11040">
        <f t="shared" si="1886"/>
        <v>3444.6986180378376</v>
      </c>
      <c r="E11040">
        <f t="shared" si="1876"/>
        <v>-0.30881504566034002</v>
      </c>
      <c r="F11040">
        <f t="shared" si="1879"/>
        <v>-1.772842926873075E-3</v>
      </c>
      <c r="G11040">
        <f t="shared" si="1877"/>
        <v>3.0139620270458982E-4</v>
      </c>
      <c r="H11040">
        <f t="shared" si="1880"/>
        <v>-2.0742391295776649E-3</v>
      </c>
      <c r="I11040">
        <f t="shared" si="1881"/>
        <v>4.3024679666711084E-6</v>
      </c>
      <c r="J11040">
        <f t="shared" si="1882"/>
        <v>8.064873052036611E-6</v>
      </c>
      <c r="K11040">
        <f t="shared" si="1883"/>
        <v>4.678316551971835</v>
      </c>
      <c r="L11040">
        <f t="shared" si="1884"/>
        <v>195380.96333542647</v>
      </c>
    </row>
    <row r="11041" spans="1:12" x14ac:dyDescent="0.25">
      <c r="A11041" s="1">
        <v>41547</v>
      </c>
      <c r="B11041">
        <v>1681.5500489999999</v>
      </c>
      <c r="C11041">
        <f t="shared" si="1878"/>
        <v>1.4251497279321683E-4</v>
      </c>
      <c r="D11041">
        <f t="shared" si="1886"/>
        <v>3445.8291912034792</v>
      </c>
      <c r="E11041">
        <f t="shared" si="1876"/>
        <v>-0.31158394777399456</v>
      </c>
      <c r="F11041">
        <f t="shared" si="1879"/>
        <v>-2.6263871408613859E-3</v>
      </c>
      <c r="G11041">
        <f t="shared" si="1877"/>
        <v>3.0139620270458982E-4</v>
      </c>
      <c r="H11041">
        <f t="shared" si="1880"/>
        <v>-2.9277833435659758E-3</v>
      </c>
      <c r="I11041">
        <f t="shared" si="1881"/>
        <v>8.5719153068623654E-6</v>
      </c>
      <c r="J11041">
        <f t="shared" si="1882"/>
        <v>8.2039355970609853E-6</v>
      </c>
      <c r="K11041">
        <f t="shared" si="1883"/>
        <v>4.4140827274677408</v>
      </c>
      <c r="L11041">
        <f t="shared" si="1884"/>
        <v>195516.60290983249</v>
      </c>
    </row>
    <row r="11042" spans="1:12" x14ac:dyDescent="0.25">
      <c r="A11042" s="1">
        <v>41548</v>
      </c>
      <c r="B11042">
        <v>1695</v>
      </c>
      <c r="C11042">
        <f t="shared" si="1878"/>
        <v>1.4251497279321683E-4</v>
      </c>
      <c r="D11042">
        <f t="shared" si="1886"/>
        <v>3446.9601354308088</v>
      </c>
      <c r="E11042">
        <f t="shared" si="1876"/>
        <v>-0.30826655822233207</v>
      </c>
      <c r="F11042">
        <f t="shared" si="1879"/>
        <v>3.4599045244556592E-3</v>
      </c>
      <c r="G11042">
        <f t="shared" si="1877"/>
        <v>3.0139620270458982E-4</v>
      </c>
      <c r="H11042">
        <f t="shared" si="1880"/>
        <v>3.1585083217510693E-3</v>
      </c>
      <c r="I11042">
        <f t="shared" si="1881"/>
        <v>9.9761748185707564E-6</v>
      </c>
      <c r="J11042">
        <f t="shared" si="1882"/>
        <v>9.5831244680361954E-6</v>
      </c>
      <c r="K11042">
        <f t="shared" si="1883"/>
        <v>4.3383074821660763</v>
      </c>
      <c r="L11042">
        <f t="shared" si="1884"/>
        <v>195652.33664947259</v>
      </c>
    </row>
    <row r="11043" spans="1:12" x14ac:dyDescent="0.25">
      <c r="A11043" s="1">
        <v>41549</v>
      </c>
      <c r="B11043">
        <v>1693.869995</v>
      </c>
      <c r="C11043">
        <f t="shared" si="1878"/>
        <v>1.4251497279321683E-4</v>
      </c>
      <c r="D11043">
        <f t="shared" si="1886"/>
        <v>3448.0914508416108</v>
      </c>
      <c r="E11043">
        <f t="shared" si="1876"/>
        <v>-0.30869870068448613</v>
      </c>
      <c r="F11043">
        <f t="shared" si="1879"/>
        <v>-2.8962748936089966E-4</v>
      </c>
      <c r="G11043">
        <f t="shared" si="1877"/>
        <v>3.0139620270458982E-4</v>
      </c>
      <c r="H11043">
        <f t="shared" si="1880"/>
        <v>-5.9102369206548953E-4</v>
      </c>
      <c r="I11043">
        <f t="shared" si="1881"/>
        <v>3.493090045827226E-7</v>
      </c>
      <c r="J11043">
        <f t="shared" si="1882"/>
        <v>1.0968462322335225E-5</v>
      </c>
      <c r="K11043">
        <f t="shared" si="1883"/>
        <v>4.7753813639186422</v>
      </c>
      <c r="L11043">
        <f t="shared" si="1884"/>
        <v>195788.16461971923</v>
      </c>
    </row>
    <row r="11044" spans="1:12" x14ac:dyDescent="0.25">
      <c r="A11044" s="1">
        <v>41550</v>
      </c>
      <c r="B11044">
        <v>1678.660034</v>
      </c>
      <c r="C11044">
        <f t="shared" si="1878"/>
        <v>1.4251497279321683E-4</v>
      </c>
      <c r="D11044">
        <f t="shared" si="1886"/>
        <v>3449.2231375577167</v>
      </c>
      <c r="E11044">
        <f t="shared" si="1876"/>
        <v>-0.31275853995763159</v>
      </c>
      <c r="F11044">
        <f t="shared" si="1879"/>
        <v>-3.9173243003514102E-3</v>
      </c>
      <c r="G11044">
        <f t="shared" si="1877"/>
        <v>3.0139620270458982E-4</v>
      </c>
      <c r="H11044">
        <f t="shared" si="1880"/>
        <v>-4.2187205030560001E-3</v>
      </c>
      <c r="I11044">
        <f t="shared" si="1881"/>
        <v>1.779760268290507E-5</v>
      </c>
      <c r="J11044">
        <f t="shared" si="1882"/>
        <v>9.0456878053022512E-6</v>
      </c>
      <c r="K11044">
        <f t="shared" si="1883"/>
        <v>3.9039109523012625</v>
      </c>
      <c r="L11044">
        <f t="shared" si="1884"/>
        <v>195924.0868859902</v>
      </c>
    </row>
    <row r="11045" spans="1:12" x14ac:dyDescent="0.25">
      <c r="A11045" s="1">
        <v>41551</v>
      </c>
      <c r="B11045">
        <v>1690.5</v>
      </c>
      <c r="C11045">
        <f t="shared" si="1878"/>
        <v>1.4251497279321683E-4</v>
      </c>
      <c r="D11045">
        <f t="shared" si="1886"/>
        <v>3450.355195700985</v>
      </c>
      <c r="E11045">
        <f t="shared" si="1876"/>
        <v>-0.30984863057802592</v>
      </c>
      <c r="F11045">
        <f t="shared" si="1879"/>
        <v>3.0524243523992745E-3</v>
      </c>
      <c r="G11045">
        <f t="shared" si="1877"/>
        <v>3.0139620270458982E-4</v>
      </c>
      <c r="H11045">
        <f t="shared" si="1880"/>
        <v>2.7510281496946846E-3</v>
      </c>
      <c r="I11045">
        <f t="shared" si="1881"/>
        <v>7.56815588041256E-6</v>
      </c>
      <c r="J11045">
        <f t="shared" si="1882"/>
        <v>1.29415496651134E-5</v>
      </c>
      <c r="K11045">
        <f t="shared" si="1883"/>
        <v>4.4161976353967862</v>
      </c>
      <c r="L11045">
        <f t="shared" si="1884"/>
        <v>196060.10351374876</v>
      </c>
    </row>
    <row r="11046" spans="1:12" x14ac:dyDescent="0.25">
      <c r="A11046" s="1">
        <v>41554</v>
      </c>
      <c r="B11046">
        <v>1676.119995</v>
      </c>
      <c r="C11046">
        <f t="shared" si="1878"/>
        <v>1.4251497279321683E-4</v>
      </c>
      <c r="D11046">
        <f t="shared" si="1886"/>
        <v>3451.4876253933144</v>
      </c>
      <c r="E11046">
        <f t="shared" si="1876"/>
        <v>-0.31370121369671677</v>
      </c>
      <c r="F11046">
        <f t="shared" si="1879"/>
        <v>-3.7100681458976936E-3</v>
      </c>
      <c r="G11046">
        <f t="shared" si="1877"/>
        <v>3.0139620270458982E-4</v>
      </c>
      <c r="H11046">
        <f t="shared" si="1880"/>
        <v>-4.0114643486022835E-3</v>
      </c>
      <c r="I11046">
        <f t="shared" si="1881"/>
        <v>1.6091846220107142E-5</v>
      </c>
      <c r="J11046">
        <f t="shared" si="1882"/>
        <v>1.2591990404649155E-5</v>
      </c>
      <c r="K11046">
        <f t="shared" si="1883"/>
        <v>4.0833147719593077</v>
      </c>
      <c r="L11046">
        <f t="shared" si="1884"/>
        <v>196196.21456850364</v>
      </c>
    </row>
    <row r="11047" spans="1:12" x14ac:dyDescent="0.25">
      <c r="A11047" s="1">
        <v>41555</v>
      </c>
      <c r="B11047">
        <v>1655.4499510000001</v>
      </c>
      <c r="C11047">
        <f t="shared" si="1878"/>
        <v>1.4251497279321683E-4</v>
      </c>
      <c r="D11047">
        <f t="shared" si="1886"/>
        <v>3452.6204267566559</v>
      </c>
      <c r="E11047">
        <f t="shared" si="1876"/>
        <v>-0.31923278030662283</v>
      </c>
      <c r="F11047">
        <f t="shared" si="1879"/>
        <v>-5.389051637112896E-3</v>
      </c>
      <c r="G11047">
        <f t="shared" si="1877"/>
        <v>3.0139620270458982E-4</v>
      </c>
      <c r="H11047">
        <f t="shared" si="1880"/>
        <v>-5.6904478398174859E-3</v>
      </c>
      <c r="I11047">
        <f t="shared" si="1881"/>
        <v>3.2381196617683493E-5</v>
      </c>
      <c r="J11047">
        <f t="shared" si="1882"/>
        <v>1.4907226005355093E-5</v>
      </c>
      <c r="K11047">
        <f t="shared" si="1883"/>
        <v>3.5518030964101115</v>
      </c>
      <c r="L11047">
        <f t="shared" si="1884"/>
        <v>196332.42011580899</v>
      </c>
    </row>
    <row r="11048" spans="1:12" x14ac:dyDescent="0.25">
      <c r="A11048" s="1">
        <v>41556</v>
      </c>
      <c r="B11048">
        <v>1656.400024</v>
      </c>
      <c r="C11048">
        <f t="shared" si="1878"/>
        <v>1.4251497279321683E-4</v>
      </c>
      <c r="D11048">
        <f t="shared" si="1886"/>
        <v>3453.7535999129946</v>
      </c>
      <c r="E11048">
        <f t="shared" si="1876"/>
        <v>-0.31912612247524974</v>
      </c>
      <c r="F11048">
        <f t="shared" si="1879"/>
        <v>2.4917280416625331E-4</v>
      </c>
      <c r="G11048">
        <f t="shared" si="1877"/>
        <v>3.0139620270458982E-4</v>
      </c>
      <c r="H11048">
        <f t="shared" si="1880"/>
        <v>-5.2223398538336506E-5</v>
      </c>
      <c r="I11048">
        <f t="shared" si="1881"/>
        <v>2.7272833548939276E-9</v>
      </c>
      <c r="J11048">
        <f t="shared" si="1882"/>
        <v>2.1416271375013559E-5</v>
      </c>
      <c r="K11048">
        <f t="shared" si="1883"/>
        <v>4.4566775837477604</v>
      </c>
      <c r="L11048">
        <f t="shared" si="1884"/>
        <v>196468.72022126446</v>
      </c>
    </row>
    <row r="11049" spans="1:12" x14ac:dyDescent="0.25">
      <c r="A11049" s="1">
        <v>41557</v>
      </c>
      <c r="B11049">
        <v>1692.5600589999999</v>
      </c>
      <c r="C11049">
        <f t="shared" si="1878"/>
        <v>1.4251497279321683E-4</v>
      </c>
      <c r="D11049">
        <f t="shared" si="1886"/>
        <v>3454.8871449843555</v>
      </c>
      <c r="E11049">
        <f t="shared" si="1876"/>
        <v>-0.30988977738395995</v>
      </c>
      <c r="F11049">
        <f t="shared" si="1879"/>
        <v>9.37886006408295E-3</v>
      </c>
      <c r="G11049">
        <f t="shared" si="1877"/>
        <v>3.0139620270458982E-4</v>
      </c>
      <c r="H11049">
        <f t="shared" si="1880"/>
        <v>9.0774638613783602E-3</v>
      </c>
      <c r="I11049">
        <f t="shared" si="1881"/>
        <v>8.2400350154630128E-5</v>
      </c>
      <c r="J11049">
        <f t="shared" si="1882"/>
        <v>1.6241726525554164E-5</v>
      </c>
      <c r="K11049">
        <f t="shared" si="1883"/>
        <v>2.0583380144061523</v>
      </c>
      <c r="L11049">
        <f t="shared" si="1884"/>
        <v>196605.11495051533</v>
      </c>
    </row>
    <row r="11050" spans="1:12" x14ac:dyDescent="0.25">
      <c r="A11050" s="1">
        <v>41558</v>
      </c>
      <c r="B11050">
        <v>1703.1999510000001</v>
      </c>
      <c r="C11050">
        <f t="shared" si="1878"/>
        <v>1.4251497279321683E-4</v>
      </c>
      <c r="D11050">
        <f t="shared" si="1886"/>
        <v>3456.0210620928033</v>
      </c>
      <c r="E11050">
        <f t="shared" si="1876"/>
        <v>-0.30731074460789465</v>
      </c>
      <c r="F11050">
        <f t="shared" si="1879"/>
        <v>2.7215477488584661E-3</v>
      </c>
      <c r="G11050">
        <f t="shared" si="1877"/>
        <v>3.0139620270458982E-4</v>
      </c>
      <c r="H11050">
        <f t="shared" si="1880"/>
        <v>2.4201515461538762E-3</v>
      </c>
      <c r="I11050">
        <f t="shared" si="1881"/>
        <v>5.8571335063509973E-6</v>
      </c>
      <c r="J11050">
        <f t="shared" si="1882"/>
        <v>3.7368387706115651E-5</v>
      </c>
      <c r="K11050">
        <f t="shared" si="1883"/>
        <v>4.1000340303819334</v>
      </c>
      <c r="L11050">
        <f t="shared" si="1884"/>
        <v>196741.6043692524</v>
      </c>
    </row>
    <row r="11051" spans="1:12" x14ac:dyDescent="0.25">
      <c r="A11051" s="1">
        <v>41561</v>
      </c>
      <c r="B11051">
        <v>1710.1400149999999</v>
      </c>
      <c r="C11051">
        <f t="shared" si="1878"/>
        <v>1.4251497279321683E-4</v>
      </c>
      <c r="D11051">
        <f t="shared" si="1886"/>
        <v>3457.1553513604431</v>
      </c>
      <c r="E11051">
        <f t="shared" si="1876"/>
        <v>-0.30568722649719859</v>
      </c>
      <c r="F11051">
        <f t="shared" si="1879"/>
        <v>1.7660330834892157E-3</v>
      </c>
      <c r="G11051">
        <f t="shared" si="1877"/>
        <v>3.0139620270458982E-4</v>
      </c>
      <c r="H11051">
        <f t="shared" si="1880"/>
        <v>1.4646368807846259E-3</v>
      </c>
      <c r="I11051">
        <f t="shared" si="1881"/>
        <v>2.1451611925545182E-6</v>
      </c>
      <c r="J11051">
        <f t="shared" si="1882"/>
        <v>2.9145766381160542E-5</v>
      </c>
      <c r="K11051">
        <f t="shared" si="1883"/>
        <v>4.2658613500077172</v>
      </c>
      <c r="L11051">
        <f t="shared" si="1884"/>
        <v>196878.18854321202</v>
      </c>
    </row>
    <row r="11052" spans="1:12" x14ac:dyDescent="0.25">
      <c r="A11052" s="1">
        <v>41562</v>
      </c>
      <c r="B11052">
        <v>1698.0600589999999</v>
      </c>
      <c r="C11052">
        <f t="shared" si="1878"/>
        <v>1.4251497279321683E-4</v>
      </c>
      <c r="D11052">
        <f t="shared" si="1886"/>
        <v>3458.2900129094264</v>
      </c>
      <c r="E11052">
        <f t="shared" si="1876"/>
        <v>-0.30890836366799901</v>
      </c>
      <c r="F11052">
        <f t="shared" si="1879"/>
        <v>-3.0786221980063644E-3</v>
      </c>
      <c r="G11052">
        <f t="shared" si="1877"/>
        <v>3.0139620270458982E-4</v>
      </c>
      <c r="H11052">
        <f t="shared" si="1880"/>
        <v>-3.3800184007109543E-3</v>
      </c>
      <c r="I11052">
        <f t="shared" si="1881"/>
        <v>1.1424524389144637E-5</v>
      </c>
      <c r="J11052">
        <f t="shared" si="1882"/>
        <v>2.2285818201060141E-5</v>
      </c>
      <c r="K11052">
        <f t="shared" si="1883"/>
        <v>4.1805232229812326</v>
      </c>
      <c r="L11052">
        <f t="shared" si="1884"/>
        <v>197014.86753817624</v>
      </c>
    </row>
    <row r="11053" spans="1:12" x14ac:dyDescent="0.25">
      <c r="A11053" s="1">
        <v>41563</v>
      </c>
      <c r="B11053">
        <v>1721.540039</v>
      </c>
      <c r="C11053">
        <f t="shared" si="1878"/>
        <v>1.4251497279321683E-4</v>
      </c>
      <c r="D11053">
        <f t="shared" si="1886"/>
        <v>3459.4250468619325</v>
      </c>
      <c r="E11053">
        <f t="shared" si="1876"/>
        <v>-0.30308679762881674</v>
      </c>
      <c r="F11053">
        <f t="shared" si="1879"/>
        <v>5.9640810119758747E-3</v>
      </c>
      <c r="G11053">
        <f t="shared" si="1877"/>
        <v>3.0139620270458982E-4</v>
      </c>
      <c r="H11053">
        <f t="shared" si="1880"/>
        <v>5.6626848092712848E-3</v>
      </c>
      <c r="I11053">
        <f t="shared" si="1881"/>
        <v>3.2065999249151765E-5</v>
      </c>
      <c r="J11053">
        <f t="shared" si="1882"/>
        <v>2.0279016765006758E-5</v>
      </c>
      <c r="K11053">
        <f t="shared" si="1883"/>
        <v>3.6934032313382588</v>
      </c>
      <c r="L11053">
        <f t="shared" si="1884"/>
        <v>197151.64141997282</v>
      </c>
    </row>
    <row r="11054" spans="1:12" x14ac:dyDescent="0.25">
      <c r="A11054" s="1">
        <v>41564</v>
      </c>
      <c r="B11054">
        <v>1733.150024</v>
      </c>
      <c r="C11054">
        <f t="shared" si="1878"/>
        <v>1.4251497279321683E-4</v>
      </c>
      <c r="D11054">
        <f t="shared" si="1886"/>
        <v>3460.5604533401802</v>
      </c>
      <c r="E11054">
        <f t="shared" si="1876"/>
        <v>-0.30031028292857664</v>
      </c>
      <c r="F11054">
        <f t="shared" si="1879"/>
        <v>2.9190296730332577E-3</v>
      </c>
      <c r="G11054">
        <f t="shared" si="1877"/>
        <v>3.0139620270458982E-4</v>
      </c>
      <c r="H11054">
        <f t="shared" si="1880"/>
        <v>2.6176334703286678E-3</v>
      </c>
      <c r="I11054">
        <f t="shared" si="1881"/>
        <v>6.8520049849849046E-6</v>
      </c>
      <c r="J11054">
        <f t="shared" si="1882"/>
        <v>2.5075010577984939E-5</v>
      </c>
      <c r="K11054">
        <f t="shared" si="1883"/>
        <v>4.2412507164920639</v>
      </c>
      <c r="L11054">
        <f t="shared" si="1884"/>
        <v>197288.51025447511</v>
      </c>
    </row>
    <row r="11055" spans="1:12" x14ac:dyDescent="0.25">
      <c r="A11055" s="1">
        <v>41565</v>
      </c>
      <c r="B11055">
        <v>1744.5</v>
      </c>
      <c r="C11055">
        <f t="shared" si="1878"/>
        <v>1.4251497279321683E-4</v>
      </c>
      <c r="D11055">
        <f t="shared" si="1886"/>
        <v>3461.696232466441</v>
      </c>
      <c r="E11055">
        <f t="shared" si="1876"/>
        <v>-0.29761798162361686</v>
      </c>
      <c r="F11055">
        <f t="shared" si="1879"/>
        <v>2.8348162777529495E-3</v>
      </c>
      <c r="G11055">
        <f t="shared" si="1877"/>
        <v>3.0139620270458982E-4</v>
      </c>
      <c r="H11055">
        <f t="shared" si="1880"/>
        <v>2.5334200750483597E-3</v>
      </c>
      <c r="I11055">
        <f t="shared" si="1881"/>
        <v>6.4182172766580364E-6</v>
      </c>
      <c r="J11055">
        <f t="shared" si="1882"/>
        <v>2.0854856824093471E-5</v>
      </c>
      <c r="K11055">
        <f t="shared" si="1883"/>
        <v>4.3161450758256379</v>
      </c>
      <c r="L11055">
        <f t="shared" si="1884"/>
        <v>197425.47410760226</v>
      </c>
    </row>
    <row r="11056" spans="1:12" x14ac:dyDescent="0.25">
      <c r="A11056" s="1">
        <v>41568</v>
      </c>
      <c r="B11056">
        <v>1744.660034</v>
      </c>
      <c r="C11056">
        <f t="shared" si="1878"/>
        <v>1.4251497279321683E-4</v>
      </c>
      <c r="D11056">
        <f t="shared" si="1886"/>
        <v>3462.832384363021</v>
      </c>
      <c r="E11056">
        <f t="shared" si="1876"/>
        <v>-0.2977206578486955</v>
      </c>
      <c r="F11056">
        <f t="shared" si="1879"/>
        <v>3.9838747714515677E-5</v>
      </c>
      <c r="G11056">
        <f t="shared" si="1877"/>
        <v>3.0139620270458982E-4</v>
      </c>
      <c r="H11056">
        <f t="shared" si="1880"/>
        <v>-2.6155745499007414E-4</v>
      </c>
      <c r="I11056">
        <f t="shared" si="1881"/>
        <v>6.8412302260884667E-8</v>
      </c>
      <c r="J11056">
        <f t="shared" si="1882"/>
        <v>1.777588720851849E-5</v>
      </c>
      <c r="K11056">
        <f t="shared" si="1883"/>
        <v>4.5479710012766503</v>
      </c>
      <c r="L11056">
        <f t="shared" si="1884"/>
        <v>197562.5330453192</v>
      </c>
    </row>
    <row r="11057" spans="1:12" x14ac:dyDescent="0.25">
      <c r="A11057" s="1">
        <v>41569</v>
      </c>
      <c r="B11057">
        <v>1754.670044</v>
      </c>
      <c r="C11057">
        <f t="shared" si="1878"/>
        <v>1.4251497279321683E-4</v>
      </c>
      <c r="D11057">
        <f t="shared" si="1886"/>
        <v>3463.9689091522655</v>
      </c>
      <c r="E11057">
        <f t="shared" si="1876"/>
        <v>-0.29537852355002636</v>
      </c>
      <c r="F11057">
        <f t="shared" si="1879"/>
        <v>2.4846492714623025E-3</v>
      </c>
      <c r="G11057">
        <f t="shared" si="1877"/>
        <v>3.0139620270458982E-4</v>
      </c>
      <c r="H11057">
        <f t="shared" si="1880"/>
        <v>2.1832530687577126E-3</v>
      </c>
      <c r="I11057">
        <f t="shared" si="1881"/>
        <v>4.7665939622399697E-6</v>
      </c>
      <c r="J11057">
        <f t="shared" si="1882"/>
        <v>1.3717835314105313E-5</v>
      </c>
      <c r="K11057">
        <f t="shared" si="1883"/>
        <v>4.5057312247861514</v>
      </c>
      <c r="L11057">
        <f t="shared" si="1884"/>
        <v>197699.68713363659</v>
      </c>
    </row>
    <row r="11058" spans="1:12" x14ac:dyDescent="0.25">
      <c r="A11058" s="1">
        <v>41570</v>
      </c>
      <c r="B11058">
        <v>1746.380005</v>
      </c>
      <c r="C11058">
        <f t="shared" si="1878"/>
        <v>1.4251497279321683E-4</v>
      </c>
      <c r="D11058">
        <f t="shared" si="1886"/>
        <v>3465.1058069565602</v>
      </c>
      <c r="E11058">
        <f t="shared" si="1876"/>
        <v>-0.29757775000701603</v>
      </c>
      <c r="F11058">
        <f t="shared" si="1879"/>
        <v>-2.0567114841965051E-3</v>
      </c>
      <c r="G11058">
        <f t="shared" si="1877"/>
        <v>3.0139620270458982E-4</v>
      </c>
      <c r="H11058">
        <f t="shared" si="1880"/>
        <v>-2.3581076869010949E-3</v>
      </c>
      <c r="I11058">
        <f t="shared" si="1881"/>
        <v>5.5606718630220323E-6</v>
      </c>
      <c r="J11058">
        <f t="shared" si="1882"/>
        <v>1.2293149381059432E-5</v>
      </c>
      <c r="K11058">
        <f t="shared" si="1883"/>
        <v>4.5081261333578642</v>
      </c>
      <c r="L11058">
        <f t="shared" si="1884"/>
        <v>197836.93643861098</v>
      </c>
    </row>
    <row r="11059" spans="1:12" x14ac:dyDescent="0.25">
      <c r="A11059" s="1">
        <v>41571</v>
      </c>
      <c r="B11059">
        <v>1752.0699460000001</v>
      </c>
      <c r="C11059">
        <f t="shared" si="1878"/>
        <v>1.4251497279321683E-4</v>
      </c>
      <c r="D11059">
        <f t="shared" si="1886"/>
        <v>3466.2430778983316</v>
      </c>
      <c r="E11059">
        <f t="shared" si="1876"/>
        <v>-0.29630757525026752</v>
      </c>
      <c r="F11059">
        <f t="shared" si="1879"/>
        <v>1.4126897295416718E-3</v>
      </c>
      <c r="G11059">
        <f t="shared" si="1877"/>
        <v>3.0139620270458982E-4</v>
      </c>
      <c r="H11059">
        <f t="shared" si="1880"/>
        <v>1.1112935268370819E-3</v>
      </c>
      <c r="I11059">
        <f t="shared" si="1881"/>
        <v>1.2349733027900003E-6</v>
      </c>
      <c r="J11059">
        <f t="shared" si="1882"/>
        <v>1.1536135015245218E-5</v>
      </c>
      <c r="K11059">
        <f t="shared" si="1883"/>
        <v>4.71254830122776</v>
      </c>
      <c r="L11059">
        <f t="shared" si="1884"/>
        <v>197974.28102634472</v>
      </c>
    </row>
    <row r="11060" spans="1:12" x14ac:dyDescent="0.25">
      <c r="A11060" s="1">
        <v>41572</v>
      </c>
      <c r="B11060">
        <v>1759.7700199999999</v>
      </c>
      <c r="C11060">
        <f t="shared" si="1878"/>
        <v>1.4251497279321683E-4</v>
      </c>
      <c r="D11060">
        <f t="shared" si="1886"/>
        <v>3467.3807221000516</v>
      </c>
      <c r="E11060">
        <f t="shared" si="1876"/>
        <v>-0.2945456156229822</v>
      </c>
      <c r="F11060">
        <f t="shared" si="1879"/>
        <v>1.9044746000793644E-3</v>
      </c>
      <c r="G11060">
        <f t="shared" si="1877"/>
        <v>3.0139620270458982E-4</v>
      </c>
      <c r="H11060">
        <f t="shared" si="1880"/>
        <v>1.6030783973747745E-3</v>
      </c>
      <c r="I11060">
        <f t="shared" si="1881"/>
        <v>2.5698603481296756E-6</v>
      </c>
      <c r="J11060">
        <f t="shared" si="1882"/>
        <v>9.708278839883894E-6</v>
      </c>
      <c r="K11060">
        <f t="shared" si="1883"/>
        <v>4.7199731751443919</v>
      </c>
      <c r="L11060">
        <f t="shared" si="1884"/>
        <v>198111.72096298612</v>
      </c>
    </row>
    <row r="11061" spans="1:12" x14ac:dyDescent="0.25">
      <c r="A11061" s="1">
        <v>41575</v>
      </c>
      <c r="B11061">
        <v>1762.1099850000001</v>
      </c>
      <c r="C11061">
        <f t="shared" si="1878"/>
        <v>1.4251497279321683E-4</v>
      </c>
      <c r="D11061">
        <f t="shared" si="1886"/>
        <v>3468.5187396842211</v>
      </c>
      <c r="E11061">
        <f t="shared" si="1876"/>
        <v>-0.29411103311633946</v>
      </c>
      <c r="F11061">
        <f t="shared" si="1879"/>
        <v>5.7709747943635037E-4</v>
      </c>
      <c r="G11061">
        <f t="shared" si="1877"/>
        <v>3.0139620270458982E-4</v>
      </c>
      <c r="H11061">
        <f t="shared" si="1880"/>
        <v>2.7570127673176055E-4</v>
      </c>
      <c r="I11061">
        <f t="shared" si="1881"/>
        <v>7.6011193991522809E-8</v>
      </c>
      <c r="J11061">
        <f t="shared" si="1882"/>
        <v>8.8319540335341702E-6</v>
      </c>
      <c r="K11061">
        <f t="shared" si="1883"/>
        <v>4.8953254109392628</v>
      </c>
      <c r="L11061">
        <f t="shared" si="1884"/>
        <v>198249.25631472931</v>
      </c>
    </row>
    <row r="11062" spans="1:12" x14ac:dyDescent="0.25">
      <c r="A11062" s="1">
        <v>41576</v>
      </c>
      <c r="B11062">
        <v>1771.9499510000001</v>
      </c>
      <c r="C11062">
        <f t="shared" si="1878"/>
        <v>1.4251497279321683E-4</v>
      </c>
      <c r="D11062">
        <f t="shared" si="1886"/>
        <v>3469.6571307733802</v>
      </c>
      <c r="E11062">
        <f t="shared" si="1876"/>
        <v>-0.29183510920774136</v>
      </c>
      <c r="F11062">
        <f t="shared" si="1879"/>
        <v>2.4184388813912605E-3</v>
      </c>
      <c r="G11062">
        <f t="shared" si="1877"/>
        <v>3.0139620270458982E-4</v>
      </c>
      <c r="H11062">
        <f t="shared" si="1880"/>
        <v>2.1170426786866706E-3</v>
      </c>
      <c r="I11062">
        <f t="shared" si="1881"/>
        <v>4.4818697033808338E-6</v>
      </c>
      <c r="J11062">
        <f t="shared" si="1882"/>
        <v>7.4707979089743845E-6</v>
      </c>
      <c r="K11062">
        <f t="shared" si="1883"/>
        <v>4.683356603005155</v>
      </c>
      <c r="L11062">
        <f t="shared" si="1884"/>
        <v>198386.8871478145</v>
      </c>
    </row>
    <row r="11063" spans="1:12" x14ac:dyDescent="0.25">
      <c r="A11063" s="1">
        <v>41577</v>
      </c>
      <c r="B11063">
        <v>1763.3100589999999</v>
      </c>
      <c r="C11063">
        <f t="shared" si="1878"/>
        <v>1.4251497279321683E-4</v>
      </c>
      <c r="D11063">
        <f t="shared" si="1886"/>
        <v>3470.7958954901214</v>
      </c>
      <c r="E11063">
        <f t="shared" si="1876"/>
        <v>-0.29410039018907552</v>
      </c>
      <c r="F11063">
        <f t="shared" si="1879"/>
        <v>-2.1227660085409994E-3</v>
      </c>
      <c r="G11063">
        <f t="shared" si="1877"/>
        <v>3.0139620270458982E-4</v>
      </c>
      <c r="H11063">
        <f t="shared" si="1880"/>
        <v>-2.4241622112455893E-3</v>
      </c>
      <c r="I11063">
        <f t="shared" si="1881"/>
        <v>5.8765624264311047E-6</v>
      </c>
      <c r="J11063">
        <f t="shared" si="1882"/>
        <v>7.8427129385533273E-6</v>
      </c>
      <c r="K11063">
        <f t="shared" si="1883"/>
        <v>4.5843732160485366</v>
      </c>
      <c r="L11063">
        <f t="shared" si="1884"/>
        <v>198524.61352852781</v>
      </c>
    </row>
    <row r="11064" spans="1:12" x14ac:dyDescent="0.25">
      <c r="A11064" s="1">
        <v>41578</v>
      </c>
      <c r="B11064">
        <v>1756.540039</v>
      </c>
      <c r="C11064">
        <f t="shared" si="1878"/>
        <v>1.4251497279321683E-4</v>
      </c>
      <c r="D11064">
        <f t="shared" si="1886"/>
        <v>3471.9350339570728</v>
      </c>
      <c r="E11064">
        <f t="shared" si="1876"/>
        <v>-0.29591353650818242</v>
      </c>
      <c r="F11064">
        <f t="shared" si="1879"/>
        <v>-1.6706313463137334E-3</v>
      </c>
      <c r="G11064">
        <f t="shared" si="1877"/>
        <v>3.0139620270458982E-4</v>
      </c>
      <c r="H11064">
        <f t="shared" si="1880"/>
        <v>-1.9720275490183233E-3</v>
      </c>
      <c r="I11064">
        <f t="shared" si="1881"/>
        <v>3.8888926540872156E-6</v>
      </c>
      <c r="J11064">
        <f t="shared" si="1882"/>
        <v>8.5213741150378536E-6</v>
      </c>
      <c r="K11064">
        <f t="shared" si="1883"/>
        <v>4.6893433432821761</v>
      </c>
      <c r="L11064">
        <f t="shared" si="1884"/>
        <v>198662.43552320136</v>
      </c>
    </row>
    <row r="11065" spans="1:12" x14ac:dyDescent="0.25">
      <c r="A11065" s="1">
        <v>41579</v>
      </c>
      <c r="B11065">
        <v>1761.6400149999999</v>
      </c>
      <c r="C11065">
        <f t="shared" si="1878"/>
        <v>1.4251497279321683E-4</v>
      </c>
      <c r="D11065">
        <f t="shared" si="1886"/>
        <v>3473.0745462969007</v>
      </c>
      <c r="E11065">
        <f t="shared" si="1876"/>
        <v>-0.29479693855777533</v>
      </c>
      <c r="F11065">
        <f t="shared" si="1879"/>
        <v>1.2591129232002451E-3</v>
      </c>
      <c r="G11065">
        <f t="shared" si="1877"/>
        <v>3.0139620270458982E-4</v>
      </c>
      <c r="H11065">
        <f t="shared" si="1880"/>
        <v>9.5771672049565527E-4</v>
      </c>
      <c r="I11065">
        <f t="shared" si="1881"/>
        <v>9.1722131671695305E-7</v>
      </c>
      <c r="J11065">
        <f t="shared" si="1882"/>
        <v>8.3987150063556058E-6</v>
      </c>
      <c r="K11065">
        <f t="shared" si="1883"/>
        <v>4.8701725262711166</v>
      </c>
      <c r="L11065">
        <f t="shared" si="1884"/>
        <v>198800.35319821342</v>
      </c>
    </row>
    <row r="11066" spans="1:12" x14ac:dyDescent="0.25">
      <c r="A11066" s="1">
        <v>41582</v>
      </c>
      <c r="B11066">
        <v>1767.9300539999999</v>
      </c>
      <c r="C11066">
        <f t="shared" si="1878"/>
        <v>1.4251497279321683E-4</v>
      </c>
      <c r="D11066">
        <f t="shared" ref="D11066:D11129" si="1887">POWER(10,LOG(D11065)+$C11066)</f>
        <v>3474.2144326323137</v>
      </c>
      <c r="E11066">
        <f t="shared" si="1876"/>
        <v>-0.29339154142391921</v>
      </c>
      <c r="F11066">
        <f t="shared" si="1879"/>
        <v>1.5479121066492851E-3</v>
      </c>
      <c r="G11066">
        <f t="shared" si="1877"/>
        <v>3.0139620270458982E-4</v>
      </c>
      <c r="H11066">
        <f t="shared" si="1880"/>
        <v>1.2465159039446953E-3</v>
      </c>
      <c r="I11066">
        <f t="shared" si="1881"/>
        <v>1.5538018987870606E-6</v>
      </c>
      <c r="J11066">
        <f t="shared" si="1882"/>
        <v>7.4206816881179091E-6</v>
      </c>
      <c r="K11066">
        <f t="shared" si="1883"/>
        <v>4.8819872698655278</v>
      </c>
      <c r="L11066">
        <f t="shared" si="1884"/>
        <v>198938.36661998817</v>
      </c>
    </row>
    <row r="11067" spans="1:12" x14ac:dyDescent="0.25">
      <c r="A11067" s="1">
        <v>41583</v>
      </c>
      <c r="B11067">
        <v>1762.969971</v>
      </c>
      <c r="C11067">
        <f t="shared" si="1878"/>
        <v>1.4251497279321683E-4</v>
      </c>
      <c r="D11067">
        <f t="shared" si="1887"/>
        <v>3475.3546930860589</v>
      </c>
      <c r="E11067">
        <f t="shared" si="1876"/>
        <v>-0.29475422013875896</v>
      </c>
      <c r="F11067">
        <f t="shared" si="1879"/>
        <v>-1.2201637420465872E-3</v>
      </c>
      <c r="G11067">
        <f t="shared" si="1877"/>
        <v>3.0139620270458982E-4</v>
      </c>
      <c r="H11067">
        <f t="shared" si="1880"/>
        <v>-1.521559944751177E-3</v>
      </c>
      <c r="I11067">
        <f t="shared" si="1881"/>
        <v>2.3151446654712051E-6</v>
      </c>
      <c r="J11067">
        <f t="shared" si="1882"/>
        <v>6.9284601016662869E-6</v>
      </c>
      <c r="K11067">
        <f t="shared" si="1883"/>
        <v>4.8539229753244548</v>
      </c>
      <c r="L11067">
        <f t="shared" si="1884"/>
        <v>199076.4758549961</v>
      </c>
    </row>
    <row r="11068" spans="1:12" x14ac:dyDescent="0.25">
      <c r="A11068" s="1">
        <v>41584</v>
      </c>
      <c r="B11068">
        <v>1770.48999</v>
      </c>
      <c r="C11068">
        <f t="shared" si="1878"/>
        <v>1.4251497279321683E-4</v>
      </c>
      <c r="D11068">
        <f t="shared" si="1887"/>
        <v>3476.4953277809309</v>
      </c>
      <c r="E11068">
        <f t="shared" si="1876"/>
        <v>-0.2930481743680371</v>
      </c>
      <c r="F11068">
        <f t="shared" si="1879"/>
        <v>1.8485607435159146E-3</v>
      </c>
      <c r="G11068">
        <f t="shared" si="1877"/>
        <v>3.0139620270458982E-4</v>
      </c>
      <c r="H11068">
        <f t="shared" si="1880"/>
        <v>1.5471645408113247E-3</v>
      </c>
      <c r="I11068">
        <f t="shared" si="1881"/>
        <v>2.3937181163439171E-6</v>
      </c>
      <c r="J11068">
        <f t="shared" si="1882"/>
        <v>6.8131490504811807E-6</v>
      </c>
      <c r="K11068">
        <f t="shared" si="1883"/>
        <v>4.8537205346037204</v>
      </c>
      <c r="L11068">
        <f t="shared" si="1884"/>
        <v>199214.68096975371</v>
      </c>
    </row>
    <row r="11069" spans="1:12" x14ac:dyDescent="0.25">
      <c r="A11069" s="1">
        <v>41585</v>
      </c>
      <c r="B11069">
        <v>1747.150024</v>
      </c>
      <c r="C11069">
        <f t="shared" si="1878"/>
        <v>1.4251497279321683E-4</v>
      </c>
      <c r="D11069">
        <f t="shared" si="1887"/>
        <v>3477.6363368397519</v>
      </c>
      <c r="E11069">
        <f t="shared" si="1876"/>
        <v>-0.29895396651333828</v>
      </c>
      <c r="F11069">
        <f t="shared" si="1879"/>
        <v>-5.7632771725075749E-3</v>
      </c>
      <c r="G11069">
        <f t="shared" si="1877"/>
        <v>3.0139620270458982E-4</v>
      </c>
      <c r="H11069">
        <f t="shared" si="1880"/>
        <v>-6.0646733752121647E-3</v>
      </c>
      <c r="I11069">
        <f t="shared" si="1881"/>
        <v>3.6780263148007308E-5</v>
      </c>
      <c r="J11069">
        <f t="shared" si="1882"/>
        <v>6.7561726407954652E-6</v>
      </c>
      <c r="K11069">
        <f t="shared" si="1883"/>
        <v>2.3116136842255997</v>
      </c>
      <c r="L11069">
        <f t="shared" si="1884"/>
        <v>199352.98203082371</v>
      </c>
    </row>
    <row r="11070" spans="1:12" x14ac:dyDescent="0.25">
      <c r="A11070" s="1">
        <v>41586</v>
      </c>
      <c r="B11070">
        <v>1770.6099850000001</v>
      </c>
      <c r="C11070">
        <f t="shared" si="1878"/>
        <v>1.4251497279321683E-4</v>
      </c>
      <c r="D11070">
        <f t="shared" si="1887"/>
        <v>3478.7777203853843</v>
      </c>
      <c r="E11070">
        <f t="shared" si="1876"/>
        <v>-0.29330377099248395</v>
      </c>
      <c r="F11070">
        <f t="shared" si="1879"/>
        <v>5.7927104936474905E-3</v>
      </c>
      <c r="G11070">
        <f t="shared" si="1877"/>
        <v>3.0139620270458982E-4</v>
      </c>
      <c r="H11070">
        <f t="shared" si="1880"/>
        <v>5.4913142909429006E-3</v>
      </c>
      <c r="I11070">
        <f t="shared" si="1881"/>
        <v>3.0154532641913733E-5</v>
      </c>
      <c r="J11070">
        <f t="shared" si="1882"/>
        <v>1.7041899140074581E-5</v>
      </c>
      <c r="K11070">
        <f t="shared" si="1883"/>
        <v>3.6862617670233258</v>
      </c>
      <c r="L11070">
        <f t="shared" si="1884"/>
        <v>199491.37910481507</v>
      </c>
    </row>
    <row r="11071" spans="1:12" x14ac:dyDescent="0.25">
      <c r="A11071" s="1">
        <v>41589</v>
      </c>
      <c r="B11071">
        <v>1771.8900149999999</v>
      </c>
      <c r="C11071">
        <f t="shared" si="1878"/>
        <v>1.4251497279321683E-4</v>
      </c>
      <c r="D11071">
        <f t="shared" si="1887"/>
        <v>3479.9194785407435</v>
      </c>
      <c r="E11071">
        <f t="shared" si="1876"/>
        <v>-0.29313243417142276</v>
      </c>
      <c r="F11071">
        <f t="shared" si="1879"/>
        <v>3.1385179385434725E-4</v>
      </c>
      <c r="G11071">
        <f t="shared" si="1877"/>
        <v>3.0139620270458982E-4</v>
      </c>
      <c r="H11071">
        <f t="shared" si="1880"/>
        <v>1.2455591149757429E-5</v>
      </c>
      <c r="I11071">
        <f t="shared" si="1881"/>
        <v>1.551417508899156E-10</v>
      </c>
      <c r="J11071">
        <f t="shared" si="1882"/>
        <v>2.2239194453539616E-5</v>
      </c>
      <c r="K11071">
        <f t="shared" si="1883"/>
        <v>4.4378851336959633</v>
      </c>
      <c r="L11071">
        <f t="shared" si="1884"/>
        <v>199629.87225838294</v>
      </c>
    </row>
    <row r="11072" spans="1:12" x14ac:dyDescent="0.25">
      <c r="A11072" s="1">
        <v>41590</v>
      </c>
      <c r="B11072">
        <v>1767.6899410000001</v>
      </c>
      <c r="C11072">
        <f t="shared" si="1878"/>
        <v>1.4251497279321683E-4</v>
      </c>
      <c r="D11072">
        <f t="shared" si="1887"/>
        <v>3481.0616114287795</v>
      </c>
      <c r="E11072">
        <f t="shared" si="1876"/>
        <v>-0.29430561935964983</v>
      </c>
      <c r="F11072">
        <f t="shared" si="1879"/>
        <v>-1.0306702154339042E-3</v>
      </c>
      <c r="G11072">
        <f t="shared" si="1877"/>
        <v>3.0139620270458982E-4</v>
      </c>
      <c r="H11072">
        <f t="shared" si="1880"/>
        <v>-1.3320664181384941E-3</v>
      </c>
      <c r="I11072">
        <f t="shared" si="1881"/>
        <v>1.7744009423323174E-6</v>
      </c>
      <c r="J11072">
        <f t="shared" si="1882"/>
        <v>1.6815948286936789E-5</v>
      </c>
      <c r="K11072">
        <f t="shared" si="1883"/>
        <v>4.5248934091818329</v>
      </c>
      <c r="L11072">
        <f t="shared" si="1884"/>
        <v>199768.46155822874</v>
      </c>
    </row>
    <row r="11073" spans="1:12" x14ac:dyDescent="0.25">
      <c r="A11073" s="1">
        <v>41591</v>
      </c>
      <c r="B11073">
        <v>1782</v>
      </c>
      <c r="C11073">
        <f t="shared" si="1878"/>
        <v>1.4251497279321683E-4</v>
      </c>
      <c r="D11073">
        <f t="shared" si="1887"/>
        <v>3482.2041191724811</v>
      </c>
      <c r="E11073">
        <f t="shared" si="1876"/>
        <v>-0.29094652521717013</v>
      </c>
      <c r="F11073">
        <f t="shared" si="1879"/>
        <v>3.5016091152728634E-3</v>
      </c>
      <c r="G11073">
        <f t="shared" si="1877"/>
        <v>3.0139620270458982E-4</v>
      </c>
      <c r="H11073">
        <f t="shared" si="1880"/>
        <v>3.2002129125682736E-3</v>
      </c>
      <c r="I11073">
        <f t="shared" si="1881"/>
        <v>1.0241362685768712E-5</v>
      </c>
      <c r="J11073">
        <f t="shared" si="1882"/>
        <v>1.3559376826974947E-5</v>
      </c>
      <c r="K11073">
        <f t="shared" si="1883"/>
        <v>4.3076288604425077</v>
      </c>
      <c r="L11073">
        <f t="shared" si="1884"/>
        <v>199907.14707110025</v>
      </c>
    </row>
    <row r="11074" spans="1:12" x14ac:dyDescent="0.25">
      <c r="A11074" s="1">
        <v>41592</v>
      </c>
      <c r="B11074">
        <v>1790.619995</v>
      </c>
      <c r="C11074">
        <f t="shared" si="1878"/>
        <v>1.4251497279321683E-4</v>
      </c>
      <c r="D11074">
        <f t="shared" si="1887"/>
        <v>3483.3470018948792</v>
      </c>
      <c r="E11074">
        <f t="shared" ref="E11074:E11137" si="1888">LOG(B11074) - LOG(D11074)</f>
        <v>-0.2889933101473745</v>
      </c>
      <c r="F11074">
        <f t="shared" si="1879"/>
        <v>2.0957300425887837E-3</v>
      </c>
      <c r="G11074">
        <f t="shared" ref="G11074:G11137" si="1889">S$4</f>
        <v>3.0139620270458982E-4</v>
      </c>
      <c r="H11074">
        <f t="shared" si="1880"/>
        <v>1.7943338398841938E-3</v>
      </c>
      <c r="I11074">
        <f t="shared" si="1881"/>
        <v>3.2196339289535557E-6</v>
      </c>
      <c r="J11074">
        <f t="shared" si="1882"/>
        <v>1.382638587537865E-5</v>
      </c>
      <c r="K11074">
        <f t="shared" si="1883"/>
        <v>4.5590965672719364</v>
      </c>
      <c r="L11074">
        <f t="shared" si="1884"/>
        <v>200045.92886379157</v>
      </c>
    </row>
    <row r="11075" spans="1:12" x14ac:dyDescent="0.25">
      <c r="A11075" s="1">
        <v>41593</v>
      </c>
      <c r="B11075">
        <v>1798.1800539999999</v>
      </c>
      <c r="C11075">
        <f t="shared" ref="C11075:C11138" si="1890">P$5</f>
        <v>1.4251497279321683E-4</v>
      </c>
      <c r="D11075">
        <f t="shared" si="1887"/>
        <v>3484.4902597190435</v>
      </c>
      <c r="E11075">
        <f t="shared" si="1888"/>
        <v>-0.28730607884373338</v>
      </c>
      <c r="F11075">
        <f t="shared" ref="F11075:F11138" si="1891">LOG(B11075)-LOG(B11074)</f>
        <v>1.8297462764342853E-3</v>
      </c>
      <c r="G11075">
        <f t="shared" si="1889"/>
        <v>3.0139620270458982E-4</v>
      </c>
      <c r="H11075">
        <f t="shared" si="1880"/>
        <v>1.5283500737296955E-3</v>
      </c>
      <c r="I11075">
        <f t="shared" si="1881"/>
        <v>2.3358539478695656E-6</v>
      </c>
      <c r="J11075">
        <f t="shared" si="1882"/>
        <v>1.1904477298885216E-5</v>
      </c>
      <c r="K11075">
        <f t="shared" si="1883"/>
        <v>4.6522512480246663</v>
      </c>
      <c r="L11075">
        <f t="shared" si="1884"/>
        <v>200184.80700314316</v>
      </c>
    </row>
    <row r="11076" spans="1:12" x14ac:dyDescent="0.25">
      <c r="A11076" s="1">
        <v>41596</v>
      </c>
      <c r="B11076">
        <v>1791.530029</v>
      </c>
      <c r="C11076">
        <f t="shared" si="1890"/>
        <v>1.4251497279321683E-4</v>
      </c>
      <c r="D11076">
        <f t="shared" si="1887"/>
        <v>3485.6338927680922</v>
      </c>
      <c r="E11076">
        <f t="shared" si="1888"/>
        <v>-0.28905767778099856</v>
      </c>
      <c r="F11076">
        <f t="shared" si="1891"/>
        <v>-1.6090839644711252E-3</v>
      </c>
      <c r="G11076">
        <f t="shared" si="1889"/>
        <v>3.0139620270458982E-4</v>
      </c>
      <c r="H11076">
        <f t="shared" ref="H11076:H11139" si="1892">F11076-G11076</f>
        <v>-1.9104801671757151E-3</v>
      </c>
      <c r="I11076">
        <f t="shared" ref="I11076:I11139" si="1893">H11076*H11076</f>
        <v>3.6499344691717482E-6</v>
      </c>
      <c r="J11076">
        <f t="shared" ref="J11076:J11139" si="1894">S$7+S$5*I11075+S$6*J11075</f>
        <v>1.0296218237364845E-5</v>
      </c>
      <c r="K11076">
        <f t="shared" ref="K11076:K11139" si="1895">-0.5*LN(2*PI()*J11076)-I11076/2/J11076</f>
        <v>4.6456820496425291</v>
      </c>
      <c r="L11076">
        <f t="shared" ref="L11076:L11139" si="1896">POWER(10,LOG(L11075)+$G11076)</f>
        <v>200323.78155604188</v>
      </c>
    </row>
    <row r="11077" spans="1:12" x14ac:dyDescent="0.25">
      <c r="A11077" s="1">
        <v>41597</v>
      </c>
      <c r="B11077">
        <v>1787.869995</v>
      </c>
      <c r="C11077">
        <f t="shared" si="1890"/>
        <v>1.4251497279321683E-4</v>
      </c>
      <c r="D11077">
        <f t="shared" si="1887"/>
        <v>3486.7779011651696</v>
      </c>
      <c r="E11077">
        <f t="shared" si="1888"/>
        <v>-0.29008834893254054</v>
      </c>
      <c r="F11077">
        <f t="shared" si="1891"/>
        <v>-8.8815617874837827E-4</v>
      </c>
      <c r="G11077">
        <f t="shared" si="1889"/>
        <v>3.0139620270458982E-4</v>
      </c>
      <c r="H11077">
        <f t="shared" si="1892"/>
        <v>-1.1895523814529681E-3</v>
      </c>
      <c r="I11077">
        <f t="shared" si="1893"/>
        <v>1.4150348682204279E-6</v>
      </c>
      <c r="J11077">
        <f t="shared" si="1894"/>
        <v>9.5670829250480709E-6</v>
      </c>
      <c r="K11077">
        <f t="shared" si="1895"/>
        <v>4.7856992651306198</v>
      </c>
      <c r="L11077">
        <f t="shared" si="1896"/>
        <v>200462.852589421</v>
      </c>
    </row>
    <row r="11078" spans="1:12" x14ac:dyDescent="0.25">
      <c r="A11078" s="1">
        <v>41598</v>
      </c>
      <c r="B11078">
        <v>1781.369995</v>
      </c>
      <c r="C11078">
        <f t="shared" si="1890"/>
        <v>1.4251497279321683E-4</v>
      </c>
      <c r="D11078">
        <f t="shared" si="1887"/>
        <v>3487.9222850334613</v>
      </c>
      <c r="E11078">
        <f t="shared" si="1888"/>
        <v>-0.29181266690036001</v>
      </c>
      <c r="F11078">
        <f t="shared" si="1891"/>
        <v>-1.5818029950263046E-3</v>
      </c>
      <c r="G11078">
        <f t="shared" si="1889"/>
        <v>3.0139620270458982E-4</v>
      </c>
      <c r="H11078">
        <f t="shared" si="1892"/>
        <v>-1.8831991977308945E-3</v>
      </c>
      <c r="I11078">
        <f t="shared" si="1893"/>
        <v>3.5464392183342847E-6</v>
      </c>
      <c r="J11078">
        <f t="shared" si="1894"/>
        <v>8.3865282381488917E-6</v>
      </c>
      <c r="K11078">
        <f t="shared" si="1895"/>
        <v>4.714066756484514</v>
      </c>
      <c r="L11078">
        <f t="shared" si="1896"/>
        <v>200602.02017026034</v>
      </c>
    </row>
    <row r="11079" spans="1:12" x14ac:dyDescent="0.25">
      <c r="A11079" s="1">
        <v>41599</v>
      </c>
      <c r="B11079">
        <v>1795.849976</v>
      </c>
      <c r="C11079">
        <f t="shared" si="1890"/>
        <v>1.4251497279321683E-4</v>
      </c>
      <c r="D11079">
        <f t="shared" si="1887"/>
        <v>3489.0670444962061</v>
      </c>
      <c r="E11079">
        <f t="shared" si="1888"/>
        <v>-0.28843926155310085</v>
      </c>
      <c r="F11079">
        <f t="shared" si="1891"/>
        <v>3.5159203200523237E-3</v>
      </c>
      <c r="G11079">
        <f t="shared" si="1889"/>
        <v>3.0139620270458982E-4</v>
      </c>
      <c r="H11079">
        <f t="shared" si="1892"/>
        <v>3.2145241173477338E-3</v>
      </c>
      <c r="I11079">
        <f t="shared" si="1893"/>
        <v>1.0333165301010228E-5</v>
      </c>
      <c r="J11079">
        <f t="shared" si="1894"/>
        <v>8.2016639071856224E-6</v>
      </c>
      <c r="K11079">
        <f t="shared" si="1895"/>
        <v>4.3067049914917765</v>
      </c>
      <c r="L11079">
        <f t="shared" si="1896"/>
        <v>200741.28436558612</v>
      </c>
    </row>
    <row r="11080" spans="1:12" x14ac:dyDescent="0.25">
      <c r="A11080" s="1">
        <v>41600</v>
      </c>
      <c r="B11080">
        <v>1804.76001</v>
      </c>
      <c r="C11080">
        <f t="shared" si="1890"/>
        <v>1.4251497279321683E-4</v>
      </c>
      <c r="D11080">
        <f t="shared" si="1887"/>
        <v>3490.2121796766764</v>
      </c>
      <c r="E11080">
        <f t="shared" si="1888"/>
        <v>-0.28643237044557734</v>
      </c>
      <c r="F11080">
        <f t="shared" si="1891"/>
        <v>2.1494060803166626E-3</v>
      </c>
      <c r="G11080">
        <f t="shared" si="1889"/>
        <v>3.0139620270458982E-4</v>
      </c>
      <c r="H11080">
        <f t="shared" si="1892"/>
        <v>1.8480098776120727E-3</v>
      </c>
      <c r="I11080">
        <f t="shared" si="1893"/>
        <v>3.4151405077517881E-6</v>
      </c>
      <c r="J11080">
        <f t="shared" si="1894"/>
        <v>1.0110402541192267E-5</v>
      </c>
      <c r="K11080">
        <f t="shared" si="1895"/>
        <v>4.6631419113272452</v>
      </c>
      <c r="L11080">
        <f t="shared" si="1896"/>
        <v>200880.64524247113</v>
      </c>
    </row>
    <row r="11081" spans="1:12" x14ac:dyDescent="0.25">
      <c r="A11081" s="1">
        <v>41603</v>
      </c>
      <c r="B11081">
        <v>1802.4799800000001</v>
      </c>
      <c r="C11081">
        <f t="shared" si="1890"/>
        <v>1.4251497279321683E-4</v>
      </c>
      <c r="D11081">
        <f t="shared" si="1887"/>
        <v>3491.3576906981853</v>
      </c>
      <c r="E11081">
        <f t="shared" si="1888"/>
        <v>-0.28712389495595891</v>
      </c>
      <c r="F11081">
        <f t="shared" si="1891"/>
        <v>-5.4900953758840743E-4</v>
      </c>
      <c r="G11081">
        <f t="shared" si="1889"/>
        <v>3.0139620270458982E-4</v>
      </c>
      <c r="H11081">
        <f t="shared" si="1892"/>
        <v>-8.504057402929973E-4</v>
      </c>
      <c r="I11081">
        <f t="shared" si="1893"/>
        <v>7.2318992312328077E-7</v>
      </c>
      <c r="J11081">
        <f t="shared" si="1894"/>
        <v>9.3667459288457939E-6</v>
      </c>
      <c r="K11081">
        <f t="shared" si="1895"/>
        <v>4.8316297532615584</v>
      </c>
      <c r="L11081">
        <f t="shared" si="1896"/>
        <v>201020.1028680348</v>
      </c>
    </row>
    <row r="11082" spans="1:12" x14ac:dyDescent="0.25">
      <c r="A11082" s="1">
        <v>41604</v>
      </c>
      <c r="B11082">
        <v>1802.75</v>
      </c>
      <c r="C11082">
        <f t="shared" si="1890"/>
        <v>1.4251497279321683E-4</v>
      </c>
      <c r="D11082">
        <f t="shared" si="1887"/>
        <v>3492.5035776840859</v>
      </c>
      <c r="E11082">
        <f t="shared" si="1888"/>
        <v>-0.28720135544020442</v>
      </c>
      <c r="F11082">
        <f t="shared" si="1891"/>
        <v>6.5054488547655609E-5</v>
      </c>
      <c r="G11082">
        <f t="shared" si="1889"/>
        <v>3.0139620270458982E-4</v>
      </c>
      <c r="H11082">
        <f t="shared" si="1892"/>
        <v>-2.3634171415693421E-4</v>
      </c>
      <c r="I11082">
        <f t="shared" si="1893"/>
        <v>5.5857405850637994E-8</v>
      </c>
      <c r="J11082">
        <f t="shared" si="1894"/>
        <v>8.0388023524140399E-6</v>
      </c>
      <c r="K11082">
        <f t="shared" si="1895"/>
        <v>4.9432024535055987</v>
      </c>
      <c r="L11082">
        <f t="shared" si="1896"/>
        <v>201159.65730944302</v>
      </c>
    </row>
    <row r="11083" spans="1:12" x14ac:dyDescent="0.25">
      <c r="A11083" s="1">
        <v>41605</v>
      </c>
      <c r="B11083">
        <v>1807.2299800000001</v>
      </c>
      <c r="C11083">
        <f t="shared" si="1890"/>
        <v>1.4251497279321683E-4</v>
      </c>
      <c r="D11083">
        <f t="shared" si="1887"/>
        <v>3493.6498407577792</v>
      </c>
      <c r="E11083">
        <f t="shared" si="1888"/>
        <v>-0.28626595219593121</v>
      </c>
      <c r="F11083">
        <f t="shared" si="1891"/>
        <v>1.0779182170672641E-3</v>
      </c>
      <c r="G11083">
        <f t="shared" si="1889"/>
        <v>3.0139620270458982E-4</v>
      </c>
      <c r="H11083">
        <f t="shared" si="1892"/>
        <v>7.7652201436267422E-4</v>
      </c>
      <c r="I11083">
        <f t="shared" si="1893"/>
        <v>6.0298643878986524E-7</v>
      </c>
      <c r="J11083">
        <f t="shared" si="1894"/>
        <v>6.9105539595532505E-6</v>
      </c>
      <c r="K11083">
        <f t="shared" si="1895"/>
        <v>4.9786639066334493</v>
      </c>
      <c r="L11083">
        <f t="shared" si="1896"/>
        <v>201299.30863390843</v>
      </c>
    </row>
    <row r="11084" spans="1:12" x14ac:dyDescent="0.25">
      <c r="A11084" s="1">
        <v>41607</v>
      </c>
      <c r="B11084">
        <v>1805.8100589999999</v>
      </c>
      <c r="C11084">
        <f t="shared" si="1890"/>
        <v>1.4251497279321683E-4</v>
      </c>
      <c r="D11084">
        <f t="shared" si="1887"/>
        <v>3494.796480042693</v>
      </c>
      <c r="E11084">
        <f t="shared" si="1888"/>
        <v>-0.28674982175108754</v>
      </c>
      <c r="F11084">
        <f t="shared" si="1891"/>
        <v>-3.4135458236272953E-4</v>
      </c>
      <c r="G11084">
        <f t="shared" si="1889"/>
        <v>3.0139620270458982E-4</v>
      </c>
      <c r="H11084">
        <f t="shared" si="1892"/>
        <v>-6.4275078506731941E-4</v>
      </c>
      <c r="I11084">
        <f t="shared" si="1893"/>
        <v>4.1312857170465544E-7</v>
      </c>
      <c r="J11084">
        <f t="shared" si="1894"/>
        <v>6.2865134885139318E-6</v>
      </c>
      <c r="K11084">
        <f t="shared" si="1895"/>
        <v>5.0367551122161842</v>
      </c>
      <c r="L11084">
        <f t="shared" si="1896"/>
        <v>201439.05690869023</v>
      </c>
    </row>
    <row r="11085" spans="1:12" x14ac:dyDescent="0.25">
      <c r="A11085" s="1">
        <v>41610</v>
      </c>
      <c r="B11085">
        <v>1800.900024</v>
      </c>
      <c r="C11085">
        <f t="shared" si="1890"/>
        <v>1.4251497279321683E-4</v>
      </c>
      <c r="D11085">
        <f t="shared" si="1887"/>
        <v>3495.9434956622963</v>
      </c>
      <c r="E11085">
        <f t="shared" si="1888"/>
        <v>-0.2880748007283116</v>
      </c>
      <c r="F11085">
        <f t="shared" si="1891"/>
        <v>-1.1824640044308943E-3</v>
      </c>
      <c r="G11085">
        <f t="shared" si="1889"/>
        <v>3.0139620270458982E-4</v>
      </c>
      <c r="H11085">
        <f t="shared" si="1892"/>
        <v>-1.4838602071354842E-3</v>
      </c>
      <c r="I11085">
        <f t="shared" si="1893"/>
        <v>2.201841114320162E-6</v>
      </c>
      <c r="J11085">
        <f t="shared" si="1894"/>
        <v>5.7934727209108584E-6</v>
      </c>
      <c r="K11085">
        <f t="shared" si="1895"/>
        <v>4.920423055290124</v>
      </c>
      <c r="L11085">
        <f t="shared" si="1896"/>
        <v>201578.90220109437</v>
      </c>
    </row>
    <row r="11086" spans="1:12" x14ac:dyDescent="0.25">
      <c r="A11086" s="1">
        <v>41611</v>
      </c>
      <c r="B11086">
        <v>1795.150024</v>
      </c>
      <c r="C11086">
        <f t="shared" si="1890"/>
        <v>1.4251497279321683E-4</v>
      </c>
      <c r="D11086">
        <f t="shared" si="1887"/>
        <v>3497.0908877401107</v>
      </c>
      <c r="E11086">
        <f t="shared" si="1888"/>
        <v>-0.28960617034207337</v>
      </c>
      <c r="F11086">
        <f t="shared" si="1891"/>
        <v>-1.3888546409686064E-3</v>
      </c>
      <c r="G11086">
        <f t="shared" si="1889"/>
        <v>3.0139620270458982E-4</v>
      </c>
      <c r="H11086">
        <f t="shared" si="1892"/>
        <v>-1.6902508436731963E-3</v>
      </c>
      <c r="I11086">
        <f t="shared" si="1893"/>
        <v>2.856947914537952E-6</v>
      </c>
      <c r="J11086">
        <f t="shared" si="1894"/>
        <v>5.9860862553364287E-6</v>
      </c>
      <c r="K11086">
        <f t="shared" si="1895"/>
        <v>4.8554654651666196</v>
      </c>
      <c r="L11086">
        <f t="shared" si="1896"/>
        <v>201718.84457847354</v>
      </c>
    </row>
    <row r="11087" spans="1:12" x14ac:dyDescent="0.25">
      <c r="A11087" s="1">
        <v>41612</v>
      </c>
      <c r="B11087">
        <v>1792.8100589999999</v>
      </c>
      <c r="C11087">
        <f t="shared" si="1890"/>
        <v>1.4251497279321683E-4</v>
      </c>
      <c r="D11087">
        <f t="shared" si="1887"/>
        <v>3498.2386563996929</v>
      </c>
      <c r="E11087">
        <f t="shared" si="1888"/>
        <v>-0.29031515428771781</v>
      </c>
      <c r="F11087">
        <f t="shared" si="1891"/>
        <v>-5.6646897285128617E-4</v>
      </c>
      <c r="G11087">
        <f t="shared" si="1889"/>
        <v>3.0139620270458982E-4</v>
      </c>
      <c r="H11087">
        <f t="shared" si="1892"/>
        <v>-8.6786517555587604E-4</v>
      </c>
      <c r="I11087">
        <f t="shared" si="1893"/>
        <v>7.5318996294263158E-7</v>
      </c>
      <c r="J11087">
        <f t="shared" si="1894"/>
        <v>6.3173839197807921E-6</v>
      </c>
      <c r="K11087">
        <f t="shared" si="1895"/>
        <v>5.0075516635939374</v>
      </c>
      <c r="L11087">
        <f t="shared" si="1896"/>
        <v>201858.88410822712</v>
      </c>
    </row>
    <row r="11088" spans="1:12" x14ac:dyDescent="0.25">
      <c r="A11088" s="1">
        <v>41613</v>
      </c>
      <c r="B11088">
        <v>1785.030029</v>
      </c>
      <c r="C11088">
        <f t="shared" si="1890"/>
        <v>1.4251497279321683E-4</v>
      </c>
      <c r="D11088">
        <f t="shared" si="1887"/>
        <v>3499.3868017646387</v>
      </c>
      <c r="E11088">
        <f t="shared" si="1888"/>
        <v>-0.29234642300048153</v>
      </c>
      <c r="F11088">
        <f t="shared" si="1891"/>
        <v>-1.8887537399705501E-3</v>
      </c>
      <c r="G11088">
        <f t="shared" si="1889"/>
        <v>3.0139620270458982E-4</v>
      </c>
      <c r="H11088">
        <f t="shared" si="1892"/>
        <v>-2.1901499426751399E-3</v>
      </c>
      <c r="I11088">
        <f t="shared" si="1893"/>
        <v>4.7967567713999185E-6</v>
      </c>
      <c r="J11088">
        <f t="shared" si="1894"/>
        <v>5.917155652305221E-6</v>
      </c>
      <c r="K11088">
        <f t="shared" si="1895"/>
        <v>4.6945625823403496</v>
      </c>
      <c r="L11088">
        <f t="shared" si="1896"/>
        <v>201999.02085780178</v>
      </c>
    </row>
    <row r="11089" spans="1:12" x14ac:dyDescent="0.25">
      <c r="A11089" s="1">
        <v>41614</v>
      </c>
      <c r="B11089">
        <v>1805.089966</v>
      </c>
      <c r="C11089">
        <f t="shared" si="1890"/>
        <v>1.4251497279321683E-4</v>
      </c>
      <c r="D11089">
        <f t="shared" si="1887"/>
        <v>3500.5353239585861</v>
      </c>
      <c r="E11089">
        <f t="shared" si="1888"/>
        <v>-0.28763561238859303</v>
      </c>
      <c r="F11089">
        <f t="shared" si="1891"/>
        <v>4.8533255846816559E-3</v>
      </c>
      <c r="G11089">
        <f t="shared" si="1889"/>
        <v>3.0139620270458982E-4</v>
      </c>
      <c r="H11089">
        <f t="shared" si="1892"/>
        <v>4.551929381977066E-3</v>
      </c>
      <c r="I11089">
        <f t="shared" si="1893"/>
        <v>2.0720061098506115E-5</v>
      </c>
      <c r="J11089">
        <f t="shared" si="1894"/>
        <v>6.8517033431010366E-6</v>
      </c>
      <c r="K11089">
        <f t="shared" si="1895"/>
        <v>3.5145308726702056</v>
      </c>
      <c r="L11089">
        <f t="shared" si="1896"/>
        <v>202139.25489468974</v>
      </c>
    </row>
    <row r="11090" spans="1:12" x14ac:dyDescent="0.25">
      <c r="A11090" s="1">
        <v>41617</v>
      </c>
      <c r="B11090">
        <v>1808.369995</v>
      </c>
      <c r="C11090">
        <f t="shared" si="1890"/>
        <v>1.4251497279321683E-4</v>
      </c>
      <c r="D11090">
        <f t="shared" si="1887"/>
        <v>3501.6842231052124</v>
      </c>
      <c r="E11090">
        <f t="shared" si="1888"/>
        <v>-0.28698968697361238</v>
      </c>
      <c r="F11090">
        <f t="shared" si="1891"/>
        <v>7.8844038777381442E-4</v>
      </c>
      <c r="G11090">
        <f t="shared" si="1889"/>
        <v>3.0139620270458982E-4</v>
      </c>
      <c r="H11090">
        <f t="shared" si="1892"/>
        <v>4.870441850692246E-4</v>
      </c>
      <c r="I11090">
        <f t="shared" si="1893"/>
        <v>2.372120382097451E-7</v>
      </c>
      <c r="J11090">
        <f t="shared" si="1894"/>
        <v>1.2286116531363181E-5</v>
      </c>
      <c r="K11090">
        <f t="shared" si="1895"/>
        <v>4.7249281397544944</v>
      </c>
      <c r="L11090">
        <f t="shared" si="1896"/>
        <v>202279.58628643164</v>
      </c>
    </row>
    <row r="11091" spans="1:12" x14ac:dyDescent="0.25">
      <c r="A11091" s="1">
        <v>41618</v>
      </c>
      <c r="B11091">
        <v>1802.619995</v>
      </c>
      <c r="C11091">
        <f t="shared" si="1890"/>
        <v>1.4251497279321683E-4</v>
      </c>
      <c r="D11091">
        <f t="shared" si="1887"/>
        <v>3502.8334993282424</v>
      </c>
      <c r="E11091">
        <f t="shared" si="1888"/>
        <v>-0.28851531039505973</v>
      </c>
      <c r="F11091">
        <f t="shared" si="1891"/>
        <v>-1.383108448653303E-3</v>
      </c>
      <c r="G11091">
        <f t="shared" si="1889"/>
        <v>3.0139620270458982E-4</v>
      </c>
      <c r="H11091">
        <f t="shared" si="1892"/>
        <v>-1.6845046513578928E-3</v>
      </c>
      <c r="I11091">
        <f t="shared" si="1893"/>
        <v>2.8375559204463761E-6</v>
      </c>
      <c r="J11091">
        <f t="shared" si="1894"/>
        <v>9.9327009471825067E-6</v>
      </c>
      <c r="K11091">
        <f t="shared" si="1895"/>
        <v>4.6980614363211606</v>
      </c>
      <c r="L11091">
        <f t="shared" si="1896"/>
        <v>202420.01510061361</v>
      </c>
    </row>
    <row r="11092" spans="1:12" x14ac:dyDescent="0.25">
      <c r="A11092" s="1">
        <v>41619</v>
      </c>
      <c r="B11092">
        <v>1782.219971</v>
      </c>
      <c r="C11092">
        <f t="shared" si="1890"/>
        <v>1.4251497279321683E-4</v>
      </c>
      <c r="D11092">
        <f t="shared" si="1887"/>
        <v>3503.9831527514289</v>
      </c>
      <c r="E11092">
        <f t="shared" si="1888"/>
        <v>-0.29360070347370559</v>
      </c>
      <c r="F11092">
        <f t="shared" si="1891"/>
        <v>-4.9428781058522553E-3</v>
      </c>
      <c r="G11092">
        <f t="shared" si="1889"/>
        <v>3.0139620270458982E-4</v>
      </c>
      <c r="H11092">
        <f t="shared" si="1892"/>
        <v>-5.2442743085568452E-3</v>
      </c>
      <c r="I11092">
        <f t="shared" si="1893"/>
        <v>2.7502413023389377E-5</v>
      </c>
      <c r="J11092">
        <f t="shared" si="1894"/>
        <v>9.069145806095993E-6</v>
      </c>
      <c r="K11092">
        <f t="shared" si="1895"/>
        <v>3.3701151146079473</v>
      </c>
      <c r="L11092">
        <f t="shared" si="1896"/>
        <v>202560.54140486964</v>
      </c>
    </row>
    <row r="11093" spans="1:12" x14ac:dyDescent="0.25">
      <c r="A11093" s="1">
        <v>41620</v>
      </c>
      <c r="B11093">
        <v>1775.5</v>
      </c>
      <c r="C11093">
        <f t="shared" si="1890"/>
        <v>1.4251497279321683E-4</v>
      </c>
      <c r="D11093">
        <f t="shared" si="1887"/>
        <v>3505.1331834985649</v>
      </c>
      <c r="E11093">
        <f t="shared" si="1888"/>
        <v>-0.29538384773625914</v>
      </c>
      <c r="F11093">
        <f t="shared" si="1891"/>
        <v>-1.6406292897603869E-3</v>
      </c>
      <c r="G11093">
        <f t="shared" si="1889"/>
        <v>3.0139620270458982E-4</v>
      </c>
      <c r="H11093">
        <f t="shared" si="1892"/>
        <v>-1.9420254924649768E-3</v>
      </c>
      <c r="I11093">
        <f t="shared" si="1893"/>
        <v>3.7714630133838357E-6</v>
      </c>
      <c r="J11093">
        <f t="shared" si="1894"/>
        <v>1.5872085317420886E-5</v>
      </c>
      <c r="K11093">
        <f t="shared" si="1895"/>
        <v>4.4877277327988399</v>
      </c>
      <c r="L11093">
        <f t="shared" si="1896"/>
        <v>202701.16526688039</v>
      </c>
    </row>
    <row r="11094" spans="1:12" x14ac:dyDescent="0.25">
      <c r="A11094" s="1">
        <v>41621</v>
      </c>
      <c r="B11094">
        <v>1775.3199460000001</v>
      </c>
      <c r="C11094">
        <f t="shared" si="1890"/>
        <v>1.4251497279321683E-4</v>
      </c>
      <c r="D11094">
        <f t="shared" si="1887"/>
        <v>3506.2835916934978</v>
      </c>
      <c r="E11094">
        <f t="shared" si="1888"/>
        <v>-0.29557040687907543</v>
      </c>
      <c r="F11094">
        <f t="shared" si="1891"/>
        <v>-4.4044170023127549E-5</v>
      </c>
      <c r="G11094">
        <f t="shared" si="1889"/>
        <v>3.0139620270458982E-4</v>
      </c>
      <c r="H11094">
        <f t="shared" si="1892"/>
        <v>-3.4544037272771737E-4</v>
      </c>
      <c r="I11094">
        <f t="shared" si="1893"/>
        <v>1.1932905111026431E-7</v>
      </c>
      <c r="J11094">
        <f t="shared" si="1894"/>
        <v>1.3499554022314202E-5</v>
      </c>
      <c r="K11094">
        <f t="shared" si="1895"/>
        <v>4.6830686805267883</v>
      </c>
      <c r="L11094">
        <f t="shared" si="1896"/>
        <v>202841.88675437355</v>
      </c>
    </row>
    <row r="11095" spans="1:12" x14ac:dyDescent="0.25">
      <c r="A11095" s="1">
        <v>41624</v>
      </c>
      <c r="B11095">
        <v>1786.540039</v>
      </c>
      <c r="C11095">
        <f t="shared" si="1890"/>
        <v>1.4251497279321683E-4</v>
      </c>
      <c r="D11095">
        <f t="shared" si="1887"/>
        <v>3507.4343774601075</v>
      </c>
      <c r="E11095">
        <f t="shared" si="1888"/>
        <v>-0.29297680049140107</v>
      </c>
      <c r="F11095">
        <f t="shared" si="1891"/>
        <v>2.736121360467525E-3</v>
      </c>
      <c r="G11095">
        <f t="shared" si="1889"/>
        <v>3.0139620270458982E-4</v>
      </c>
      <c r="H11095">
        <f t="shared" si="1892"/>
        <v>2.4347251577629351E-3</v>
      </c>
      <c r="I11095">
        <f t="shared" si="1893"/>
        <v>5.9278865938437494E-6</v>
      </c>
      <c r="J11095">
        <f t="shared" si="1894"/>
        <v>1.0745158201226231E-5</v>
      </c>
      <c r="K11095">
        <f t="shared" si="1895"/>
        <v>4.5257492253795304</v>
      </c>
      <c r="L11095">
        <f t="shared" si="1896"/>
        <v>202982.70593512375</v>
      </c>
    </row>
    <row r="11096" spans="1:12" x14ac:dyDescent="0.25">
      <c r="A11096" s="1">
        <v>41625</v>
      </c>
      <c r="B11096">
        <v>1781</v>
      </c>
      <c r="C11096">
        <f t="shared" si="1890"/>
        <v>1.4251497279321683E-4</v>
      </c>
      <c r="D11096">
        <f t="shared" si="1887"/>
        <v>3508.5855409223159</v>
      </c>
      <c r="E11096">
        <f t="shared" si="1888"/>
        <v>-0.29446814982902936</v>
      </c>
      <c r="F11096">
        <f t="shared" si="1891"/>
        <v>-1.3488343648351275E-3</v>
      </c>
      <c r="G11096">
        <f t="shared" si="1889"/>
        <v>3.0139620270458982E-4</v>
      </c>
      <c r="H11096">
        <f t="shared" si="1892"/>
        <v>-1.6502305675397174E-3</v>
      </c>
      <c r="I11096">
        <f t="shared" si="1893"/>
        <v>2.7232609260424577E-6</v>
      </c>
      <c r="J11096">
        <f t="shared" si="1894"/>
        <v>1.0564786816677881E-5</v>
      </c>
      <c r="K11096">
        <f t="shared" si="1895"/>
        <v>4.6811696534499534</v>
      </c>
      <c r="L11096">
        <f t="shared" si="1896"/>
        <v>203123.62287695269</v>
      </c>
    </row>
    <row r="11097" spans="1:12" x14ac:dyDescent="0.25">
      <c r="A11097" s="1">
        <v>41626</v>
      </c>
      <c r="B11097">
        <v>1810.650024</v>
      </c>
      <c r="C11097">
        <f t="shared" si="1890"/>
        <v>1.4251497279321683E-4</v>
      </c>
      <c r="D11097">
        <f t="shared" si="1887"/>
        <v>3509.7370822040857</v>
      </c>
      <c r="E11097">
        <f t="shared" si="1888"/>
        <v>-0.28744006953013024</v>
      </c>
      <c r="F11097">
        <f t="shared" si="1891"/>
        <v>7.1705952716922816E-3</v>
      </c>
      <c r="G11097">
        <f t="shared" si="1889"/>
        <v>3.0139620270458982E-4</v>
      </c>
      <c r="H11097">
        <f t="shared" si="1892"/>
        <v>6.8691990689876917E-3</v>
      </c>
      <c r="I11097">
        <f t="shared" si="1893"/>
        <v>4.7185895849381368E-5</v>
      </c>
      <c r="J11097">
        <f t="shared" si="1894"/>
        <v>9.4764775289363632E-6</v>
      </c>
      <c r="K11097">
        <f t="shared" si="1895"/>
        <v>2.3747777500005984</v>
      </c>
      <c r="L11097">
        <f t="shared" si="1896"/>
        <v>203264.63764772922</v>
      </c>
    </row>
    <row r="11098" spans="1:12" x14ac:dyDescent="0.25">
      <c r="A11098" s="1">
        <v>41627</v>
      </c>
      <c r="B11098">
        <v>1809.599976</v>
      </c>
      <c r="C11098">
        <f t="shared" si="1890"/>
        <v>1.4251497279321683E-4</v>
      </c>
      <c r="D11098">
        <f t="shared" si="1887"/>
        <v>3510.8890014294193</v>
      </c>
      <c r="E11098">
        <f t="shared" si="1888"/>
        <v>-0.28783451741635302</v>
      </c>
      <c r="F11098">
        <f t="shared" si="1891"/>
        <v>-2.5193291342961999E-4</v>
      </c>
      <c r="G11098">
        <f t="shared" si="1889"/>
        <v>3.0139620270458982E-4</v>
      </c>
      <c r="H11098">
        <f t="shared" si="1892"/>
        <v>-5.5332911613420986E-4</v>
      </c>
      <c r="I11098">
        <f t="shared" si="1893"/>
        <v>3.061731107618659E-7</v>
      </c>
      <c r="J11098">
        <f t="shared" si="1894"/>
        <v>2.2067221757118101E-5</v>
      </c>
      <c r="K11098">
        <f t="shared" si="1895"/>
        <v>4.4348327985359681</v>
      </c>
      <c r="L11098">
        <f t="shared" si="1896"/>
        <v>203405.75031536922</v>
      </c>
    </row>
    <row r="11099" spans="1:12" x14ac:dyDescent="0.25">
      <c r="A11099" s="1">
        <v>41628</v>
      </c>
      <c r="B11099">
        <v>1818.3199460000001</v>
      </c>
      <c r="C11099">
        <f t="shared" si="1890"/>
        <v>1.4251497279321683E-4</v>
      </c>
      <c r="D11099">
        <f t="shared" si="1887"/>
        <v>3512.0412987223663</v>
      </c>
      <c r="E11099">
        <f t="shared" si="1888"/>
        <v>-0.28588931147601748</v>
      </c>
      <c r="F11099">
        <f t="shared" si="1891"/>
        <v>2.0877209131295871E-3</v>
      </c>
      <c r="G11099">
        <f t="shared" si="1889"/>
        <v>3.0139620270458982E-4</v>
      </c>
      <c r="H11099">
        <f t="shared" si="1892"/>
        <v>1.7863247104249972E-3</v>
      </c>
      <c r="I11099">
        <f t="shared" si="1893"/>
        <v>3.1909559710749502E-6</v>
      </c>
      <c r="J11099">
        <f t="shared" si="1894"/>
        <v>1.6787677841323731E-5</v>
      </c>
      <c r="K11099">
        <f t="shared" si="1895"/>
        <v>4.4834555331219326</v>
      </c>
      <c r="L11099">
        <f t="shared" si="1896"/>
        <v>203546.96094783576</v>
      </c>
    </row>
    <row r="11100" spans="1:12" x14ac:dyDescent="0.25">
      <c r="A11100" s="1">
        <v>41631</v>
      </c>
      <c r="B11100">
        <v>1827.98999</v>
      </c>
      <c r="C11100">
        <f t="shared" si="1890"/>
        <v>1.4251497279321683E-4</v>
      </c>
      <c r="D11100">
        <f t="shared" si="1887"/>
        <v>3513.1939742070058</v>
      </c>
      <c r="E11100">
        <f t="shared" si="1888"/>
        <v>-0.2837283159583186</v>
      </c>
      <c r="F11100">
        <f t="shared" si="1891"/>
        <v>2.3035104904924886E-3</v>
      </c>
      <c r="G11100">
        <f t="shared" si="1889"/>
        <v>3.0139620270458982E-4</v>
      </c>
      <c r="H11100">
        <f t="shared" si="1892"/>
        <v>2.0021142877878987E-3</v>
      </c>
      <c r="I11100">
        <f t="shared" si="1893"/>
        <v>4.0084616213644447E-6</v>
      </c>
      <c r="J11100">
        <f t="shared" si="1894"/>
        <v>1.39649845513029E-5</v>
      </c>
      <c r="K11100">
        <f t="shared" si="1895"/>
        <v>4.5270219014673572</v>
      </c>
      <c r="L11100">
        <f t="shared" si="1896"/>
        <v>203688.26961313907</v>
      </c>
    </row>
    <row r="11101" spans="1:12" x14ac:dyDescent="0.25">
      <c r="A11101" s="1">
        <v>41632</v>
      </c>
      <c r="B11101">
        <v>1833.3199460000001</v>
      </c>
      <c r="C11101">
        <f t="shared" si="1890"/>
        <v>1.4251497279321683E-4</v>
      </c>
      <c r="D11101">
        <f t="shared" si="1887"/>
        <v>3514.3470280074553</v>
      </c>
      <c r="E11101">
        <f t="shared" si="1888"/>
        <v>-0.28260638069050703</v>
      </c>
      <c r="F11101">
        <f t="shared" si="1891"/>
        <v>1.2644502406047309E-3</v>
      </c>
      <c r="G11101">
        <f t="shared" si="1889"/>
        <v>3.0139620270458982E-4</v>
      </c>
      <c r="H11101">
        <f t="shared" si="1892"/>
        <v>9.6305403790014101E-4</v>
      </c>
      <c r="I11101">
        <f t="shared" si="1893"/>
        <v>9.2747307991576626E-7</v>
      </c>
      <c r="J11101">
        <f t="shared" si="1894"/>
        <v>1.2238187112837916E-5</v>
      </c>
      <c r="K11101">
        <f t="shared" si="1895"/>
        <v>4.6986435840145537</v>
      </c>
      <c r="L11101">
        <f t="shared" si="1896"/>
        <v>203829.67637933663</v>
      </c>
    </row>
    <row r="11102" spans="1:12" x14ac:dyDescent="0.25">
      <c r="A11102" s="1">
        <v>41634</v>
      </c>
      <c r="B11102">
        <v>1842.0200199999999</v>
      </c>
      <c r="C11102">
        <f t="shared" si="1890"/>
        <v>1.4251497279321683E-4</v>
      </c>
      <c r="D11102">
        <f t="shared" si="1887"/>
        <v>3515.500460247888</v>
      </c>
      <c r="E11102">
        <f t="shared" si="1888"/>
        <v>-0.28069281311169991</v>
      </c>
      <c r="F11102">
        <f t="shared" si="1891"/>
        <v>2.0560825516002801E-3</v>
      </c>
      <c r="G11102">
        <f t="shared" si="1889"/>
        <v>3.0139620270458982E-4</v>
      </c>
      <c r="H11102">
        <f t="shared" si="1892"/>
        <v>1.7546863488956902E-3</v>
      </c>
      <c r="I11102">
        <f t="shared" si="1893"/>
        <v>3.0789241830008877E-6</v>
      </c>
      <c r="J11102">
        <f t="shared" si="1894"/>
        <v>1.0106482117451719E-5</v>
      </c>
      <c r="K11102">
        <f t="shared" si="1895"/>
        <v>4.6799040113701516</v>
      </c>
      <c r="L11102">
        <f t="shared" si="1896"/>
        <v>203971.18131453314</v>
      </c>
    </row>
    <row r="11103" spans="1:12" x14ac:dyDescent="0.25">
      <c r="A11103" s="1">
        <v>41635</v>
      </c>
      <c r="B11103">
        <v>1841.400024</v>
      </c>
      <c r="C11103">
        <f t="shared" si="1890"/>
        <v>1.4251497279321683E-4</v>
      </c>
      <c r="D11103">
        <f t="shared" si="1887"/>
        <v>3516.6542710525096</v>
      </c>
      <c r="E11103">
        <f t="shared" si="1888"/>
        <v>-0.28098152962595657</v>
      </c>
      <c r="F11103">
        <f t="shared" si="1891"/>
        <v>-1.4620154146349762E-4</v>
      </c>
      <c r="G11103">
        <f t="shared" si="1889"/>
        <v>3.0139620270458982E-4</v>
      </c>
      <c r="H11103">
        <f t="shared" si="1892"/>
        <v>-4.4759774416808744E-4</v>
      </c>
      <c r="I11103">
        <f t="shared" si="1893"/>
        <v>2.0034374058436067E-7</v>
      </c>
      <c r="J11103">
        <f t="shared" si="1894"/>
        <v>9.2630481399585867E-6</v>
      </c>
      <c r="K11103">
        <f t="shared" si="1895"/>
        <v>4.8649860252839856</v>
      </c>
      <c r="L11103">
        <f t="shared" si="1896"/>
        <v>204112.78448688061</v>
      </c>
    </row>
    <row r="11104" spans="1:12" x14ac:dyDescent="0.25">
      <c r="A11104" s="1">
        <v>41638</v>
      </c>
      <c r="B11104">
        <v>1841.0699460000001</v>
      </c>
      <c r="C11104">
        <f t="shared" si="1890"/>
        <v>1.4251497279321683E-4</v>
      </c>
      <c r="D11104">
        <f t="shared" si="1887"/>
        <v>3517.8084605455674</v>
      </c>
      <c r="E11104">
        <f t="shared" si="1888"/>
        <v>-0.28120190052455429</v>
      </c>
      <c r="F11104">
        <f t="shared" si="1891"/>
        <v>-7.7855925804559689E-5</v>
      </c>
      <c r="G11104">
        <f t="shared" si="1889"/>
        <v>3.0139620270458982E-4</v>
      </c>
      <c r="H11104">
        <f t="shared" si="1892"/>
        <v>-3.7925212850914951E-4</v>
      </c>
      <c r="I11104">
        <f t="shared" si="1893"/>
        <v>1.4383217697872046E-7</v>
      </c>
      <c r="J11104">
        <f t="shared" si="1894"/>
        <v>7.8093470471503568E-6</v>
      </c>
      <c r="K11104">
        <f t="shared" si="1895"/>
        <v>4.9519470920919586</v>
      </c>
      <c r="L11104">
        <f t="shared" si="1896"/>
        <v>204254.48596457831</v>
      </c>
    </row>
    <row r="11105" spans="1:12" x14ac:dyDescent="0.25">
      <c r="A11105" s="1">
        <v>41639</v>
      </c>
      <c r="B11105">
        <v>1848.3599850000001</v>
      </c>
      <c r="C11105">
        <f t="shared" si="1890"/>
        <v>1.4251497279321683E-4</v>
      </c>
      <c r="D11105">
        <f t="shared" si="1887"/>
        <v>3518.9630288513504</v>
      </c>
      <c r="E11105">
        <f t="shared" si="1888"/>
        <v>-0.27962814610607056</v>
      </c>
      <c r="F11105">
        <f t="shared" si="1891"/>
        <v>1.7162693912768923E-3</v>
      </c>
      <c r="G11105">
        <f t="shared" si="1889"/>
        <v>3.0139620270458982E-4</v>
      </c>
      <c r="H11105">
        <f t="shared" si="1892"/>
        <v>1.4148731885723024E-3</v>
      </c>
      <c r="I11105">
        <f t="shared" si="1893"/>
        <v>2.001866139740754E-6</v>
      </c>
      <c r="J11105">
        <f t="shared" si="1894"/>
        <v>6.7766455089511781E-6</v>
      </c>
      <c r="K11105">
        <f t="shared" si="1895"/>
        <v>4.8843723129769252</v>
      </c>
      <c r="L11105">
        <f t="shared" si="1896"/>
        <v>204396.28581587289</v>
      </c>
    </row>
    <row r="11106" spans="1:12" x14ac:dyDescent="0.25">
      <c r="A11106" s="1">
        <v>41641</v>
      </c>
      <c r="B11106">
        <v>1831.9799800000001</v>
      </c>
      <c r="C11106">
        <f t="shared" si="1890"/>
        <v>1.4251497279321683E-4</v>
      </c>
      <c r="D11106">
        <f t="shared" si="1887"/>
        <v>3520.1179760941868</v>
      </c>
      <c r="E11106">
        <f t="shared" si="1888"/>
        <v>-0.28363649566164684</v>
      </c>
      <c r="F11106">
        <f t="shared" si="1891"/>
        <v>-3.865834582783112E-3</v>
      </c>
      <c r="G11106">
        <f t="shared" si="1889"/>
        <v>3.0139620270458982E-4</v>
      </c>
      <c r="H11106">
        <f t="shared" si="1892"/>
        <v>-4.1672307854877019E-3</v>
      </c>
      <c r="I11106">
        <f t="shared" si="1893"/>
        <v>1.7365812419516447E-5</v>
      </c>
      <c r="J11106">
        <f t="shared" si="1894"/>
        <v>6.6130021389086359E-6</v>
      </c>
      <c r="K11106">
        <f t="shared" si="1895"/>
        <v>3.7312926776304751</v>
      </c>
      <c r="L11106">
        <f t="shared" si="1896"/>
        <v>204538.18410905841</v>
      </c>
    </row>
    <row r="11107" spans="1:12" x14ac:dyDescent="0.25">
      <c r="A11107" s="1">
        <v>41642</v>
      </c>
      <c r="B11107">
        <v>1831.369995</v>
      </c>
      <c r="C11107">
        <f t="shared" si="1890"/>
        <v>1.4251497279321683E-4</v>
      </c>
      <c r="D11107">
        <f t="shared" si="1887"/>
        <v>3521.2733023984524</v>
      </c>
      <c r="E11107">
        <f t="shared" si="1888"/>
        <v>-0.28392363952537369</v>
      </c>
      <c r="F11107">
        <f t="shared" si="1891"/>
        <v>-1.4462889093280751E-4</v>
      </c>
      <c r="G11107">
        <f t="shared" si="1889"/>
        <v>3.0139620270458982E-4</v>
      </c>
      <c r="H11107">
        <f t="shared" si="1892"/>
        <v>-4.4602509363739733E-4</v>
      </c>
      <c r="I11107">
        <f t="shared" si="1893"/>
        <v>1.9893838415424906E-7</v>
      </c>
      <c r="J11107">
        <f t="shared" si="1894"/>
        <v>1.1112122379186193E-5</v>
      </c>
      <c r="K11107">
        <f t="shared" si="1895"/>
        <v>4.7758470238769748</v>
      </c>
      <c r="L11107">
        <f t="shared" si="1896"/>
        <v>204680.18091247629</v>
      </c>
    </row>
    <row r="11108" spans="1:12" x14ac:dyDescent="0.25">
      <c r="A11108" s="1">
        <v>41645</v>
      </c>
      <c r="B11108">
        <v>1826.7700199999999</v>
      </c>
      <c r="C11108">
        <f t="shared" si="1890"/>
        <v>1.4251497279321683E-4</v>
      </c>
      <c r="D11108">
        <f t="shared" si="1887"/>
        <v>3522.4290078885515</v>
      </c>
      <c r="E11108">
        <f t="shared" si="1888"/>
        <v>-0.28515837338763328</v>
      </c>
      <c r="F11108">
        <f t="shared" si="1891"/>
        <v>-1.092218889465979E-3</v>
      </c>
      <c r="G11108">
        <f t="shared" si="1889"/>
        <v>3.0139620270458982E-4</v>
      </c>
      <c r="H11108">
        <f t="shared" si="1892"/>
        <v>-1.3936150921705689E-3</v>
      </c>
      <c r="I11108">
        <f t="shared" si="1893"/>
        <v>1.942163025125583E-6</v>
      </c>
      <c r="J11108">
        <f t="shared" si="1894"/>
        <v>9.1009131371543295E-6</v>
      </c>
      <c r="K11108">
        <f t="shared" si="1895"/>
        <v>4.7779278219735124</v>
      </c>
      <c r="L11108">
        <f t="shared" si="1896"/>
        <v>204822.27629451541</v>
      </c>
    </row>
    <row r="11109" spans="1:12" x14ac:dyDescent="0.25">
      <c r="A11109" s="1">
        <v>41646</v>
      </c>
      <c r="B11109">
        <v>1837.880005</v>
      </c>
      <c r="C11109">
        <f t="shared" si="1890"/>
        <v>1.4251497279321683E-4</v>
      </c>
      <c r="D11109">
        <f t="shared" si="1887"/>
        <v>3523.5850926889298</v>
      </c>
      <c r="E11109">
        <f t="shared" si="1888"/>
        <v>-0.28266761100576865</v>
      </c>
      <c r="F11109">
        <f t="shared" si="1891"/>
        <v>2.6332773546577926E-3</v>
      </c>
      <c r="G11109">
        <f t="shared" si="1889"/>
        <v>3.0139620270458982E-4</v>
      </c>
      <c r="H11109">
        <f t="shared" si="1892"/>
        <v>2.3318811519532027E-3</v>
      </c>
      <c r="I11109">
        <f t="shared" si="1893"/>
        <v>5.4376697068345956E-6</v>
      </c>
      <c r="J11109">
        <f t="shared" si="1894"/>
        <v>8.2190905498517392E-6</v>
      </c>
      <c r="K11109">
        <f t="shared" si="1895"/>
        <v>4.6047918669324739</v>
      </c>
      <c r="L11109">
        <f t="shared" si="1896"/>
        <v>204964.47032361213</v>
      </c>
    </row>
    <row r="11110" spans="1:12" x14ac:dyDescent="0.25">
      <c r="A11110" s="1">
        <v>41647</v>
      </c>
      <c r="B11110">
        <v>1837.48999</v>
      </c>
      <c r="C11110">
        <f t="shared" si="1890"/>
        <v>1.4251497279321683E-4</v>
      </c>
      <c r="D11110">
        <f t="shared" si="1887"/>
        <v>3524.7415569240848</v>
      </c>
      <c r="E11110">
        <f t="shared" si="1888"/>
        <v>-0.28290229703248349</v>
      </c>
      <c r="F11110">
        <f t="shared" si="1891"/>
        <v>-9.2171053921674684E-5</v>
      </c>
      <c r="G11110">
        <f t="shared" si="1889"/>
        <v>3.0139620270458982E-4</v>
      </c>
      <c r="H11110">
        <f t="shared" si="1892"/>
        <v>-3.935672566262645E-4</v>
      </c>
      <c r="I11110">
        <f t="shared" si="1893"/>
        <v>1.5489518548832394E-7</v>
      </c>
      <c r="J11110">
        <f t="shared" si="1894"/>
        <v>8.6525672681655647E-6</v>
      </c>
      <c r="K11110">
        <f t="shared" si="1895"/>
        <v>4.9009378879395786</v>
      </c>
      <c r="L11110">
        <f t="shared" si="1896"/>
        <v>205106.76306825032</v>
      </c>
    </row>
    <row r="11111" spans="1:12" x14ac:dyDescent="0.25">
      <c r="A11111" s="1">
        <v>41648</v>
      </c>
      <c r="B11111">
        <v>1838.130005</v>
      </c>
      <c r="C11111">
        <f t="shared" si="1890"/>
        <v>1.4251497279321683E-4</v>
      </c>
      <c r="D11111">
        <f t="shared" si="1887"/>
        <v>3525.89840071855</v>
      </c>
      <c r="E11111">
        <f t="shared" si="1888"/>
        <v>-0.28289356950141453</v>
      </c>
      <c r="F11111">
        <f t="shared" si="1891"/>
        <v>1.5124250386211457E-4</v>
      </c>
      <c r="G11111">
        <f t="shared" si="1889"/>
        <v>3.0139620270458982E-4</v>
      </c>
      <c r="H11111">
        <f t="shared" si="1892"/>
        <v>-1.5015369884247525E-4</v>
      </c>
      <c r="I11111">
        <f t="shared" si="1893"/>
        <v>2.2546133276076752E-8</v>
      </c>
      <c r="J11111">
        <f t="shared" si="1894"/>
        <v>7.3691436631871545E-6</v>
      </c>
      <c r="K11111">
        <f t="shared" si="1895"/>
        <v>4.9886362260079347</v>
      </c>
      <c r="L11111">
        <f t="shared" si="1896"/>
        <v>205249.15459696139</v>
      </c>
    </row>
    <row r="11112" spans="1:12" x14ac:dyDescent="0.25">
      <c r="A11112" s="1">
        <v>41649</v>
      </c>
      <c r="B11112">
        <v>1842.369995</v>
      </c>
      <c r="C11112">
        <f t="shared" si="1890"/>
        <v>1.4251497279321683E-4</v>
      </c>
      <c r="D11112">
        <f t="shared" si="1887"/>
        <v>3527.0556241968998</v>
      </c>
      <c r="E11112">
        <f t="shared" si="1888"/>
        <v>-0.28203545680137809</v>
      </c>
      <c r="F11112">
        <f t="shared" si="1891"/>
        <v>1.0006276728296015E-3</v>
      </c>
      <c r="G11112">
        <f t="shared" si="1889"/>
        <v>3.0139620270458982E-4</v>
      </c>
      <c r="H11112">
        <f t="shared" si="1892"/>
        <v>6.9923147012501165E-4</v>
      </c>
      <c r="I11112">
        <f t="shared" si="1893"/>
        <v>4.8892464881318502E-7</v>
      </c>
      <c r="J11112">
        <f t="shared" si="1894"/>
        <v>6.4326463209614827E-6</v>
      </c>
      <c r="K11112">
        <f t="shared" si="1895"/>
        <v>5.0201203563520833</v>
      </c>
      <c r="L11112">
        <f t="shared" si="1896"/>
        <v>205391.64497832436</v>
      </c>
    </row>
    <row r="11113" spans="1:12" x14ac:dyDescent="0.25">
      <c r="A11113" s="1">
        <v>41652</v>
      </c>
      <c r="B11113">
        <v>1819.1999510000001</v>
      </c>
      <c r="C11113">
        <f t="shared" si="1890"/>
        <v>1.4251497279321683E-4</v>
      </c>
      <c r="D11113">
        <f t="shared" si="1887"/>
        <v>3528.2132274837481</v>
      </c>
      <c r="E11113">
        <f t="shared" si="1888"/>
        <v>-0.28767438818378555</v>
      </c>
      <c r="F11113">
        <f t="shared" si="1891"/>
        <v>-5.4964164096142909E-3</v>
      </c>
      <c r="G11113">
        <f t="shared" si="1889"/>
        <v>3.0139620270458982E-4</v>
      </c>
      <c r="H11113">
        <f t="shared" si="1892"/>
        <v>-5.7978126123188808E-3</v>
      </c>
      <c r="I11113">
        <f t="shared" si="1893"/>
        <v>3.3614631087563887E-5</v>
      </c>
      <c r="J11113">
        <f t="shared" si="1894"/>
        <v>5.9183388113061702E-6</v>
      </c>
      <c r="K11113">
        <f t="shared" si="1895"/>
        <v>2.2599183872799964</v>
      </c>
      <c r="L11113">
        <f t="shared" si="1896"/>
        <v>205534.23428096581</v>
      </c>
    </row>
    <row r="11114" spans="1:12" x14ac:dyDescent="0.25">
      <c r="A11114" s="1">
        <v>41653</v>
      </c>
      <c r="B11114">
        <v>1838.880005</v>
      </c>
      <c r="C11114">
        <f t="shared" si="1890"/>
        <v>1.4251497279321683E-4</v>
      </c>
      <c r="D11114">
        <f t="shared" si="1887"/>
        <v>3529.3712107037509</v>
      </c>
      <c r="E11114">
        <f t="shared" si="1888"/>
        <v>-0.28314394826302092</v>
      </c>
      <c r="F11114">
        <f t="shared" si="1891"/>
        <v>4.6729548935577903E-3</v>
      </c>
      <c r="G11114">
        <f t="shared" si="1889"/>
        <v>3.0139620270458982E-4</v>
      </c>
      <c r="H11114">
        <f t="shared" si="1892"/>
        <v>4.3715586908532004E-3</v>
      </c>
      <c r="I11114">
        <f t="shared" si="1893"/>
        <v>1.9110525387574146E-5</v>
      </c>
      <c r="J11114">
        <f t="shared" si="1894"/>
        <v>1.5505915587460616E-5</v>
      </c>
      <c r="K11114">
        <f t="shared" si="1895"/>
        <v>4.0019725698914286</v>
      </c>
      <c r="L11114">
        <f t="shared" si="1896"/>
        <v>205676.92257356</v>
      </c>
    </row>
    <row r="11115" spans="1:12" x14ac:dyDescent="0.25">
      <c r="A11115" s="1">
        <v>41654</v>
      </c>
      <c r="B11115">
        <v>1848.380005</v>
      </c>
      <c r="C11115">
        <f t="shared" si="1890"/>
        <v>1.4251497279321683E-4</v>
      </c>
      <c r="D11115">
        <f t="shared" si="1887"/>
        <v>3530.5295739816115</v>
      </c>
      <c r="E11115">
        <f t="shared" si="1888"/>
        <v>-0.28104859191890519</v>
      </c>
      <c r="F11115">
        <f t="shared" si="1891"/>
        <v>2.2378713169097786E-3</v>
      </c>
      <c r="G11115">
        <f t="shared" si="1889"/>
        <v>3.0139620270458982E-4</v>
      </c>
      <c r="H11115">
        <f t="shared" si="1892"/>
        <v>1.9364751142051887E-3</v>
      </c>
      <c r="I11115">
        <f t="shared" si="1893"/>
        <v>3.7499358679359986E-6</v>
      </c>
      <c r="J11115">
        <f t="shared" si="1894"/>
        <v>1.784969262317859E-5</v>
      </c>
      <c r="K11115">
        <f t="shared" si="1895"/>
        <v>4.4427815725207145</v>
      </c>
      <c r="L11115">
        <f t="shared" si="1896"/>
        <v>205819.70992482884</v>
      </c>
    </row>
    <row r="11116" spans="1:12" x14ac:dyDescent="0.25">
      <c r="A11116" s="1">
        <v>41655</v>
      </c>
      <c r="B11116">
        <v>1845.8900149999999</v>
      </c>
      <c r="C11116">
        <f t="shared" si="1890"/>
        <v>1.4251497279321683E-4</v>
      </c>
      <c r="D11116">
        <f t="shared" si="1887"/>
        <v>3531.6883174420605</v>
      </c>
      <c r="E11116">
        <f t="shared" si="1888"/>
        <v>-0.28177654816962194</v>
      </c>
      <c r="F11116">
        <f t="shared" si="1891"/>
        <v>-5.8544127792314882E-4</v>
      </c>
      <c r="G11116">
        <f t="shared" si="1889"/>
        <v>3.0139620270458982E-4</v>
      </c>
      <c r="H11116">
        <f t="shared" si="1892"/>
        <v>-8.8683748062773869E-4</v>
      </c>
      <c r="I11116">
        <f t="shared" si="1893"/>
        <v>7.8648071704615476E-7</v>
      </c>
      <c r="J11116">
        <f t="shared" si="1894"/>
        <v>1.4874886801776613E-5</v>
      </c>
      <c r="K11116">
        <f t="shared" si="1895"/>
        <v>4.6125430472539541</v>
      </c>
      <c r="L11116">
        <f t="shared" si="1896"/>
        <v>205962.59640354197</v>
      </c>
    </row>
    <row r="11117" spans="1:12" x14ac:dyDescent="0.25">
      <c r="A11117" s="1">
        <v>41656</v>
      </c>
      <c r="B11117">
        <v>1838.6999510000001</v>
      </c>
      <c r="C11117">
        <f t="shared" si="1890"/>
        <v>1.4251497279321683E-4</v>
      </c>
      <c r="D11117">
        <f t="shared" si="1887"/>
        <v>3532.8474412098708</v>
      </c>
      <c r="E11117">
        <f t="shared" si="1888"/>
        <v>-0.28361401922278873</v>
      </c>
      <c r="F11117">
        <f t="shared" si="1891"/>
        <v>-1.6949560803736219E-3</v>
      </c>
      <c r="G11117">
        <f t="shared" si="1889"/>
        <v>3.0139620270458982E-4</v>
      </c>
      <c r="H11117">
        <f t="shared" si="1892"/>
        <v>-1.9963522830782118E-3</v>
      </c>
      <c r="I11117">
        <f t="shared" si="1893"/>
        <v>3.9854224381515887E-6</v>
      </c>
      <c r="J11117">
        <f t="shared" si="1894"/>
        <v>1.1906464147516002E-5</v>
      </c>
      <c r="K11117">
        <f t="shared" si="1895"/>
        <v>4.5829122053030957</v>
      </c>
      <c r="L11117">
        <f t="shared" si="1896"/>
        <v>206105.58207851675</v>
      </c>
    </row>
    <row r="11118" spans="1:12" x14ac:dyDescent="0.25">
      <c r="A11118" s="1">
        <v>41660</v>
      </c>
      <c r="B11118">
        <v>1843.8000489999999</v>
      </c>
      <c r="C11118">
        <f t="shared" si="1890"/>
        <v>1.4251497279321683E-4</v>
      </c>
      <c r="D11118">
        <f t="shared" si="1887"/>
        <v>3534.0069454098675</v>
      </c>
      <c r="E11118">
        <f t="shared" si="1888"/>
        <v>-0.28255357651209012</v>
      </c>
      <c r="F11118">
        <f t="shared" si="1891"/>
        <v>1.2029576834917677E-3</v>
      </c>
      <c r="G11118">
        <f t="shared" si="1889"/>
        <v>3.0139620270458982E-4</v>
      </c>
      <c r="H11118">
        <f t="shared" si="1892"/>
        <v>9.0156148078717781E-4</v>
      </c>
      <c r="I11118">
        <f t="shared" si="1893"/>
        <v>8.128131036391688E-7</v>
      </c>
      <c r="J11118">
        <f t="shared" si="1894"/>
        <v>1.079293629864268E-5</v>
      </c>
      <c r="K11118">
        <f t="shared" si="1895"/>
        <v>4.7617159446053359</v>
      </c>
      <c r="L11118">
        <f t="shared" si="1896"/>
        <v>206248.66701861832</v>
      </c>
    </row>
    <row r="11119" spans="1:12" x14ac:dyDescent="0.25">
      <c r="A11119" s="1">
        <v>41661</v>
      </c>
      <c r="B11119">
        <v>1844.8599850000001</v>
      </c>
      <c r="C11119">
        <f t="shared" si="1890"/>
        <v>1.4251497279321683E-4</v>
      </c>
      <c r="D11119">
        <f t="shared" si="1887"/>
        <v>3535.1668301669115</v>
      </c>
      <c r="E11119">
        <f t="shared" si="1888"/>
        <v>-0.2824465025477636</v>
      </c>
      <c r="F11119">
        <f t="shared" si="1891"/>
        <v>2.4958893711968244E-4</v>
      </c>
      <c r="G11119">
        <f t="shared" si="1889"/>
        <v>3.0139620270458982E-4</v>
      </c>
      <c r="H11119">
        <f t="shared" si="1892"/>
        <v>-5.1807265584907379E-5</v>
      </c>
      <c r="I11119">
        <f t="shared" si="1893"/>
        <v>2.6839927673851283E-9</v>
      </c>
      <c r="J11119">
        <f t="shared" si="1894"/>
        <v>9.062224258306675E-6</v>
      </c>
      <c r="K11119">
        <f t="shared" si="1895"/>
        <v>4.8866113623879519</v>
      </c>
      <c r="L11119">
        <f t="shared" si="1896"/>
        <v>206391.85129275965</v>
      </c>
    </row>
    <row r="11120" spans="1:12" x14ac:dyDescent="0.25">
      <c r="A11120" s="1">
        <v>41662</v>
      </c>
      <c r="B11120">
        <v>1828.459961</v>
      </c>
      <c r="C11120">
        <f t="shared" si="1890"/>
        <v>1.4251497279321683E-4</v>
      </c>
      <c r="D11120">
        <f t="shared" si="1887"/>
        <v>3536.3270956059037</v>
      </c>
      <c r="E11120">
        <f t="shared" si="1888"/>
        <v>-0.28646697389532649</v>
      </c>
      <c r="F11120">
        <f t="shared" si="1891"/>
        <v>-3.877956374769731E-3</v>
      </c>
      <c r="G11120">
        <f t="shared" si="1889"/>
        <v>3.0139620270458982E-4</v>
      </c>
      <c r="H11120">
        <f t="shared" si="1892"/>
        <v>-4.1793525774743209E-3</v>
      </c>
      <c r="I11120">
        <f t="shared" si="1893"/>
        <v>1.746698796684125E-5</v>
      </c>
      <c r="J11120">
        <f t="shared" si="1894"/>
        <v>7.6096741104643685E-6</v>
      </c>
      <c r="K11120">
        <f t="shared" si="1895"/>
        <v>3.8264235234333648</v>
      </c>
      <c r="L11120">
        <f t="shared" si="1896"/>
        <v>206535.13496990153</v>
      </c>
    </row>
    <row r="11121" spans="1:12" x14ac:dyDescent="0.25">
      <c r="A11121" s="1">
        <v>41663</v>
      </c>
      <c r="B11121">
        <v>1790.290039</v>
      </c>
      <c r="C11121">
        <f t="shared" si="1890"/>
        <v>1.4251497279321683E-4</v>
      </c>
      <c r="D11121">
        <f t="shared" si="1887"/>
        <v>3537.4877418517863</v>
      </c>
      <c r="E11121">
        <f t="shared" si="1888"/>
        <v>-0.29577154831192587</v>
      </c>
      <c r="F11121">
        <f t="shared" si="1891"/>
        <v>-9.1620594438062142E-3</v>
      </c>
      <c r="G11121">
        <f t="shared" si="1889"/>
        <v>3.0139620270458982E-4</v>
      </c>
      <c r="H11121">
        <f t="shared" si="1892"/>
        <v>-9.4634556465108041E-3</v>
      </c>
      <c r="I11121">
        <f t="shared" si="1893"/>
        <v>8.9556992773477217E-5</v>
      </c>
      <c r="J11121">
        <f t="shared" si="1894"/>
        <v>1.1838899434278708E-5</v>
      </c>
      <c r="K11121">
        <f t="shared" si="1895"/>
        <v>0.97080223095356066</v>
      </c>
      <c r="L11121">
        <f t="shared" si="1896"/>
        <v>206678.51811905263</v>
      </c>
    </row>
    <row r="11122" spans="1:12" x14ac:dyDescent="0.25">
      <c r="A11122" s="1">
        <v>41666</v>
      </c>
      <c r="B11122">
        <v>1781.5600589999999</v>
      </c>
      <c r="C11122">
        <f t="shared" si="1890"/>
        <v>1.4251497279321683E-4</v>
      </c>
      <c r="D11122">
        <f t="shared" si="1887"/>
        <v>3538.6487690295498</v>
      </c>
      <c r="E11122">
        <f t="shared" si="1888"/>
        <v>-0.29803699094775027</v>
      </c>
      <c r="F11122">
        <f t="shared" si="1891"/>
        <v>-2.1229276630303495E-3</v>
      </c>
      <c r="G11122">
        <f t="shared" si="1889"/>
        <v>3.0139620270458982E-4</v>
      </c>
      <c r="H11122">
        <f t="shared" si="1892"/>
        <v>-2.4243238657349394E-3</v>
      </c>
      <c r="I11122">
        <f t="shared" si="1893"/>
        <v>5.8773462059720002E-6</v>
      </c>
      <c r="J11122">
        <f t="shared" si="1894"/>
        <v>3.6441022653559237E-5</v>
      </c>
      <c r="K11122">
        <f t="shared" si="1895"/>
        <v>4.1103272832953506</v>
      </c>
      <c r="L11122">
        <f t="shared" si="1896"/>
        <v>206822.00080926955</v>
      </c>
    </row>
    <row r="11123" spans="1:12" x14ac:dyDescent="0.25">
      <c r="A11123" s="1">
        <v>41667</v>
      </c>
      <c r="B11123">
        <v>1792.5</v>
      </c>
      <c r="C11123">
        <f t="shared" si="1890"/>
        <v>1.4251497279321683E-4</v>
      </c>
      <c r="D11123">
        <f t="shared" si="1887"/>
        <v>3539.8101772642117</v>
      </c>
      <c r="E11123">
        <f t="shared" si="1888"/>
        <v>-0.29552080921785606</v>
      </c>
      <c r="F11123">
        <f t="shared" si="1891"/>
        <v>2.6586967026878128E-3</v>
      </c>
      <c r="G11123">
        <f t="shared" si="1889"/>
        <v>3.0139620270458982E-4</v>
      </c>
      <c r="H11123">
        <f t="shared" si="1892"/>
        <v>2.3573004999832229E-3</v>
      </c>
      <c r="I11123">
        <f t="shared" si="1893"/>
        <v>5.5568656472211524E-6</v>
      </c>
      <c r="J11123">
        <f t="shared" si="1894"/>
        <v>2.8503865836614782E-5</v>
      </c>
      <c r="K11123">
        <f t="shared" si="1895"/>
        <v>4.2163212359681346</v>
      </c>
      <c r="L11123">
        <f t="shared" si="1896"/>
        <v>206965.58310965676</v>
      </c>
    </row>
    <row r="11124" spans="1:12" x14ac:dyDescent="0.25">
      <c r="A11124" s="1">
        <v>41668</v>
      </c>
      <c r="B11124">
        <v>1774.1999510000001</v>
      </c>
      <c r="C11124">
        <f t="shared" si="1890"/>
        <v>1.4251497279321683E-4</v>
      </c>
      <c r="D11124">
        <f t="shared" si="1887"/>
        <v>3540.971966680831</v>
      </c>
      <c r="E11124">
        <f t="shared" si="1888"/>
        <v>-0.30011992561510592</v>
      </c>
      <c r="F11124">
        <f t="shared" si="1891"/>
        <v>-4.4566014244566965E-3</v>
      </c>
      <c r="G11124">
        <f t="shared" si="1889"/>
        <v>3.0139620270458982E-4</v>
      </c>
      <c r="H11124">
        <f t="shared" si="1892"/>
        <v>-4.7579976271612864E-3</v>
      </c>
      <c r="I11124">
        <f t="shared" si="1893"/>
        <v>2.263854142007243E-5</v>
      </c>
      <c r="J11124">
        <f t="shared" si="1894"/>
        <v>2.2861769630328574E-5</v>
      </c>
      <c r="K11124">
        <f t="shared" si="1895"/>
        <v>3.9289658411193393</v>
      </c>
      <c r="L11124">
        <f t="shared" si="1896"/>
        <v>207109.26508936682</v>
      </c>
    </row>
    <row r="11125" spans="1:12" x14ac:dyDescent="0.25">
      <c r="A11125" s="1">
        <v>41669</v>
      </c>
      <c r="B11125">
        <v>1794.1899410000001</v>
      </c>
      <c r="C11125">
        <f t="shared" si="1890"/>
        <v>1.4251497279321683E-4</v>
      </c>
      <c r="D11125">
        <f t="shared" si="1887"/>
        <v>3542.134137404521</v>
      </c>
      <c r="E11125">
        <f t="shared" si="1888"/>
        <v>-0.29539658599830876</v>
      </c>
      <c r="F11125">
        <f t="shared" si="1891"/>
        <v>4.8658545895903238E-3</v>
      </c>
      <c r="G11125">
        <f t="shared" si="1889"/>
        <v>3.0139620270458982E-4</v>
      </c>
      <c r="H11125">
        <f t="shared" si="1892"/>
        <v>4.5644583868857339E-3</v>
      </c>
      <c r="I11125">
        <f t="shared" si="1893"/>
        <v>2.0834280365611516E-5</v>
      </c>
      <c r="J11125">
        <f t="shared" si="1894"/>
        <v>2.40487736916943E-5</v>
      </c>
      <c r="K11125">
        <f t="shared" si="1895"/>
        <v>3.9656075340060983</v>
      </c>
      <c r="L11125">
        <f t="shared" si="1896"/>
        <v>207253.04681760017</v>
      </c>
    </row>
    <row r="11126" spans="1:12" x14ac:dyDescent="0.25">
      <c r="A11126" s="1">
        <v>41670</v>
      </c>
      <c r="B11126">
        <v>1782.589966</v>
      </c>
      <c r="C11126">
        <f t="shared" si="1890"/>
        <v>1.4251497279321683E-4</v>
      </c>
      <c r="D11126">
        <f t="shared" si="1887"/>
        <v>3543.2966895604291</v>
      </c>
      <c r="E11126">
        <f t="shared" si="1888"/>
        <v>-0.29835606087706124</v>
      </c>
      <c r="F11126">
        <f t="shared" si="1891"/>
        <v>-2.8169599059593153E-3</v>
      </c>
      <c r="G11126">
        <f t="shared" si="1889"/>
        <v>3.0139620270458982E-4</v>
      </c>
      <c r="H11126">
        <f t="shared" si="1892"/>
        <v>-3.1183561086639052E-3</v>
      </c>
      <c r="I11126">
        <f t="shared" si="1893"/>
        <v>9.7241448204414941E-6</v>
      </c>
      <c r="J11126">
        <f t="shared" si="1894"/>
        <v>2.4336378409238937E-5</v>
      </c>
      <c r="K11126">
        <f t="shared" si="1895"/>
        <v>4.1930444097239707</v>
      </c>
      <c r="L11126">
        <f t="shared" si="1896"/>
        <v>207396.9283636054</v>
      </c>
    </row>
    <row r="11127" spans="1:12" x14ac:dyDescent="0.25">
      <c r="A11127" s="1">
        <v>41673</v>
      </c>
      <c r="B11127">
        <v>1741.8900149999999</v>
      </c>
      <c r="C11127">
        <f t="shared" si="1890"/>
        <v>1.4251497279321683E-4</v>
      </c>
      <c r="D11127">
        <f t="shared" si="1887"/>
        <v>3544.4596232737435</v>
      </c>
      <c r="E11127">
        <f t="shared" si="1888"/>
        <v>-0.30852930377983823</v>
      </c>
      <c r="F11127">
        <f t="shared" si="1891"/>
        <v>-1.0030727929983829E-2</v>
      </c>
      <c r="G11127">
        <f t="shared" si="1889"/>
        <v>3.0139620270458982E-4</v>
      </c>
      <c r="H11127">
        <f t="shared" si="1892"/>
        <v>-1.0332124132688419E-2</v>
      </c>
      <c r="I11127">
        <f t="shared" si="1893"/>
        <v>1.0675278909328241E-4</v>
      </c>
      <c r="J11127">
        <f t="shared" si="1894"/>
        <v>2.1201200172128645E-5</v>
      </c>
      <c r="K11127">
        <f t="shared" si="1895"/>
        <v>1.9441759168230339</v>
      </c>
      <c r="L11127">
        <f t="shared" si="1896"/>
        <v>207540.90979667913</v>
      </c>
    </row>
    <row r="11128" spans="1:12" x14ac:dyDescent="0.25">
      <c r="A11128" s="1">
        <v>41674</v>
      </c>
      <c r="B11128">
        <v>1755.1999510000001</v>
      </c>
      <c r="C11128">
        <f t="shared" si="1890"/>
        <v>1.4251497279321683E-4</v>
      </c>
      <c r="D11128">
        <f t="shared" si="1887"/>
        <v>3545.6229386696941</v>
      </c>
      <c r="E11128">
        <f t="shared" si="1888"/>
        <v>-0.30536595031524305</v>
      </c>
      <c r="F11128">
        <f t="shared" si="1891"/>
        <v>3.3058684373883374E-3</v>
      </c>
      <c r="G11128">
        <f t="shared" si="1889"/>
        <v>3.0139620270458982E-4</v>
      </c>
      <c r="H11128">
        <f t="shared" si="1892"/>
        <v>3.0044722346837475E-3</v>
      </c>
      <c r="I11128">
        <f t="shared" si="1893"/>
        <v>9.0268534089855519E-6</v>
      </c>
      <c r="J11128">
        <f t="shared" si="1894"/>
        <v>4.8146190706808522E-5</v>
      </c>
      <c r="K11128">
        <f t="shared" si="1895"/>
        <v>3.9579515228290196</v>
      </c>
      <c r="L11128">
        <f t="shared" si="1896"/>
        <v>207684.99118616604</v>
      </c>
    </row>
    <row r="11129" spans="1:12" x14ac:dyDescent="0.25">
      <c r="A11129" s="1">
        <v>41675</v>
      </c>
      <c r="B11129">
        <v>1751.6400149999999</v>
      </c>
      <c r="C11129">
        <f t="shared" si="1890"/>
        <v>1.4251497279321683E-4</v>
      </c>
      <c r="D11129">
        <f t="shared" si="1887"/>
        <v>3546.7866358735523</v>
      </c>
      <c r="E11129">
        <f t="shared" si="1888"/>
        <v>-0.30639020560512842</v>
      </c>
      <c r="F11129">
        <f t="shared" si="1891"/>
        <v>-8.8174031709220557E-4</v>
      </c>
      <c r="G11129">
        <f t="shared" si="1889"/>
        <v>3.0139620270458982E-4</v>
      </c>
      <c r="H11129">
        <f t="shared" si="1892"/>
        <v>-1.1831365197967954E-3</v>
      </c>
      <c r="I11129">
        <f t="shared" si="1893"/>
        <v>1.3998120244768729E-6</v>
      </c>
      <c r="J11129">
        <f t="shared" si="1894"/>
        <v>3.7628248465493514E-5</v>
      </c>
      <c r="K11129">
        <f t="shared" si="1895"/>
        <v>4.1563386699137226</v>
      </c>
      <c r="L11129">
        <f t="shared" si="1896"/>
        <v>207829.17260145905</v>
      </c>
    </row>
    <row r="11130" spans="1:12" x14ac:dyDescent="0.25">
      <c r="A11130" s="1">
        <v>41676</v>
      </c>
      <c r="B11130">
        <v>1773.4300539999999</v>
      </c>
      <c r="C11130">
        <f t="shared" si="1890"/>
        <v>1.4251497279321683E-4</v>
      </c>
      <c r="D11130">
        <f t="shared" ref="D11130" si="1897">POWER(10,LOG(D11129)+$C11130)</f>
        <v>3547.9507150106351</v>
      </c>
      <c r="E11130">
        <f t="shared" si="1888"/>
        <v>-0.30116351426572852</v>
      </c>
      <c r="F11130">
        <f t="shared" si="1891"/>
        <v>5.3692063121939526E-3</v>
      </c>
      <c r="G11130">
        <f t="shared" si="1889"/>
        <v>3.0139620270458982E-4</v>
      </c>
      <c r="H11130">
        <f t="shared" si="1892"/>
        <v>5.0678101094893627E-3</v>
      </c>
      <c r="I11130">
        <f t="shared" si="1893"/>
        <v>2.5682699305842585E-5</v>
      </c>
      <c r="J11130">
        <f t="shared" si="1894"/>
        <v>2.7988899285828889E-5</v>
      </c>
      <c r="K11130">
        <f t="shared" si="1895"/>
        <v>3.8641112328364562</v>
      </c>
      <c r="L11130">
        <f t="shared" si="1896"/>
        <v>207973.45411199916</v>
      </c>
    </row>
    <row r="11131" spans="1:12" x14ac:dyDescent="0.25">
      <c r="A11131" s="1">
        <v>41677</v>
      </c>
      <c r="B11131">
        <v>1797.0200199999999</v>
      </c>
      <c r="C11131">
        <f t="shared" si="1890"/>
        <v>1.4251497279321683E-4</v>
      </c>
      <c r="D11131">
        <f t="shared" ref="D11131:D11172" si="1898">POWER(10,LOG(D11130)+$C11131)</f>
        <v>3549.1151762062905</v>
      </c>
      <c r="E11131">
        <f t="shared" si="1888"/>
        <v>-0.29556717787430742</v>
      </c>
      <c r="F11131">
        <f t="shared" si="1891"/>
        <v>5.7388513642147032E-3</v>
      </c>
      <c r="G11131">
        <f t="shared" si="1889"/>
        <v>3.0139620270458982E-4</v>
      </c>
      <c r="H11131">
        <f t="shared" si="1892"/>
        <v>5.4374551615101133E-3</v>
      </c>
      <c r="I11131">
        <f t="shared" si="1893"/>
        <v>2.9565918633432973E-5</v>
      </c>
      <c r="J11131">
        <f t="shared" si="1894"/>
        <v>2.8545304761651213E-5</v>
      </c>
      <c r="K11131">
        <f t="shared" si="1895"/>
        <v>3.7951934244569143</v>
      </c>
      <c r="L11131">
        <f t="shared" si="1896"/>
        <v>208117.83578727566</v>
      </c>
    </row>
    <row r="11132" spans="1:12" x14ac:dyDescent="0.25">
      <c r="A11132" s="1">
        <v>41680</v>
      </c>
      <c r="B11132">
        <v>1799.839966</v>
      </c>
      <c r="C11132">
        <f t="shared" si="1890"/>
        <v>1.4251497279321683E-4</v>
      </c>
      <c r="D11132">
        <f t="shared" si="1898"/>
        <v>3550.2800195859054</v>
      </c>
      <c r="E11132">
        <f t="shared" si="1888"/>
        <v>-0.29502871708337697</v>
      </c>
      <c r="F11132">
        <f t="shared" si="1891"/>
        <v>6.8097576372361246E-4</v>
      </c>
      <c r="G11132">
        <f t="shared" si="1889"/>
        <v>3.0139620270458982E-4</v>
      </c>
      <c r="H11132">
        <f t="shared" si="1892"/>
        <v>3.7957956101902264E-4</v>
      </c>
      <c r="I11132">
        <f t="shared" si="1893"/>
        <v>1.4408064314339392E-7</v>
      </c>
      <c r="J11132">
        <f t="shared" si="1894"/>
        <v>3.0100124213436432E-5</v>
      </c>
      <c r="K11132">
        <f t="shared" si="1895"/>
        <v>4.2841587402696586</v>
      </c>
      <c r="L11132">
        <f t="shared" si="1896"/>
        <v>208262.31769682601</v>
      </c>
    </row>
    <row r="11133" spans="1:12" x14ac:dyDescent="0.25">
      <c r="A11133" s="1">
        <v>41681</v>
      </c>
      <c r="B11133">
        <v>1819.75</v>
      </c>
      <c r="C11133">
        <f t="shared" si="1890"/>
        <v>1.4251497279321683E-4</v>
      </c>
      <c r="D11133">
        <f t="shared" si="1898"/>
        <v>3551.4452452749224</v>
      </c>
      <c r="E11133">
        <f t="shared" si="1888"/>
        <v>-0.29039339523359464</v>
      </c>
      <c r="F11133">
        <f t="shared" si="1891"/>
        <v>4.7778368225754875E-3</v>
      </c>
      <c r="G11133">
        <f t="shared" si="1889"/>
        <v>3.0139620270458982E-4</v>
      </c>
      <c r="H11133">
        <f t="shared" si="1892"/>
        <v>4.4764406198708976E-3</v>
      </c>
      <c r="I11133">
        <f t="shared" si="1893"/>
        <v>2.0038520623230145E-5</v>
      </c>
      <c r="J11133">
        <f t="shared" si="1894"/>
        <v>2.23517673305895E-5</v>
      </c>
      <c r="K11133">
        <f t="shared" si="1895"/>
        <v>3.9871104429808519</v>
      </c>
      <c r="L11133">
        <f t="shared" si="1896"/>
        <v>208406.89991023601</v>
      </c>
    </row>
    <row r="11134" spans="1:12" x14ac:dyDescent="0.25">
      <c r="A11134" s="1">
        <v>41682</v>
      </c>
      <c r="B11134">
        <v>1819.26001</v>
      </c>
      <c r="C11134">
        <f t="shared" si="1890"/>
        <v>1.4251497279321683E-4</v>
      </c>
      <c r="D11134">
        <f t="shared" si="1898"/>
        <v>3552.6108533988167</v>
      </c>
      <c r="E11134">
        <f t="shared" si="1888"/>
        <v>-0.29065286506712695</v>
      </c>
      <c r="F11134">
        <f t="shared" si="1891"/>
        <v>-1.1695486073914907E-4</v>
      </c>
      <c r="G11134">
        <f t="shared" si="1889"/>
        <v>3.0139620270458982E-4</v>
      </c>
      <c r="H11134">
        <f t="shared" si="1892"/>
        <v>-4.1835106344373889E-4</v>
      </c>
      <c r="I11134">
        <f t="shared" si="1893"/>
        <v>1.7501761228450723E-7</v>
      </c>
      <c r="J11134">
        <f t="shared" si="1894"/>
        <v>2.2911693958259544E-5</v>
      </c>
      <c r="K11134">
        <f t="shared" si="1895"/>
        <v>4.4191736342071186</v>
      </c>
      <c r="L11134">
        <f t="shared" si="1896"/>
        <v>208551.58249713969</v>
      </c>
    </row>
    <row r="11135" spans="1:12" x14ac:dyDescent="0.25">
      <c r="A11135" s="1">
        <v>41683</v>
      </c>
      <c r="B11135">
        <v>1829.829956</v>
      </c>
      <c r="C11135">
        <f t="shared" si="1890"/>
        <v>1.4251497279321683E-4</v>
      </c>
      <c r="D11135">
        <f t="shared" si="1898"/>
        <v>3553.7768440831073</v>
      </c>
      <c r="E11135">
        <f t="shared" si="1888"/>
        <v>-0.28827942011397134</v>
      </c>
      <c r="F11135">
        <f t="shared" si="1891"/>
        <v>2.5159599259487742E-3</v>
      </c>
      <c r="G11135">
        <f t="shared" si="1889"/>
        <v>3.0139620270458982E-4</v>
      </c>
      <c r="H11135">
        <f t="shared" si="1892"/>
        <v>2.2145637232441843E-3</v>
      </c>
      <c r="I11135">
        <f t="shared" si="1893"/>
        <v>4.9042924843091442E-6</v>
      </c>
      <c r="J11135">
        <f t="shared" si="1894"/>
        <v>1.7338345633623029E-5</v>
      </c>
      <c r="K11135">
        <f t="shared" si="1895"/>
        <v>4.4209273878396926</v>
      </c>
      <c r="L11135">
        <f t="shared" si="1896"/>
        <v>208696.36552721952</v>
      </c>
    </row>
    <row r="11136" spans="1:12" x14ac:dyDescent="0.25">
      <c r="A11136" s="1">
        <v>41684</v>
      </c>
      <c r="B11136">
        <v>1838.630005</v>
      </c>
      <c r="C11136">
        <f t="shared" si="1890"/>
        <v>1.4251497279321683E-4</v>
      </c>
      <c r="D11136">
        <f t="shared" si="1898"/>
        <v>3554.9432174533522</v>
      </c>
      <c r="E11136">
        <f t="shared" si="1888"/>
        <v>-0.28633832502007506</v>
      </c>
      <c r="F11136">
        <f t="shared" si="1891"/>
        <v>2.0836100666894453E-3</v>
      </c>
      <c r="G11136">
        <f t="shared" si="1889"/>
        <v>3.0139620270458982E-4</v>
      </c>
      <c r="H11136">
        <f t="shared" si="1892"/>
        <v>1.7822138639848554E-3</v>
      </c>
      <c r="I11136">
        <f t="shared" si="1893"/>
        <v>3.1762862569798288E-6</v>
      </c>
      <c r="J11136">
        <f t="shared" si="1894"/>
        <v>1.4864225993367349E-5</v>
      </c>
      <c r="K11136">
        <f t="shared" si="1895"/>
        <v>4.532494741230229</v>
      </c>
      <c r="L11136">
        <f t="shared" si="1896"/>
        <v>208841.24907020625</v>
      </c>
    </row>
    <row r="11137" spans="1:12" x14ac:dyDescent="0.25">
      <c r="A11137" s="1">
        <v>41688</v>
      </c>
      <c r="B11137">
        <v>1840.76001</v>
      </c>
      <c r="C11137">
        <f t="shared" si="1890"/>
        <v>1.4251497279321683E-4</v>
      </c>
      <c r="D11137">
        <f t="shared" si="1898"/>
        <v>3556.1099736351521</v>
      </c>
      <c r="E11137">
        <f t="shared" si="1888"/>
        <v>-0.28597801234073517</v>
      </c>
      <c r="F11137">
        <f t="shared" si="1891"/>
        <v>5.0282765213305325E-4</v>
      </c>
      <c r="G11137">
        <f t="shared" si="1889"/>
        <v>3.0139620270458982E-4</v>
      </c>
      <c r="H11137">
        <f t="shared" si="1892"/>
        <v>2.0143144942846343E-4</v>
      </c>
      <c r="I11137">
        <f t="shared" si="1893"/>
        <v>4.0574628818851617E-8</v>
      </c>
      <c r="J11137">
        <f t="shared" si="1894"/>
        <v>1.2616622223783915E-5</v>
      </c>
      <c r="K11137">
        <f t="shared" si="1895"/>
        <v>4.7197011784213903</v>
      </c>
      <c r="L11137">
        <f t="shared" si="1896"/>
        <v>208986.23319587909</v>
      </c>
    </row>
    <row r="11138" spans="1:12" x14ac:dyDescent="0.25">
      <c r="A11138" s="1">
        <v>41689</v>
      </c>
      <c r="B11138">
        <v>1828.75</v>
      </c>
      <c r="C11138">
        <f t="shared" si="1890"/>
        <v>1.4251497279321683E-4</v>
      </c>
      <c r="D11138">
        <f t="shared" si="1898"/>
        <v>3557.2771127541541</v>
      </c>
      <c r="E11138">
        <f t="shared" ref="E11138:E11201" si="1899">LOG(B11138) - LOG(D11138)</f>
        <v>-0.28896335901622594</v>
      </c>
      <c r="F11138">
        <f t="shared" si="1891"/>
        <v>-2.8428317026967242E-3</v>
      </c>
      <c r="G11138">
        <f t="shared" ref="G11138:G11201" si="1900">S$4</f>
        <v>3.0139620270458982E-4</v>
      </c>
      <c r="H11138">
        <f t="shared" si="1892"/>
        <v>-3.1442279054013141E-3</v>
      </c>
      <c r="I11138">
        <f t="shared" si="1893"/>
        <v>9.8861691211043346E-6</v>
      </c>
      <c r="J11138">
        <f t="shared" si="1894"/>
        <v>1.0104586440242001E-5</v>
      </c>
      <c r="K11138">
        <f t="shared" si="1895"/>
        <v>4.3431298645963974</v>
      </c>
      <c r="L11138">
        <f t="shared" si="1896"/>
        <v>209131.31797406572</v>
      </c>
    </row>
    <row r="11139" spans="1:12" x14ac:dyDescent="0.25">
      <c r="A11139" s="1">
        <v>41690</v>
      </c>
      <c r="B11139">
        <v>1839.780029</v>
      </c>
      <c r="C11139">
        <f t="shared" ref="C11139:C11202" si="1901">P$5</f>
        <v>1.4251497279321683E-4</v>
      </c>
      <c r="D11139">
        <f t="shared" si="1898"/>
        <v>3558.4446349360351</v>
      </c>
      <c r="E11139">
        <f t="shared" si="1899"/>
        <v>-0.28649431288586369</v>
      </c>
      <c r="F11139">
        <f t="shared" ref="F11139:F11202" si="1902">LOG(B11139)-LOG(B11138)</f>
        <v>2.6115611031558572E-3</v>
      </c>
      <c r="G11139">
        <f t="shared" si="1900"/>
        <v>3.0139620270458982E-4</v>
      </c>
      <c r="H11139">
        <f t="shared" si="1892"/>
        <v>2.3101649004512673E-3</v>
      </c>
      <c r="I11139">
        <f t="shared" si="1893"/>
        <v>5.336861867277014E-6</v>
      </c>
      <c r="J11139">
        <f t="shared" si="1894"/>
        <v>1.1305792291544635E-5</v>
      </c>
      <c r="K11139">
        <f t="shared" si="1895"/>
        <v>4.5401358058069725</v>
      </c>
      <c r="L11139">
        <f t="shared" si="1896"/>
        <v>209276.50347464223</v>
      </c>
    </row>
    <row r="11140" spans="1:12" x14ac:dyDescent="0.25">
      <c r="A11140" s="1">
        <v>41691</v>
      </c>
      <c r="B11140">
        <v>1836.25</v>
      </c>
      <c r="C11140">
        <f t="shared" si="1901"/>
        <v>1.4251497279321683E-4</v>
      </c>
      <c r="D11140">
        <f t="shared" si="1898"/>
        <v>3559.6125403065116</v>
      </c>
      <c r="E11140">
        <f t="shared" si="1899"/>
        <v>-0.28747091929686697</v>
      </c>
      <c r="F11140">
        <f t="shared" si="1902"/>
        <v>-8.3409143821011611E-4</v>
      </c>
      <c r="G11140">
        <f t="shared" si="1900"/>
        <v>3.0139620270458982E-4</v>
      </c>
      <c r="H11140">
        <f t="shared" ref="H11140:H11203" si="1903">F11140-G11140</f>
        <v>-1.135487640914706E-3</v>
      </c>
      <c r="I11140">
        <f t="shared" ref="I11140:I11203" si="1904">H11140*H11140</f>
        <v>1.2893321826700443E-6</v>
      </c>
      <c r="J11140">
        <f t="shared" ref="J11140:J11203" si="1905">S$7+S$5*I11139+S$6*J11139</f>
        <v>1.0779041991856193E-5</v>
      </c>
      <c r="K11140">
        <f t="shared" ref="K11140:K11203" si="1906">-0.5*LN(2*PI()*J11140)-I11140/2/J11140</f>
        <v>4.7402075352151822</v>
      </c>
      <c r="L11140">
        <f t="shared" ref="L11140:L11203" si="1907">POWER(10,LOG(L11139)+$G11140)</f>
        <v>209421.78976753325</v>
      </c>
    </row>
    <row r="11141" spans="1:12" x14ac:dyDescent="0.25">
      <c r="A11141" s="1">
        <v>41694</v>
      </c>
      <c r="B11141">
        <v>1847.6099850000001</v>
      </c>
      <c r="C11141">
        <f t="shared" si="1901"/>
        <v>1.4251497279321683E-4</v>
      </c>
      <c r="D11141">
        <f t="shared" si="1898"/>
        <v>3560.780828991356</v>
      </c>
      <c r="E11141">
        <f t="shared" si="1899"/>
        <v>-0.28493494243853679</v>
      </c>
      <c r="F11141">
        <f t="shared" si="1902"/>
        <v>2.6784918311233419E-3</v>
      </c>
      <c r="G11141">
        <f t="shared" si="1900"/>
        <v>3.0139620270458982E-4</v>
      </c>
      <c r="H11141">
        <f t="shared" si="1903"/>
        <v>2.377095628418752E-3</v>
      </c>
      <c r="I11141">
        <f t="shared" si="1904"/>
        <v>5.6505836266475417E-6</v>
      </c>
      <c r="J11141">
        <f t="shared" si="1905"/>
        <v>9.1956043986926703E-6</v>
      </c>
      <c r="K11141">
        <f t="shared" si="1906"/>
        <v>4.5722102202263608</v>
      </c>
      <c r="L11141">
        <f t="shared" si="1907"/>
        <v>209567.17692271198</v>
      </c>
    </row>
    <row r="11142" spans="1:12" x14ac:dyDescent="0.25">
      <c r="A11142" s="1">
        <v>41695</v>
      </c>
      <c r="B11142">
        <v>1845.119995</v>
      </c>
      <c r="C11142">
        <f t="shared" si="1901"/>
        <v>1.4251497279321683E-4</v>
      </c>
      <c r="D11142">
        <f t="shared" si="1898"/>
        <v>3561.949501116374</v>
      </c>
      <c r="E11142">
        <f t="shared" si="1899"/>
        <v>-0.28566314284554473</v>
      </c>
      <c r="F11142">
        <f t="shared" si="1902"/>
        <v>-5.856854342147777E-4</v>
      </c>
      <c r="G11142">
        <f t="shared" si="1900"/>
        <v>3.0139620270458982E-4</v>
      </c>
      <c r="H11142">
        <f t="shared" si="1903"/>
        <v>-8.8708163691936757E-4</v>
      </c>
      <c r="I11142">
        <f t="shared" si="1904"/>
        <v>7.8691383055954469E-7</v>
      </c>
      <c r="J11142">
        <f t="shared" si="1905"/>
        <v>9.3988120288339502E-6</v>
      </c>
      <c r="K11142">
        <f t="shared" si="1906"/>
        <v>4.8266626858740862</v>
      </c>
      <c r="L11142">
        <f t="shared" si="1907"/>
        <v>209712.66501020017</v>
      </c>
    </row>
    <row r="11143" spans="1:12" x14ac:dyDescent="0.25">
      <c r="A11143" s="1">
        <v>41696</v>
      </c>
      <c r="B11143">
        <v>1845.160034</v>
      </c>
      <c r="C11143">
        <f t="shared" si="1901"/>
        <v>1.4251497279321683E-4</v>
      </c>
      <c r="D11143">
        <f t="shared" si="1898"/>
        <v>3563.1185568074134</v>
      </c>
      <c r="E11143">
        <f t="shared" si="1899"/>
        <v>-0.28579623375478436</v>
      </c>
      <c r="F11143">
        <f t="shared" si="1902"/>
        <v>9.4240635535314254E-6</v>
      </c>
      <c r="G11143">
        <f t="shared" si="1900"/>
        <v>3.0139620270458982E-4</v>
      </c>
      <c r="H11143">
        <f t="shared" si="1903"/>
        <v>-2.9197213915105839E-4</v>
      </c>
      <c r="I11143">
        <f t="shared" si="1904"/>
        <v>8.5247730040445013E-8</v>
      </c>
      <c r="J11143">
        <f t="shared" si="1905"/>
        <v>8.0803425424597414E-6</v>
      </c>
      <c r="K11143">
        <f t="shared" si="1906"/>
        <v>4.9388246058344976</v>
      </c>
      <c r="L11143">
        <f t="shared" si="1907"/>
        <v>209858.25410006815</v>
      </c>
    </row>
    <row r="11144" spans="1:12" x14ac:dyDescent="0.25">
      <c r="A11144" s="1">
        <v>41697</v>
      </c>
      <c r="B11144">
        <v>1854.290039</v>
      </c>
      <c r="C11144">
        <f t="shared" si="1901"/>
        <v>1.4251497279321683E-4</v>
      </c>
      <c r="D11144">
        <f t="shared" si="1898"/>
        <v>3564.2879961903636</v>
      </c>
      <c r="E11144">
        <f t="shared" si="1899"/>
        <v>-0.28379512264091877</v>
      </c>
      <c r="F11144">
        <f t="shared" si="1902"/>
        <v>2.1436260866587453E-3</v>
      </c>
      <c r="G11144">
        <f t="shared" si="1900"/>
        <v>3.0139620270458982E-4</v>
      </c>
      <c r="H11144">
        <f t="shared" si="1903"/>
        <v>1.8422298839541554E-3</v>
      </c>
      <c r="I11144">
        <f t="shared" si="1904"/>
        <v>3.3938109453337409E-6</v>
      </c>
      <c r="J11144">
        <f t="shared" si="1905"/>
        <v>6.9484042669799962E-6</v>
      </c>
      <c r="K11144">
        <f t="shared" si="1906"/>
        <v>4.7753455970396397</v>
      </c>
      <c r="L11144">
        <f t="shared" si="1907"/>
        <v>210003.94426243499</v>
      </c>
    </row>
    <row r="11145" spans="1:12" x14ac:dyDescent="0.25">
      <c r="A11145" s="1">
        <v>41698</v>
      </c>
      <c r="B11145">
        <v>1859.4499510000001</v>
      </c>
      <c r="C11145">
        <f t="shared" si="1901"/>
        <v>1.4251497279321683E-4</v>
      </c>
      <c r="D11145">
        <f t="shared" si="1898"/>
        <v>3565.4578193911539</v>
      </c>
      <c r="E11145">
        <f t="shared" si="1899"/>
        <v>-0.28273080958765284</v>
      </c>
      <c r="F11145">
        <f t="shared" si="1902"/>
        <v>1.2068280260590925E-3</v>
      </c>
      <c r="G11145">
        <f t="shared" si="1900"/>
        <v>3.0139620270458982E-4</v>
      </c>
      <c r="H11145">
        <f t="shared" si="1903"/>
        <v>9.0543182335450258E-4</v>
      </c>
      <c r="I11145">
        <f t="shared" si="1904"/>
        <v>8.1980678674305914E-7</v>
      </c>
      <c r="J11145">
        <f t="shared" si="1905"/>
        <v>7.1509846672570645E-6</v>
      </c>
      <c r="K11145">
        <f t="shared" si="1906"/>
        <v>4.9478704624255876</v>
      </c>
      <c r="L11145">
        <f t="shared" si="1907"/>
        <v>210149.73556746871</v>
      </c>
    </row>
    <row r="11146" spans="1:12" x14ac:dyDescent="0.25">
      <c r="A11146" s="1">
        <v>41701</v>
      </c>
      <c r="B11146">
        <v>1845.7299800000001</v>
      </c>
      <c r="C11146">
        <f t="shared" si="1901"/>
        <v>1.4251497279321683E-4</v>
      </c>
      <c r="D11146">
        <f t="shared" si="1898"/>
        <v>3566.6280265357632</v>
      </c>
      <c r="E11146">
        <f t="shared" si="1899"/>
        <v>-0.28608965145517073</v>
      </c>
      <c r="F11146">
        <f t="shared" si="1902"/>
        <v>-3.2163268947238421E-3</v>
      </c>
      <c r="G11146">
        <f t="shared" si="1900"/>
        <v>3.0139620270458982E-4</v>
      </c>
      <c r="H11146">
        <f t="shared" si="1903"/>
        <v>-3.517723097428432E-3</v>
      </c>
      <c r="I11146">
        <f t="shared" si="1904"/>
        <v>1.2374375790181481E-5</v>
      </c>
      <c r="J11146">
        <f t="shared" si="1905"/>
        <v>6.5196140841702088E-6</v>
      </c>
      <c r="K11146">
        <f t="shared" si="1906"/>
        <v>4.1023977832720666</v>
      </c>
      <c r="L11146">
        <f t="shared" si="1907"/>
        <v>210295.62808538499</v>
      </c>
    </row>
    <row r="11147" spans="1:12" x14ac:dyDescent="0.25">
      <c r="A11147" s="1">
        <v>41702</v>
      </c>
      <c r="B11147">
        <v>1873.910034</v>
      </c>
      <c r="C11147">
        <f t="shared" si="1901"/>
        <v>1.4251497279321683E-4</v>
      </c>
      <c r="D11147">
        <f t="shared" si="1898"/>
        <v>3567.7986177501971</v>
      </c>
      <c r="E11147">
        <f t="shared" si="1899"/>
        <v>-0.27965159623304681</v>
      </c>
      <c r="F11147">
        <f t="shared" si="1902"/>
        <v>6.5805701949175344E-3</v>
      </c>
      <c r="G11147">
        <f t="shared" si="1900"/>
        <v>3.0139620270458982E-4</v>
      </c>
      <c r="H11147">
        <f t="shared" si="1903"/>
        <v>6.2791739922129445E-3</v>
      </c>
      <c r="I11147">
        <f t="shared" si="1904"/>
        <v>3.9428026024483447E-5</v>
      </c>
      <c r="J11147">
        <f t="shared" si="1905"/>
        <v>9.5480494631364852E-6</v>
      </c>
      <c r="K11147">
        <f t="shared" si="1906"/>
        <v>2.7959320377055366</v>
      </c>
      <c r="L11147">
        <f t="shared" si="1907"/>
        <v>210441.62188644969</v>
      </c>
    </row>
    <row r="11148" spans="1:12" x14ac:dyDescent="0.25">
      <c r="A11148" s="1">
        <v>41703</v>
      </c>
      <c r="B11148">
        <v>1873.8100589999999</v>
      </c>
      <c r="C11148">
        <f t="shared" si="1901"/>
        <v>1.4251497279321683E-4</v>
      </c>
      <c r="D11148">
        <f t="shared" si="1898"/>
        <v>3568.9695931605047</v>
      </c>
      <c r="E11148">
        <f t="shared" si="1899"/>
        <v>-0.27981728187481281</v>
      </c>
      <c r="F11148">
        <f t="shared" si="1902"/>
        <v>-2.3170668972838371E-5</v>
      </c>
      <c r="G11148">
        <f t="shared" si="1900"/>
        <v>3.0139620270458982E-4</v>
      </c>
      <c r="H11148">
        <f t="shared" si="1903"/>
        <v>-3.2456687167742819E-4</v>
      </c>
      <c r="I11148">
        <f t="shared" si="1904"/>
        <v>1.0534365419047214E-7</v>
      </c>
      <c r="J11148">
        <f t="shared" si="1905"/>
        <v>1.9787709778738139E-5</v>
      </c>
      <c r="K11148">
        <f t="shared" si="1906"/>
        <v>4.4936243868689223</v>
      </c>
      <c r="L11148">
        <f t="shared" si="1907"/>
        <v>210587.71704097601</v>
      </c>
    </row>
    <row r="11149" spans="1:12" x14ac:dyDescent="0.25">
      <c r="A11149" s="1">
        <v>41704</v>
      </c>
      <c r="B11149">
        <v>1877.030029</v>
      </c>
      <c r="C11149">
        <f t="shared" si="1901"/>
        <v>1.4251497279321683E-4</v>
      </c>
      <c r="D11149">
        <f t="shared" si="1898"/>
        <v>3570.140952892787</v>
      </c>
      <c r="E11149">
        <f t="shared" si="1899"/>
        <v>-0.27921414226697205</v>
      </c>
      <c r="F11149">
        <f t="shared" si="1902"/>
        <v>7.4565458063391432E-4</v>
      </c>
      <c r="G11149">
        <f t="shared" si="1900"/>
        <v>3.0139620270458982E-4</v>
      </c>
      <c r="H11149">
        <f t="shared" si="1903"/>
        <v>4.442583779293245E-4</v>
      </c>
      <c r="I11149">
        <f t="shared" si="1904"/>
        <v>1.9736550636039452E-7</v>
      </c>
      <c r="J11149">
        <f t="shared" si="1905"/>
        <v>1.5134628862254176E-5</v>
      </c>
      <c r="K11149">
        <f t="shared" si="1906"/>
        <v>4.623803707016866</v>
      </c>
      <c r="L11149">
        <f t="shared" si="1907"/>
        <v>210733.9136193271</v>
      </c>
    </row>
    <row r="11150" spans="1:12" x14ac:dyDescent="0.25">
      <c r="A11150" s="1">
        <v>41705</v>
      </c>
      <c r="B11150">
        <v>1878.040039</v>
      </c>
      <c r="C11150">
        <f t="shared" si="1901"/>
        <v>1.4251497279321683E-4</v>
      </c>
      <c r="D11150">
        <f t="shared" si="1898"/>
        <v>3571.3126970731814</v>
      </c>
      <c r="E11150">
        <f t="shared" si="1899"/>
        <v>-0.27912303082411816</v>
      </c>
      <c r="F11150">
        <f t="shared" si="1902"/>
        <v>2.336264156470591E-4</v>
      </c>
      <c r="G11150">
        <f t="shared" si="1900"/>
        <v>3.0139620270458982E-4</v>
      </c>
      <c r="H11150">
        <f t="shared" si="1903"/>
        <v>-6.7769787057530716E-5</v>
      </c>
      <c r="I11150">
        <f t="shared" si="1904"/>
        <v>4.5927440378230573E-9</v>
      </c>
      <c r="J11150">
        <f t="shared" si="1905"/>
        <v>1.1911052952275753E-5</v>
      </c>
      <c r="K11150">
        <f t="shared" si="1906"/>
        <v>4.7498905581338846</v>
      </c>
      <c r="L11150">
        <f t="shared" si="1907"/>
        <v>210880.2116919145</v>
      </c>
    </row>
    <row r="11151" spans="1:12" x14ac:dyDescent="0.25">
      <c r="A11151" s="1">
        <v>41708</v>
      </c>
      <c r="B11151">
        <v>1877.170044</v>
      </c>
      <c r="C11151">
        <f t="shared" si="1901"/>
        <v>1.4251497279321683E-4</v>
      </c>
      <c r="D11151">
        <f t="shared" si="1898"/>
        <v>3572.4848258278666</v>
      </c>
      <c r="E11151">
        <f t="shared" si="1899"/>
        <v>-0.27946677769935713</v>
      </c>
      <c r="F11151">
        <f t="shared" si="1902"/>
        <v>-2.0123190244580869E-4</v>
      </c>
      <c r="G11151">
        <f t="shared" si="1900"/>
        <v>3.0139620270458982E-4</v>
      </c>
      <c r="H11151">
        <f t="shared" si="1903"/>
        <v>-5.0262810515039856E-4</v>
      </c>
      <c r="I11151">
        <f t="shared" si="1904"/>
        <v>2.526350120870801E-7</v>
      </c>
      <c r="J11151">
        <f t="shared" si="1905"/>
        <v>9.6007853753903234E-6</v>
      </c>
      <c r="K11151">
        <f t="shared" si="1906"/>
        <v>4.8447372960723492</v>
      </c>
      <c r="L11151">
        <f t="shared" si="1907"/>
        <v>211026.6113291987</v>
      </c>
    </row>
    <row r="11152" spans="1:12" x14ac:dyDescent="0.25">
      <c r="A11152" s="1">
        <v>41709</v>
      </c>
      <c r="B11152">
        <v>1867.630005</v>
      </c>
      <c r="C11152">
        <f t="shared" si="1901"/>
        <v>1.4251497279321683E-4</v>
      </c>
      <c r="D11152">
        <f t="shared" si="1898"/>
        <v>3573.6573392830624</v>
      </c>
      <c r="E11152">
        <f t="shared" si="1899"/>
        <v>-0.28182206515865049</v>
      </c>
      <c r="F11152">
        <f t="shared" si="1902"/>
        <v>-2.212772486500203E-3</v>
      </c>
      <c r="G11152">
        <f t="shared" si="1900"/>
        <v>3.0139620270458982E-4</v>
      </c>
      <c r="H11152">
        <f t="shared" si="1903"/>
        <v>-2.5141686892047928E-3</v>
      </c>
      <c r="I11152">
        <f t="shared" si="1904"/>
        <v>6.3210441977777459E-6</v>
      </c>
      <c r="J11152">
        <f t="shared" si="1905"/>
        <v>8.0610332844995712E-6</v>
      </c>
      <c r="K11152">
        <f t="shared" si="1906"/>
        <v>4.5532218057353777</v>
      </c>
      <c r="L11152">
        <f t="shared" si="1907"/>
        <v>211173.11260168909</v>
      </c>
    </row>
    <row r="11153" spans="1:12" x14ac:dyDescent="0.25">
      <c r="A11153" s="1">
        <v>41710</v>
      </c>
      <c r="B11153">
        <v>1868.1999510000001</v>
      </c>
      <c r="C11153">
        <f t="shared" si="1901"/>
        <v>1.4251497279321683E-4</v>
      </c>
      <c r="D11153">
        <f t="shared" si="1898"/>
        <v>3574.8302375650296</v>
      </c>
      <c r="E11153">
        <f t="shared" si="1899"/>
        <v>-0.28183206638878477</v>
      </c>
      <c r="F11153">
        <f t="shared" si="1902"/>
        <v>1.3251374265887961E-4</v>
      </c>
      <c r="G11153">
        <f t="shared" si="1900"/>
        <v>3.0139620270458982E-4</v>
      </c>
      <c r="H11153">
        <f t="shared" si="1903"/>
        <v>-1.6888246004571021E-4</v>
      </c>
      <c r="I11153">
        <f t="shared" si="1904"/>
        <v>2.8521285311090905E-8</v>
      </c>
      <c r="J11153">
        <f t="shared" si="1905"/>
        <v>8.8073875343817133E-6</v>
      </c>
      <c r="K11153">
        <f t="shared" si="1906"/>
        <v>4.8994021465573008</v>
      </c>
      <c r="L11153">
        <f t="shared" si="1907"/>
        <v>211319.71557994402</v>
      </c>
    </row>
    <row r="11154" spans="1:12" x14ac:dyDescent="0.25">
      <c r="A11154" s="1">
        <v>41711</v>
      </c>
      <c r="B11154">
        <v>1846.339966</v>
      </c>
      <c r="C11154">
        <f t="shared" si="1901"/>
        <v>1.4251497279321683E-4</v>
      </c>
      <c r="D11154">
        <f t="shared" si="1898"/>
        <v>3576.0035208000781</v>
      </c>
      <c r="E11154">
        <f t="shared" si="1899"/>
        <v>-0.28708626715437502</v>
      </c>
      <c r="F11154">
        <f t="shared" si="1902"/>
        <v>-5.1116857927961945E-3</v>
      </c>
      <c r="G11154">
        <f t="shared" si="1900"/>
        <v>3.0139620270458982E-4</v>
      </c>
      <c r="H11154">
        <f t="shared" si="1903"/>
        <v>-5.4130819955007844E-3</v>
      </c>
      <c r="I11154">
        <f t="shared" si="1904"/>
        <v>2.9301456690014754E-5</v>
      </c>
      <c r="J11154">
        <f t="shared" si="1905"/>
        <v>7.4393725713034326E-6</v>
      </c>
      <c r="K11154">
        <f t="shared" si="1906"/>
        <v>3.0160734928426662</v>
      </c>
      <c r="L11154">
        <f t="shared" si="1907"/>
        <v>211466.42033457081</v>
      </c>
    </row>
    <row r="11155" spans="1:12" x14ac:dyDescent="0.25">
      <c r="A11155" s="1">
        <v>41712</v>
      </c>
      <c r="B11155">
        <v>1841.130005</v>
      </c>
      <c r="C11155">
        <f t="shared" si="1901"/>
        <v>1.4251497279321683E-4</v>
      </c>
      <c r="D11155">
        <f t="shared" si="1898"/>
        <v>3577.1771891145449</v>
      </c>
      <c r="E11155">
        <f t="shared" si="1899"/>
        <v>-0.28845599690403612</v>
      </c>
      <c r="F11155">
        <f t="shared" si="1902"/>
        <v>-1.2272147768674913E-3</v>
      </c>
      <c r="G11155">
        <f t="shared" si="1900"/>
        <v>3.0139620270458982E-4</v>
      </c>
      <c r="H11155">
        <f t="shared" si="1903"/>
        <v>-1.5286109795720811E-3</v>
      </c>
      <c r="I11155">
        <f t="shared" si="1904"/>
        <v>2.3366515268683173E-6</v>
      </c>
      <c r="J11155">
        <f t="shared" si="1905"/>
        <v>1.5273541551100829E-5</v>
      </c>
      <c r="K11155">
        <f t="shared" si="1906"/>
        <v>4.5492622933504006</v>
      </c>
      <c r="L11155">
        <f t="shared" si="1907"/>
        <v>211613.22693622578</v>
      </c>
    </row>
    <row r="11156" spans="1:12" x14ac:dyDescent="0.25">
      <c r="A11156" s="1">
        <v>41715</v>
      </c>
      <c r="B11156">
        <v>1858.829956</v>
      </c>
      <c r="C11156">
        <f t="shared" si="1901"/>
        <v>1.4251497279321683E-4</v>
      </c>
      <c r="D11156">
        <f t="shared" si="1898"/>
        <v>3578.3512426348098</v>
      </c>
      <c r="E11156">
        <f t="shared" si="1899"/>
        <v>-0.28444330491788516</v>
      </c>
      <c r="F11156">
        <f t="shared" si="1902"/>
        <v>4.1552069589441132E-3</v>
      </c>
      <c r="G11156">
        <f t="shared" si="1900"/>
        <v>3.0139620270458982E-4</v>
      </c>
      <c r="H11156">
        <f t="shared" si="1903"/>
        <v>3.8538107562395233E-3</v>
      </c>
      <c r="I11156">
        <f t="shared" si="1904"/>
        <v>1.4851857344907447E-5</v>
      </c>
      <c r="J11156">
        <f t="shared" si="1905"/>
        <v>1.2650495656479377E-5</v>
      </c>
      <c r="K11156">
        <f t="shared" si="1906"/>
        <v>4.1329616131276259</v>
      </c>
      <c r="L11156">
        <f t="shared" si="1907"/>
        <v>211760.13545561433</v>
      </c>
    </row>
    <row r="11157" spans="1:12" x14ac:dyDescent="0.25">
      <c r="A11157" s="1">
        <v>41716</v>
      </c>
      <c r="B11157">
        <v>1872.25</v>
      </c>
      <c r="C11157">
        <f t="shared" si="1901"/>
        <v>1.4251497279321683E-4</v>
      </c>
      <c r="D11157">
        <f t="shared" si="1898"/>
        <v>3579.525681487306</v>
      </c>
      <c r="E11157">
        <f t="shared" si="1899"/>
        <v>-0.28146164337412705</v>
      </c>
      <c r="F11157">
        <f t="shared" si="1902"/>
        <v>3.1241765165512803E-3</v>
      </c>
      <c r="G11157">
        <f t="shared" si="1900"/>
        <v>3.0139620270458982E-4</v>
      </c>
      <c r="H11157">
        <f t="shared" si="1903"/>
        <v>2.8227803138466904E-3</v>
      </c>
      <c r="I11157">
        <f t="shared" si="1904"/>
        <v>7.9680887002404194E-6</v>
      </c>
      <c r="J11157">
        <f t="shared" si="1905"/>
        <v>1.4575762997083322E-5</v>
      </c>
      <c r="K11157">
        <f t="shared" si="1906"/>
        <v>4.3758032030889327</v>
      </c>
      <c r="L11157">
        <f t="shared" si="1907"/>
        <v>211907.14596349094</v>
      </c>
    </row>
    <row r="11158" spans="1:12" x14ac:dyDescent="0.25">
      <c r="A11158" s="1">
        <v>41717</v>
      </c>
      <c r="B11158">
        <v>1860.7700199999999</v>
      </c>
      <c r="C11158">
        <f t="shared" si="1901"/>
        <v>1.4251497279321683E-4</v>
      </c>
      <c r="D11158">
        <f t="shared" si="1898"/>
        <v>3580.700505798502</v>
      </c>
      <c r="E11158">
        <f t="shared" si="1899"/>
        <v>-0.28427529734783574</v>
      </c>
      <c r="F11158">
        <f t="shared" si="1902"/>
        <v>-2.6711390009155345E-3</v>
      </c>
      <c r="G11158">
        <f t="shared" si="1900"/>
        <v>3.0139620270458982E-4</v>
      </c>
      <c r="H11158">
        <f t="shared" si="1903"/>
        <v>-2.9725352036201243E-3</v>
      </c>
      <c r="I11158">
        <f t="shared" si="1904"/>
        <v>8.8359655367609339E-6</v>
      </c>
      <c r="J11158">
        <f t="shared" si="1905"/>
        <v>1.3853941730763748E-5</v>
      </c>
      <c r="K11158">
        <f t="shared" si="1906"/>
        <v>4.355634682053811</v>
      </c>
      <c r="L11158">
        <f t="shared" si="1907"/>
        <v>212054.25853065922</v>
      </c>
    </row>
    <row r="11159" spans="1:12" x14ac:dyDescent="0.25">
      <c r="A11159" s="1">
        <v>41718</v>
      </c>
      <c r="B11159">
        <v>1872.01001</v>
      </c>
      <c r="C11159">
        <f t="shared" si="1901"/>
        <v>1.4251497279321683E-4</v>
      </c>
      <c r="D11159">
        <f t="shared" si="1898"/>
        <v>3581.8757156949086</v>
      </c>
      <c r="E11159">
        <f t="shared" si="1899"/>
        <v>-0.2818023459132708</v>
      </c>
      <c r="F11159">
        <f t="shared" si="1902"/>
        <v>2.6154664073581024E-3</v>
      </c>
      <c r="G11159">
        <f t="shared" si="1900"/>
        <v>3.0139620270458982E-4</v>
      </c>
      <c r="H11159">
        <f t="shared" si="1903"/>
        <v>2.3140702046535126E-3</v>
      </c>
      <c r="I11159">
        <f t="shared" si="1904"/>
        <v>5.3549209120651493E-6</v>
      </c>
      <c r="J11159">
        <f t="shared" si="1905"/>
        <v>1.3610194308073446E-5</v>
      </c>
      <c r="K11159">
        <f t="shared" si="1906"/>
        <v>4.4866825678505027</v>
      </c>
      <c r="L11159">
        <f t="shared" si="1907"/>
        <v>212201.4732279719</v>
      </c>
    </row>
    <row r="11160" spans="1:12" x14ac:dyDescent="0.25">
      <c r="A11160" s="1">
        <v>41719</v>
      </c>
      <c r="B11160">
        <v>1866.5200199999999</v>
      </c>
      <c r="C11160">
        <f t="shared" si="1901"/>
        <v>1.4251497279321683E-4</v>
      </c>
      <c r="D11160">
        <f t="shared" si="1898"/>
        <v>3583.0513113030765</v>
      </c>
      <c r="E11160">
        <f t="shared" si="1899"/>
        <v>-0.28322037508947329</v>
      </c>
      <c r="F11160">
        <f t="shared" si="1902"/>
        <v>-1.2755142034093225E-3</v>
      </c>
      <c r="G11160">
        <f t="shared" si="1900"/>
        <v>3.0139620270458982E-4</v>
      </c>
      <c r="H11160">
        <f t="shared" si="1903"/>
        <v>-1.5769104061139124E-3</v>
      </c>
      <c r="I11160">
        <f t="shared" si="1904"/>
        <v>2.4866464289103443E-6</v>
      </c>
      <c r="J11160">
        <f t="shared" si="1905"/>
        <v>1.2394600168832569E-5</v>
      </c>
      <c r="K11160">
        <f t="shared" si="1906"/>
        <v>4.6298746081016819</v>
      </c>
      <c r="L11160">
        <f t="shared" si="1907"/>
        <v>212348.79012633092</v>
      </c>
    </row>
    <row r="11161" spans="1:12" x14ac:dyDescent="0.25">
      <c r="A11161" s="1">
        <v>41722</v>
      </c>
      <c r="B11161">
        <v>1857.4399410000001</v>
      </c>
      <c r="C11161">
        <f t="shared" si="1901"/>
        <v>1.4251497279321683E-4</v>
      </c>
      <c r="D11161">
        <f t="shared" si="1898"/>
        <v>3584.227292749606</v>
      </c>
      <c r="E11161">
        <f t="shared" si="1899"/>
        <v>-0.28548076246752663</v>
      </c>
      <c r="F11161">
        <f t="shared" si="1902"/>
        <v>-2.1178724052592912E-3</v>
      </c>
      <c r="G11161">
        <f t="shared" si="1900"/>
        <v>3.0139620270458982E-4</v>
      </c>
      <c r="H11161">
        <f t="shared" si="1903"/>
        <v>-2.4192686079638811E-3</v>
      </c>
      <c r="I11161">
        <f t="shared" si="1904"/>
        <v>5.8528605974794948E-6</v>
      </c>
      <c r="J11161">
        <f t="shared" si="1905"/>
        <v>1.0683957394015003E-5</v>
      </c>
      <c r="K11161">
        <f t="shared" si="1906"/>
        <v>4.5305362593422638</v>
      </c>
      <c r="L11161">
        <f t="shared" si="1907"/>
        <v>212496.20929668748</v>
      </c>
    </row>
    <row r="11162" spans="1:12" x14ac:dyDescent="0.25">
      <c r="A11162" s="1">
        <v>41723</v>
      </c>
      <c r="B11162">
        <v>1865.619995</v>
      </c>
      <c r="C11162">
        <f t="shared" si="1901"/>
        <v>1.4251497279321683E-4</v>
      </c>
      <c r="D11162">
        <f t="shared" si="1898"/>
        <v>3585.4036601611256</v>
      </c>
      <c r="E11162">
        <f t="shared" si="1899"/>
        <v>-0.28371486979098171</v>
      </c>
      <c r="F11162">
        <f t="shared" si="1902"/>
        <v>1.9084076493385282E-3</v>
      </c>
      <c r="G11162">
        <f t="shared" si="1900"/>
        <v>3.0139620270458982E-4</v>
      </c>
      <c r="H11162">
        <f t="shared" si="1903"/>
        <v>1.6070114466339384E-3</v>
      </c>
      <c r="I11162">
        <f t="shared" si="1904"/>
        <v>2.5824857896125034E-6</v>
      </c>
      <c r="J11162">
        <f t="shared" si="1905"/>
        <v>1.0499495804425196E-5</v>
      </c>
      <c r="K11162">
        <f t="shared" si="1906"/>
        <v>4.690171707895411</v>
      </c>
      <c r="L11162">
        <f t="shared" si="1907"/>
        <v>212643.73081004195</v>
      </c>
    </row>
    <row r="11163" spans="1:12" x14ac:dyDescent="0.25">
      <c r="A11163" s="1">
        <v>41724</v>
      </c>
      <c r="B11163">
        <v>1852.5600589999999</v>
      </c>
      <c r="C11163">
        <f t="shared" si="1901"/>
        <v>1.4251497279321683E-4</v>
      </c>
      <c r="D11163">
        <f t="shared" si="1898"/>
        <v>3586.5804136643046</v>
      </c>
      <c r="E11163">
        <f t="shared" si="1899"/>
        <v>-0.28690827599647895</v>
      </c>
      <c r="F11163">
        <f t="shared" si="1902"/>
        <v>-3.0508912327040782E-3</v>
      </c>
      <c r="G11163">
        <f t="shared" si="1900"/>
        <v>3.0139620270458982E-4</v>
      </c>
      <c r="H11163">
        <f t="shared" si="1903"/>
        <v>-3.3522874354086681E-3</v>
      </c>
      <c r="I11163">
        <f t="shared" si="1904"/>
        <v>1.1237831049598825E-5</v>
      </c>
      <c r="J11163">
        <f t="shared" si="1905"/>
        <v>9.3885855547338483E-6</v>
      </c>
      <c r="K11163">
        <f t="shared" si="1906"/>
        <v>4.2705857103124858</v>
      </c>
      <c r="L11163">
        <f t="shared" si="1907"/>
        <v>212791.35473744405</v>
      </c>
    </row>
    <row r="11164" spans="1:12" x14ac:dyDescent="0.25">
      <c r="A11164" s="1">
        <v>41725</v>
      </c>
      <c r="B11164">
        <v>1849.040039</v>
      </c>
      <c r="C11164">
        <f t="shared" si="1901"/>
        <v>1.4251497279321683E-4</v>
      </c>
      <c r="D11164">
        <f t="shared" si="1898"/>
        <v>3587.7575533858671</v>
      </c>
      <c r="E11164">
        <f t="shared" si="1899"/>
        <v>-0.28787677199505746</v>
      </c>
      <c r="F11164">
        <f t="shared" si="1902"/>
        <v>-8.2598102578534949E-4</v>
      </c>
      <c r="G11164">
        <f t="shared" si="1900"/>
        <v>3.0139620270458982E-4</v>
      </c>
      <c r="H11164">
        <f t="shared" si="1903"/>
        <v>-1.1273772284899394E-3</v>
      </c>
      <c r="I11164">
        <f t="shared" si="1904"/>
        <v>1.270979415317657E-6</v>
      </c>
      <c r="J11164">
        <f t="shared" si="1905"/>
        <v>1.1211381913890007E-5</v>
      </c>
      <c r="K11164">
        <f t="shared" si="1906"/>
        <v>4.7236694442188121</v>
      </c>
      <c r="L11164">
        <f t="shared" si="1907"/>
        <v>212939.08114999285</v>
      </c>
    </row>
    <row r="11165" spans="1:12" x14ac:dyDescent="0.25">
      <c r="A11165" s="1">
        <v>41726</v>
      </c>
      <c r="B11165">
        <v>1857.619995</v>
      </c>
      <c r="C11165">
        <f t="shared" si="1901"/>
        <v>1.4251497279321683E-4</v>
      </c>
      <c r="D11165">
        <f t="shared" si="1898"/>
        <v>3588.9350794525735</v>
      </c>
      <c r="E11165">
        <f t="shared" si="1899"/>
        <v>-0.28600872534812494</v>
      </c>
      <c r="F11165">
        <f t="shared" si="1902"/>
        <v>2.0105616197256815E-3</v>
      </c>
      <c r="G11165">
        <f t="shared" si="1900"/>
        <v>3.0139620270458982E-4</v>
      </c>
      <c r="H11165">
        <f t="shared" si="1903"/>
        <v>1.7091654170210916E-3</v>
      </c>
      <c r="I11165">
        <f t="shared" si="1904"/>
        <v>2.9212464227408821E-6</v>
      </c>
      <c r="J11165">
        <f t="shared" si="1905"/>
        <v>9.4921786955986997E-6</v>
      </c>
      <c r="K11165">
        <f t="shared" si="1906"/>
        <v>4.7097061661160815</v>
      </c>
      <c r="L11165">
        <f t="shared" si="1907"/>
        <v>213086.91011883671</v>
      </c>
    </row>
    <row r="11166" spans="1:12" x14ac:dyDescent="0.25">
      <c r="A11166" s="1">
        <v>41729</v>
      </c>
      <c r="B11166">
        <v>1872.339966</v>
      </c>
      <c r="C11166">
        <f t="shared" si="1901"/>
        <v>1.4251497279321683E-4</v>
      </c>
      <c r="D11166">
        <f t="shared" si="1898"/>
        <v>3590.1129919912241</v>
      </c>
      <c r="E11166">
        <f t="shared" si="1899"/>
        <v>-0.28272340976305266</v>
      </c>
      <c r="F11166">
        <f t="shared" si="1902"/>
        <v>3.4278305578654411E-3</v>
      </c>
      <c r="G11166">
        <f t="shared" si="1900"/>
        <v>3.0139620270458982E-4</v>
      </c>
      <c r="H11166">
        <f t="shared" si="1903"/>
        <v>3.1264343551608512E-3</v>
      </c>
      <c r="I11166">
        <f t="shared" si="1904"/>
        <v>9.7745917771300472E-6</v>
      </c>
      <c r="J11166">
        <f t="shared" si="1905"/>
        <v>8.786473850207675E-6</v>
      </c>
      <c r="K11166">
        <f t="shared" si="1906"/>
        <v>4.3459805152474615</v>
      </c>
      <c r="L11166">
        <f t="shared" si="1907"/>
        <v>213234.84171517342</v>
      </c>
    </row>
    <row r="11167" spans="1:12" x14ac:dyDescent="0.25">
      <c r="A11167" s="1">
        <v>41730</v>
      </c>
      <c r="B11167">
        <v>1885.5200199999999</v>
      </c>
      <c r="C11167">
        <f t="shared" si="1901"/>
        <v>1.4251497279321683E-4</v>
      </c>
      <c r="D11167">
        <f t="shared" si="1898"/>
        <v>3591.2912911286617</v>
      </c>
      <c r="E11167">
        <f t="shared" si="1899"/>
        <v>-0.2798194843596824</v>
      </c>
      <c r="F11167">
        <f t="shared" si="1902"/>
        <v>3.0464403761634173E-3</v>
      </c>
      <c r="G11167">
        <f t="shared" si="1900"/>
        <v>3.0139620270458982E-4</v>
      </c>
      <c r="H11167">
        <f t="shared" si="1903"/>
        <v>2.7450441734588275E-3</v>
      </c>
      <c r="I11167">
        <f t="shared" si="1904"/>
        <v>7.5352675142402569E-6</v>
      </c>
      <c r="J11167">
        <f t="shared" si="1905"/>
        <v>1.035129430217565E-5</v>
      </c>
      <c r="K11167">
        <f t="shared" si="1906"/>
        <v>4.4562838944787568</v>
      </c>
      <c r="L11167">
        <f t="shared" si="1907"/>
        <v>213382.87601025021</v>
      </c>
    </row>
    <row r="11168" spans="1:12" x14ac:dyDescent="0.25">
      <c r="A11168" s="1">
        <v>41731</v>
      </c>
      <c r="B11168">
        <v>1890.900024</v>
      </c>
      <c r="C11168">
        <f t="shared" si="1901"/>
        <v>1.4251497279321683E-4</v>
      </c>
      <c r="D11168">
        <f t="shared" si="1898"/>
        <v>3592.4699769917711</v>
      </c>
      <c r="E11168">
        <f t="shared" si="1899"/>
        <v>-0.27872457997588951</v>
      </c>
      <c r="F11168">
        <f t="shared" si="1902"/>
        <v>1.2374193565860558E-3</v>
      </c>
      <c r="G11168">
        <f t="shared" si="1900"/>
        <v>3.0139620270458982E-4</v>
      </c>
      <c r="H11168">
        <f t="shared" si="1903"/>
        <v>9.3602315388146597E-4</v>
      </c>
      <c r="I11168">
        <f t="shared" si="1904"/>
        <v>8.761393446022065E-7</v>
      </c>
      <c r="J11168">
        <f t="shared" si="1905"/>
        <v>1.0772247398540833E-5</v>
      </c>
      <c r="K11168">
        <f t="shared" si="1906"/>
        <v>4.7596636682065565</v>
      </c>
      <c r="L11168">
        <f t="shared" si="1907"/>
        <v>213531.01307536376</v>
      </c>
    </row>
    <row r="11169" spans="1:12" x14ac:dyDescent="0.25">
      <c r="A11169" s="1">
        <v>41732</v>
      </c>
      <c r="B11169">
        <v>1888.7700199999999</v>
      </c>
      <c r="C11169">
        <f t="shared" si="1901"/>
        <v>1.4251497279321683E-4</v>
      </c>
      <c r="D11169">
        <f t="shared" si="1898"/>
        <v>3593.6490497074838</v>
      </c>
      <c r="E11169">
        <f t="shared" si="1899"/>
        <v>-0.27935658163444632</v>
      </c>
      <c r="F11169">
        <f t="shared" si="1902"/>
        <v>-4.8948668576276333E-4</v>
      </c>
      <c r="G11169">
        <f t="shared" si="1900"/>
        <v>3.0139620270458982E-4</v>
      </c>
      <c r="H11169">
        <f t="shared" si="1903"/>
        <v>-7.908828884673532E-4</v>
      </c>
      <c r="I11169">
        <f t="shared" si="1904"/>
        <v>6.2549574327046387E-7</v>
      </c>
      <c r="J11169">
        <f t="shared" si="1905"/>
        <v>9.0667839802733622E-6</v>
      </c>
      <c r="K11169">
        <f t="shared" si="1906"/>
        <v>4.8520141297693833</v>
      </c>
      <c r="L11169">
        <f t="shared" si="1907"/>
        <v>213679.25298186022</v>
      </c>
    </row>
    <row r="11170" spans="1:12" x14ac:dyDescent="0.25">
      <c r="A11170" s="1">
        <v>41733</v>
      </c>
      <c r="B11170">
        <v>1865.089966</v>
      </c>
      <c r="C11170">
        <f t="shared" si="1901"/>
        <v>1.4251497279321683E-4</v>
      </c>
      <c r="D11170">
        <f t="shared" si="1898"/>
        <v>3594.8285094027619</v>
      </c>
      <c r="E11170">
        <f t="shared" si="1899"/>
        <v>-0.28497839164634042</v>
      </c>
      <c r="F11170">
        <f t="shared" si="1902"/>
        <v>-5.4792950391004958E-3</v>
      </c>
      <c r="G11170">
        <f t="shared" si="1900"/>
        <v>3.0139620270458982E-4</v>
      </c>
      <c r="H11170">
        <f t="shared" si="1903"/>
        <v>-5.7806912418050856E-3</v>
      </c>
      <c r="I11170">
        <f t="shared" si="1904"/>
        <v>3.3416391233082023E-5</v>
      </c>
      <c r="J11170">
        <f t="shared" si="1905"/>
        <v>7.7998770102415093E-6</v>
      </c>
      <c r="K11170">
        <f t="shared" si="1906"/>
        <v>2.8196526252392502</v>
      </c>
      <c r="L11170">
        <f t="shared" si="1907"/>
        <v>213827.59580113529</v>
      </c>
    </row>
    <row r="11171" spans="1:12" x14ac:dyDescent="0.25">
      <c r="A11171" s="1">
        <v>41736</v>
      </c>
      <c r="B11171">
        <v>1845.040039</v>
      </c>
      <c r="C11171">
        <f t="shared" si="1901"/>
        <v>1.4251497279321683E-4</v>
      </c>
      <c r="D11171">
        <f t="shared" si="1898"/>
        <v>3596.0083562046075</v>
      </c>
      <c r="E11171">
        <f t="shared" si="1899"/>
        <v>-0.2898148970802259</v>
      </c>
      <c r="F11171">
        <f t="shared" si="1902"/>
        <v>-4.6939904610923122E-3</v>
      </c>
      <c r="G11171">
        <f t="shared" si="1900"/>
        <v>3.0139620270458982E-4</v>
      </c>
      <c r="H11171">
        <f t="shared" si="1903"/>
        <v>-4.9953866637969021E-3</v>
      </c>
      <c r="I11171">
        <f t="shared" si="1904"/>
        <v>2.4953887920839945E-5</v>
      </c>
      <c r="J11171">
        <f t="shared" si="1905"/>
        <v>1.6761059796372922E-5</v>
      </c>
      <c r="K11171">
        <f t="shared" si="1906"/>
        <v>3.834886923266315</v>
      </c>
      <c r="L11171">
        <f t="shared" si="1907"/>
        <v>213976.04160463426</v>
      </c>
    </row>
    <row r="11172" spans="1:12" x14ac:dyDescent="0.25">
      <c r="A11172" s="1">
        <v>41737</v>
      </c>
      <c r="B11172">
        <v>1851.959961</v>
      </c>
      <c r="C11172">
        <f t="shared" si="1901"/>
        <v>1.4251497279321683E-4</v>
      </c>
      <c r="D11172">
        <f t="shared" si="1898"/>
        <v>3597.1885902400786</v>
      </c>
      <c r="E11172">
        <f t="shared" si="1899"/>
        <v>-0.28833161413606456</v>
      </c>
      <c r="F11172">
        <f t="shared" si="1902"/>
        <v>1.6257979169544967E-3</v>
      </c>
      <c r="G11172">
        <f t="shared" si="1900"/>
        <v>3.0139620270458982E-4</v>
      </c>
      <c r="H11172">
        <f t="shared" si="1903"/>
        <v>1.3244017142499068E-3</v>
      </c>
      <c r="I11172">
        <f t="shared" si="1904"/>
        <v>1.754039900708092E-6</v>
      </c>
      <c r="J11172">
        <f t="shared" si="1905"/>
        <v>2.0481324601621379E-5</v>
      </c>
      <c r="K11172">
        <f t="shared" si="1906"/>
        <v>4.4362395376018071</v>
      </c>
      <c r="L11172">
        <f t="shared" si="1907"/>
        <v>214124.59046385199</v>
      </c>
    </row>
    <row r="11173" spans="1:12" x14ac:dyDescent="0.25">
      <c r="A11173" s="1">
        <v>41738</v>
      </c>
      <c r="B11173">
        <v>1872.1800539999999</v>
      </c>
      <c r="C11173">
        <f t="shared" si="1901"/>
        <v>1.4251497279321683E-4</v>
      </c>
      <c r="D11173">
        <f t="shared" ref="D11173:D11236" si="1908">POWER(10,LOG(D11172)+$C11173)</f>
        <v>3598.3692116362677</v>
      </c>
      <c r="E11173">
        <f t="shared" si="1899"/>
        <v>-0.28375810819147373</v>
      </c>
      <c r="F11173">
        <f t="shared" si="1902"/>
        <v>4.7160209173839895E-3</v>
      </c>
      <c r="G11173">
        <f t="shared" si="1900"/>
        <v>3.0139620270458982E-4</v>
      </c>
      <c r="H11173">
        <f t="shared" si="1903"/>
        <v>4.4146247146793997E-3</v>
      </c>
      <c r="I11173">
        <f t="shared" si="1904"/>
        <v>1.948891137145817E-5</v>
      </c>
      <c r="J11173">
        <f t="shared" si="1905"/>
        <v>1.6114340403824176E-5</v>
      </c>
      <c r="K11173">
        <f t="shared" si="1906"/>
        <v>3.9942548767030464</v>
      </c>
      <c r="L11173">
        <f t="shared" si="1907"/>
        <v>214273.242450333</v>
      </c>
    </row>
    <row r="11174" spans="1:12" x14ac:dyDescent="0.25">
      <c r="A11174" s="1">
        <v>41739</v>
      </c>
      <c r="B11174">
        <v>1833.079956</v>
      </c>
      <c r="C11174">
        <f t="shared" si="1901"/>
        <v>1.4251497279321683E-4</v>
      </c>
      <c r="D11174">
        <f t="shared" si="1908"/>
        <v>3599.5502205203088</v>
      </c>
      <c r="E11174">
        <f t="shared" si="1899"/>
        <v>-0.29306682856785349</v>
      </c>
      <c r="F11174">
        <f t="shared" si="1902"/>
        <v>-9.1662054035865914E-3</v>
      </c>
      <c r="G11174">
        <f t="shared" si="1900"/>
        <v>3.0139620270458982E-4</v>
      </c>
      <c r="H11174">
        <f t="shared" si="1903"/>
        <v>-9.4676016062911813E-3</v>
      </c>
      <c r="I11174">
        <f t="shared" si="1904"/>
        <v>8.9635480175447355E-5</v>
      </c>
      <c r="J11174">
        <f t="shared" si="1905"/>
        <v>1.8388433319340646E-5</v>
      </c>
      <c r="K11174">
        <f t="shared" si="1906"/>
        <v>2.095676948508443</v>
      </c>
      <c r="L11174">
        <f t="shared" si="1907"/>
        <v>214421.99763567143</v>
      </c>
    </row>
    <row r="11175" spans="1:12" x14ac:dyDescent="0.25">
      <c r="A11175" s="1">
        <v>41740</v>
      </c>
      <c r="B11175">
        <v>1815.6899410000001</v>
      </c>
      <c r="C11175">
        <f t="shared" si="1901"/>
        <v>1.4251497279321683E-4</v>
      </c>
      <c r="D11175">
        <f t="shared" si="1908"/>
        <v>3600.7316170193785</v>
      </c>
      <c r="E11175">
        <f t="shared" si="1899"/>
        <v>-0.29734906457107035</v>
      </c>
      <c r="F11175">
        <f t="shared" si="1902"/>
        <v>-4.1397210304237042E-3</v>
      </c>
      <c r="G11175">
        <f t="shared" si="1900"/>
        <v>3.0139620270458982E-4</v>
      </c>
      <c r="H11175">
        <f t="shared" si="1903"/>
        <v>-4.4411172331282941E-3</v>
      </c>
      <c r="I11175">
        <f t="shared" si="1904"/>
        <v>1.9723522278389113E-5</v>
      </c>
      <c r="J11175">
        <f t="shared" si="1905"/>
        <v>4.1040891440850167E-5</v>
      </c>
      <c r="K11175">
        <f t="shared" si="1906"/>
        <v>3.8912411802031195</v>
      </c>
      <c r="L11175">
        <f t="shared" si="1907"/>
        <v>214570.85609151117</v>
      </c>
    </row>
    <row r="11176" spans="1:12" x14ac:dyDescent="0.25">
      <c r="A11176" s="1">
        <v>41743</v>
      </c>
      <c r="B11176">
        <v>1830.6099850000001</v>
      </c>
      <c r="C11176">
        <f t="shared" si="1901"/>
        <v>1.4251497279321683E-4</v>
      </c>
      <c r="D11176">
        <f t="shared" si="1908"/>
        <v>3601.9134012606946</v>
      </c>
      <c r="E11176">
        <f t="shared" si="1899"/>
        <v>-0.29393744023872426</v>
      </c>
      <c r="F11176">
        <f t="shared" si="1902"/>
        <v>3.5541393051392589E-3</v>
      </c>
      <c r="G11176">
        <f t="shared" si="1900"/>
        <v>3.0139620270458982E-4</v>
      </c>
      <c r="H11176">
        <f t="shared" si="1903"/>
        <v>3.252743102434669E-3</v>
      </c>
      <c r="I11176">
        <f t="shared" si="1904"/>
        <v>1.0580337690436315E-5</v>
      </c>
      <c r="J11176">
        <f t="shared" si="1905"/>
        <v>3.5875601226367816E-5</v>
      </c>
      <c r="K11176">
        <f t="shared" si="1906"/>
        <v>4.0513293481149706</v>
      </c>
      <c r="L11176">
        <f t="shared" si="1907"/>
        <v>214719.81788954584</v>
      </c>
    </row>
    <row r="11177" spans="1:12" x14ac:dyDescent="0.25">
      <c r="A11177" s="1">
        <v>41744</v>
      </c>
      <c r="B11177">
        <v>1842.9799800000001</v>
      </c>
      <c r="C11177">
        <f t="shared" si="1901"/>
        <v>1.4251497279321683E-4</v>
      </c>
      <c r="D11177">
        <f t="shared" si="1908"/>
        <v>3603.0955733715227</v>
      </c>
      <c r="E11177">
        <f t="shared" si="1899"/>
        <v>-0.29115516451609613</v>
      </c>
      <c r="F11177">
        <f t="shared" si="1902"/>
        <v>2.9247906954221747E-3</v>
      </c>
      <c r="G11177">
        <f t="shared" si="1900"/>
        <v>3.0139620270458982E-4</v>
      </c>
      <c r="H11177">
        <f t="shared" si="1903"/>
        <v>2.6233944927175849E-3</v>
      </c>
      <c r="I11177">
        <f t="shared" si="1904"/>
        <v>6.8821986644209544E-6</v>
      </c>
      <c r="J11177">
        <f t="shared" si="1905"/>
        <v>2.9521000495322602E-5</v>
      </c>
      <c r="K11177">
        <f t="shared" si="1906"/>
        <v>4.1797013451930773</v>
      </c>
      <c r="L11177">
        <f t="shared" si="1907"/>
        <v>214868.88310151882</v>
      </c>
    </row>
    <row r="11178" spans="1:12" x14ac:dyDescent="0.25">
      <c r="A11178" s="1">
        <v>41745</v>
      </c>
      <c r="B11178">
        <v>1862.3100589999999</v>
      </c>
      <c r="C11178">
        <f t="shared" si="1901"/>
        <v>1.4251497279321683E-4</v>
      </c>
      <c r="D11178">
        <f t="shared" si="1908"/>
        <v>3604.278133479158</v>
      </c>
      <c r="E11178">
        <f t="shared" si="1899"/>
        <v>-0.28676630800863512</v>
      </c>
      <c r="F11178">
        <f t="shared" si="1902"/>
        <v>4.5313714802546201E-3</v>
      </c>
      <c r="G11178">
        <f t="shared" si="1900"/>
        <v>3.0139620270458982E-4</v>
      </c>
      <c r="H11178">
        <f t="shared" si="1903"/>
        <v>4.2299752775500302E-3</v>
      </c>
      <c r="I11178">
        <f t="shared" si="1904"/>
        <v>1.7892690848684456E-5</v>
      </c>
      <c r="J11178">
        <f t="shared" si="1905"/>
        <v>2.3970432468140254E-5</v>
      </c>
      <c r="K11178">
        <f t="shared" si="1906"/>
        <v>4.0271820029941559</v>
      </c>
      <c r="L11178">
        <f t="shared" si="1907"/>
        <v>215018.05179922326</v>
      </c>
    </row>
    <row r="11179" spans="1:12" x14ac:dyDescent="0.25">
      <c r="A11179" s="1">
        <v>41746</v>
      </c>
      <c r="B11179">
        <v>1864.849976</v>
      </c>
      <c r="C11179">
        <f t="shared" si="1901"/>
        <v>1.4251497279321683E-4</v>
      </c>
      <c r="D11179">
        <f t="shared" si="1908"/>
        <v>3605.4610817109374</v>
      </c>
      <c r="E11179">
        <f t="shared" si="1899"/>
        <v>-0.28631691273449178</v>
      </c>
      <c r="F11179">
        <f t="shared" si="1902"/>
        <v>5.9191024693650007E-4</v>
      </c>
      <c r="G11179">
        <f t="shared" si="1900"/>
        <v>3.0139620270458982E-4</v>
      </c>
      <c r="H11179">
        <f t="shared" si="1903"/>
        <v>2.9051404423191025E-4</v>
      </c>
      <c r="I11179">
        <f t="shared" si="1904"/>
        <v>8.4398409895980308E-8</v>
      </c>
      <c r="J11179">
        <f t="shared" si="1905"/>
        <v>2.3398343875343248E-5</v>
      </c>
      <c r="K11179">
        <f t="shared" si="1906"/>
        <v>4.4106806106573098</v>
      </c>
      <c r="L11179">
        <f t="shared" si="1907"/>
        <v>215167.32405450227</v>
      </c>
    </row>
    <row r="11180" spans="1:12" x14ac:dyDescent="0.25">
      <c r="A11180" s="1">
        <v>41750</v>
      </c>
      <c r="B11180">
        <v>1871.8900149999999</v>
      </c>
      <c r="C11180">
        <f t="shared" si="1901"/>
        <v>1.4251497279321683E-4</v>
      </c>
      <c r="D11180">
        <f t="shared" si="1908"/>
        <v>3606.644418194252</v>
      </c>
      <c r="E11180">
        <f t="shared" si="1899"/>
        <v>-0.28482299931520805</v>
      </c>
      <c r="F11180">
        <f t="shared" si="1902"/>
        <v>1.6364283920768941E-3</v>
      </c>
      <c r="G11180">
        <f t="shared" si="1900"/>
        <v>3.0139620270458982E-4</v>
      </c>
      <c r="H11180">
        <f t="shared" si="1903"/>
        <v>1.3350321893723042E-3</v>
      </c>
      <c r="I11180">
        <f t="shared" si="1904"/>
        <v>1.7823109466602079E-6</v>
      </c>
      <c r="J11180">
        <f t="shared" si="1905"/>
        <v>1.7651167446122602E-5</v>
      </c>
      <c r="K11180">
        <f t="shared" si="1906"/>
        <v>4.5029287273926322</v>
      </c>
      <c r="L11180">
        <f t="shared" si="1907"/>
        <v>215316.69993924868</v>
      </c>
    </row>
    <row r="11181" spans="1:12" x14ac:dyDescent="0.25">
      <c r="A11181" s="1">
        <v>41751</v>
      </c>
      <c r="B11181">
        <v>1879.5500489999999</v>
      </c>
      <c r="C11181">
        <f t="shared" si="1901"/>
        <v>1.4251497279321683E-4</v>
      </c>
      <c r="D11181">
        <f t="shared" si="1908"/>
        <v>3607.8281430565289</v>
      </c>
      <c r="E11181">
        <f t="shared" si="1899"/>
        <v>-0.28319194730357733</v>
      </c>
      <c r="F11181">
        <f t="shared" si="1902"/>
        <v>1.7735669844238799E-3</v>
      </c>
      <c r="G11181">
        <f t="shared" si="1900"/>
        <v>3.0139620270458982E-4</v>
      </c>
      <c r="H11181">
        <f t="shared" si="1903"/>
        <v>1.4721707817192901E-3</v>
      </c>
      <c r="I11181">
        <f t="shared" si="1904"/>
        <v>2.1672868105479856E-6</v>
      </c>
      <c r="J11181">
        <f t="shared" si="1905"/>
        <v>1.4145337687496559E-5</v>
      </c>
      <c r="K11181">
        <f t="shared" si="1906"/>
        <v>4.5875163924282152</v>
      </c>
      <c r="L11181">
        <f t="shared" si="1907"/>
        <v>215466.17952540534</v>
      </c>
    </row>
    <row r="11182" spans="1:12" x14ac:dyDescent="0.25">
      <c r="A11182" s="1">
        <v>41752</v>
      </c>
      <c r="B11182">
        <v>1875.3900149999999</v>
      </c>
      <c r="C11182">
        <f t="shared" si="1901"/>
        <v>1.4251497279321683E-4</v>
      </c>
      <c r="D11182">
        <f t="shared" si="1908"/>
        <v>3609.0122564252365</v>
      </c>
      <c r="E11182">
        <f t="shared" si="1899"/>
        <v>-0.28429675755624828</v>
      </c>
      <c r="F11182">
        <f t="shared" si="1902"/>
        <v>-9.6229527987778951E-4</v>
      </c>
      <c r="G11182">
        <f t="shared" si="1900"/>
        <v>3.0139620270458982E-4</v>
      </c>
      <c r="H11182">
        <f t="shared" si="1903"/>
        <v>-1.2636914825823794E-3</v>
      </c>
      <c r="I11182">
        <f t="shared" si="1904"/>
        <v>1.5969161631512521E-6</v>
      </c>
      <c r="J11182">
        <f t="shared" si="1905"/>
        <v>1.181133869353972E-5</v>
      </c>
      <c r="K11182">
        <f t="shared" si="1906"/>
        <v>4.6866857767002763</v>
      </c>
      <c r="L11182">
        <f t="shared" si="1907"/>
        <v>215615.76288496502</v>
      </c>
    </row>
    <row r="11183" spans="1:12" x14ac:dyDescent="0.25">
      <c r="A11183" s="1">
        <v>41753</v>
      </c>
      <c r="B11183">
        <v>1878.6099850000001</v>
      </c>
      <c r="C11183">
        <f t="shared" si="1901"/>
        <v>1.4251497279321683E-4</v>
      </c>
      <c r="D11183">
        <f t="shared" si="1908"/>
        <v>3610.196758427885</v>
      </c>
      <c r="E11183">
        <f t="shared" si="1899"/>
        <v>-0.28369424559998269</v>
      </c>
      <c r="F11183">
        <f t="shared" si="1902"/>
        <v>7.4502692905875634E-4</v>
      </c>
      <c r="G11183">
        <f t="shared" si="1900"/>
        <v>3.0139620270458982E-4</v>
      </c>
      <c r="H11183">
        <f t="shared" si="1903"/>
        <v>4.4363072635416652E-4</v>
      </c>
      <c r="I11183">
        <f t="shared" si="1904"/>
        <v>1.9680822136552537E-7</v>
      </c>
      <c r="J11183">
        <f t="shared" si="1905"/>
        <v>1.0009253218375623E-5</v>
      </c>
      <c r="K11183">
        <f t="shared" si="1906"/>
        <v>4.8272304383460343</v>
      </c>
      <c r="L11183">
        <f t="shared" si="1907"/>
        <v>215765.45008997046</v>
      </c>
    </row>
    <row r="11184" spans="1:12" x14ac:dyDescent="0.25">
      <c r="A11184" s="1">
        <v>41754</v>
      </c>
      <c r="B11184">
        <v>1863.400024</v>
      </c>
      <c r="C11184">
        <f t="shared" si="1901"/>
        <v>1.4251497279321683E-4</v>
      </c>
      <c r="D11184">
        <f t="shared" si="1908"/>
        <v>3611.3816491920265</v>
      </c>
      <c r="E11184">
        <f t="shared" si="1899"/>
        <v>-0.28736729015159801</v>
      </c>
      <c r="F11184">
        <f t="shared" si="1902"/>
        <v>-3.5305295788221613E-3</v>
      </c>
      <c r="G11184">
        <f t="shared" si="1900"/>
        <v>3.0139620270458982E-4</v>
      </c>
      <c r="H11184">
        <f t="shared" si="1903"/>
        <v>-3.8319257815267512E-3</v>
      </c>
      <c r="I11184">
        <f t="shared" si="1904"/>
        <v>1.4683655195129403E-5</v>
      </c>
      <c r="J11184">
        <f t="shared" si="1905"/>
        <v>8.3296750041912859E-6</v>
      </c>
      <c r="K11184">
        <f t="shared" si="1906"/>
        <v>4.0474982770125907</v>
      </c>
      <c r="L11184">
        <f t="shared" si="1907"/>
        <v>215915.2412125144</v>
      </c>
    </row>
    <row r="11185" spans="1:12" x14ac:dyDescent="0.25">
      <c r="A11185" s="1">
        <v>41757</v>
      </c>
      <c r="B11185">
        <v>1869.4300539999999</v>
      </c>
      <c r="C11185">
        <f t="shared" si="1901"/>
        <v>1.4251497279321683E-4</v>
      </c>
      <c r="D11185">
        <f t="shared" si="1908"/>
        <v>3612.5669288452623</v>
      </c>
      <c r="E11185">
        <f t="shared" si="1899"/>
        <v>-0.28610668150078888</v>
      </c>
      <c r="F11185">
        <f t="shared" si="1902"/>
        <v>1.4031236236031752E-3</v>
      </c>
      <c r="G11185">
        <f t="shared" si="1900"/>
        <v>3.0139620270458982E-4</v>
      </c>
      <c r="H11185">
        <f t="shared" si="1903"/>
        <v>1.1017274208985853E-3</v>
      </c>
      <c r="I11185">
        <f t="shared" si="1904"/>
        <v>1.2138033099598486E-6</v>
      </c>
      <c r="J11185">
        <f t="shared" si="1905"/>
        <v>1.150620485628401E-5</v>
      </c>
      <c r="K11185">
        <f t="shared" si="1906"/>
        <v>4.7146279265618745</v>
      </c>
      <c r="L11185">
        <f t="shared" si="1907"/>
        <v>216065.13632473964</v>
      </c>
    </row>
    <row r="11186" spans="1:12" x14ac:dyDescent="0.25">
      <c r="A11186" s="1">
        <v>41758</v>
      </c>
      <c r="B11186">
        <v>1878.329956</v>
      </c>
      <c r="C11186">
        <f t="shared" si="1901"/>
        <v>1.4251497279321683E-4</v>
      </c>
      <c r="D11186">
        <f t="shared" si="1908"/>
        <v>3613.7525975152216</v>
      </c>
      <c r="E11186">
        <f t="shared" si="1899"/>
        <v>-0.2841865320642003</v>
      </c>
      <c r="F11186">
        <f t="shared" si="1902"/>
        <v>2.0626644093821866E-3</v>
      </c>
      <c r="G11186">
        <f t="shared" si="1900"/>
        <v>3.0139620270458982E-4</v>
      </c>
      <c r="H11186">
        <f t="shared" si="1903"/>
        <v>1.7612682066775968E-3</v>
      </c>
      <c r="I11186">
        <f t="shared" si="1904"/>
        <v>3.1020656958533176E-6</v>
      </c>
      <c r="J11186">
        <f t="shared" si="1905"/>
        <v>9.6810090998589984E-6</v>
      </c>
      <c r="K11186">
        <f t="shared" si="1906"/>
        <v>4.6935197104565258</v>
      </c>
      <c r="L11186">
        <f t="shared" si="1907"/>
        <v>216215.13549883908</v>
      </c>
    </row>
    <row r="11187" spans="1:12" x14ac:dyDescent="0.25">
      <c r="A11187" s="1">
        <v>41759</v>
      </c>
      <c r="B11187">
        <v>1883.9499510000001</v>
      </c>
      <c r="C11187">
        <f t="shared" si="1901"/>
        <v>1.4251497279321683E-4</v>
      </c>
      <c r="D11187">
        <f t="shared" si="1908"/>
        <v>3614.9386553295758</v>
      </c>
      <c r="E11187">
        <f t="shared" si="1899"/>
        <v>-0.28303157067024598</v>
      </c>
      <c r="F11187">
        <f t="shared" si="1902"/>
        <v>1.2974763667474853E-3</v>
      </c>
      <c r="G11187">
        <f t="shared" si="1900"/>
        <v>3.0139620270458982E-4</v>
      </c>
      <c r="H11187">
        <f t="shared" si="1903"/>
        <v>9.9608016404289547E-4</v>
      </c>
      <c r="I11187">
        <f t="shared" si="1904"/>
        <v>9.921756931997215E-7</v>
      </c>
      <c r="J11187">
        <f t="shared" si="1905"/>
        <v>8.9727098543218768E-6</v>
      </c>
      <c r="K11187">
        <f t="shared" si="1906"/>
        <v>4.8364343597705872</v>
      </c>
      <c r="L11187">
        <f t="shared" si="1907"/>
        <v>216365.23880705575</v>
      </c>
    </row>
    <row r="11188" spans="1:12" x14ac:dyDescent="0.25">
      <c r="A11188" s="1">
        <v>41760</v>
      </c>
      <c r="B11188">
        <v>1883.6800539999999</v>
      </c>
      <c r="C11188">
        <f t="shared" si="1901"/>
        <v>1.4251497279321683E-4</v>
      </c>
      <c r="D11188">
        <f t="shared" si="1908"/>
        <v>3616.125102416051</v>
      </c>
      <c r="E11188">
        <f t="shared" si="1899"/>
        <v>-0.28323630766474883</v>
      </c>
      <c r="F11188">
        <f t="shared" si="1902"/>
        <v>-6.2222021709690267E-5</v>
      </c>
      <c r="G11188">
        <f t="shared" si="1900"/>
        <v>3.0139620270458982E-4</v>
      </c>
      <c r="H11188">
        <f t="shared" si="1903"/>
        <v>-3.6361822441428009E-4</v>
      </c>
      <c r="I11188">
        <f t="shared" si="1904"/>
        <v>1.3221821312619375E-7</v>
      </c>
      <c r="J11188">
        <f t="shared" si="1905"/>
        <v>7.8442514607838817E-6</v>
      </c>
      <c r="K11188">
        <f t="shared" si="1906"/>
        <v>4.9504985491703026</v>
      </c>
      <c r="L11188">
        <f t="shared" si="1907"/>
        <v>216515.44632168277</v>
      </c>
    </row>
    <row r="11189" spans="1:12" x14ac:dyDescent="0.25">
      <c r="A11189" s="1">
        <v>41761</v>
      </c>
      <c r="B11189">
        <v>1881.1400149999999</v>
      </c>
      <c r="C11189">
        <f t="shared" si="1901"/>
        <v>1.4251497279321683E-4</v>
      </c>
      <c r="D11189">
        <f t="shared" si="1908"/>
        <v>3617.3119389024091</v>
      </c>
      <c r="E11189">
        <f t="shared" si="1899"/>
        <v>-0.28396484006662392</v>
      </c>
      <c r="F11189">
        <f t="shared" si="1902"/>
        <v>-5.8601742908193089E-4</v>
      </c>
      <c r="G11189">
        <f t="shared" si="1900"/>
        <v>3.0139620270458982E-4</v>
      </c>
      <c r="H11189">
        <f t="shared" si="1903"/>
        <v>-8.8741363178652076E-4</v>
      </c>
      <c r="I11189">
        <f t="shared" si="1904"/>
        <v>7.8750295388054263E-7</v>
      </c>
      <c r="J11189">
        <f t="shared" si="1905"/>
        <v>6.7975465536366159E-6</v>
      </c>
      <c r="K11189">
        <f t="shared" si="1906"/>
        <v>4.9726103441597784</v>
      </c>
      <c r="L11189">
        <f t="shared" si="1907"/>
        <v>216665.75811506351</v>
      </c>
    </row>
    <row r="11190" spans="1:12" x14ac:dyDescent="0.25">
      <c r="A11190" s="1">
        <v>41764</v>
      </c>
      <c r="B11190">
        <v>1884.660034</v>
      </c>
      <c r="C11190">
        <f t="shared" si="1901"/>
        <v>1.4251497279321683E-4</v>
      </c>
      <c r="D11190">
        <f t="shared" si="1908"/>
        <v>3618.499164916454</v>
      </c>
      <c r="E11190">
        <f t="shared" si="1899"/>
        <v>-0.28329545570688097</v>
      </c>
      <c r="F11190">
        <f t="shared" si="1902"/>
        <v>8.1189933253611457E-4</v>
      </c>
      <c r="G11190">
        <f t="shared" si="1900"/>
        <v>3.0139620270458982E-4</v>
      </c>
      <c r="H11190">
        <f t="shared" si="1903"/>
        <v>5.105031298315247E-4</v>
      </c>
      <c r="I11190">
        <f t="shared" si="1904"/>
        <v>2.6061344556778255E-7</v>
      </c>
      <c r="J11190">
        <f t="shared" si="1905"/>
        <v>6.2629591006256476E-6</v>
      </c>
      <c r="K11190">
        <f t="shared" si="1906"/>
        <v>5.0506844237232649</v>
      </c>
      <c r="L11190">
        <f t="shared" si="1907"/>
        <v>216816.17425959156</v>
      </c>
    </row>
    <row r="11191" spans="1:12" x14ac:dyDescent="0.25">
      <c r="A11191" s="1">
        <v>41765</v>
      </c>
      <c r="B11191">
        <v>1867.719971</v>
      </c>
      <c r="C11191">
        <f t="shared" si="1901"/>
        <v>1.4251497279321683E-4</v>
      </c>
      <c r="D11191">
        <f t="shared" si="1908"/>
        <v>3619.6867805860306</v>
      </c>
      <c r="E11191">
        <f t="shared" si="1899"/>
        <v>-0.28735922911010991</v>
      </c>
      <c r="F11191">
        <f t="shared" si="1902"/>
        <v>-3.9212584304357812E-3</v>
      </c>
      <c r="G11191">
        <f t="shared" si="1900"/>
        <v>3.0139620270458982E-4</v>
      </c>
      <c r="H11191">
        <f t="shared" si="1903"/>
        <v>-4.222654633140371E-3</v>
      </c>
      <c r="I11191">
        <f t="shared" si="1904"/>
        <v>1.7830812150781841E-5</v>
      </c>
      <c r="J11191">
        <f t="shared" si="1905"/>
        <v>5.7312177616796701E-6</v>
      </c>
      <c r="K11191">
        <f t="shared" si="1906"/>
        <v>3.5602660384111871</v>
      </c>
      <c r="L11191">
        <f t="shared" si="1907"/>
        <v>216966.69482771069</v>
      </c>
    </row>
    <row r="11192" spans="1:12" x14ac:dyDescent="0.25">
      <c r="A11192" s="1">
        <v>41766</v>
      </c>
      <c r="B11192">
        <v>1878.209961</v>
      </c>
      <c r="C11192">
        <f t="shared" si="1901"/>
        <v>1.4251497279321683E-4</v>
      </c>
      <c r="D11192">
        <f t="shared" si="1908"/>
        <v>3620.8747860390272</v>
      </c>
      <c r="E11192">
        <f t="shared" si="1899"/>
        <v>-0.28506936720249998</v>
      </c>
      <c r="F11192">
        <f t="shared" si="1902"/>
        <v>2.4323768804030976E-3</v>
      </c>
      <c r="G11192">
        <f t="shared" si="1900"/>
        <v>3.0139620270458982E-4</v>
      </c>
      <c r="H11192">
        <f t="shared" si="1903"/>
        <v>2.1309806776985078E-3</v>
      </c>
      <c r="I11192">
        <f t="shared" si="1904"/>
        <v>4.5410786487243911E-6</v>
      </c>
      <c r="J11192">
        <f t="shared" si="1905"/>
        <v>1.0635629980148935E-5</v>
      </c>
      <c r="K11192">
        <f t="shared" si="1906"/>
        <v>4.5932276696151861</v>
      </c>
      <c r="L11192">
        <f t="shared" si="1907"/>
        <v>217117.31989191507</v>
      </c>
    </row>
    <row r="11193" spans="1:12" x14ac:dyDescent="0.25">
      <c r="A11193" s="1">
        <v>41767</v>
      </c>
      <c r="B11193">
        <v>1875.630005</v>
      </c>
      <c r="C11193">
        <f t="shared" si="1901"/>
        <v>1.4251497279321683E-4</v>
      </c>
      <c r="D11193">
        <f t="shared" si="1908"/>
        <v>3622.0631814033795</v>
      </c>
      <c r="E11193">
        <f t="shared" si="1899"/>
        <v>-0.28580884999540457</v>
      </c>
      <c r="F11193">
        <f t="shared" si="1902"/>
        <v>-5.9696782011053884E-4</v>
      </c>
      <c r="G11193">
        <f t="shared" si="1900"/>
        <v>3.0139620270458982E-4</v>
      </c>
      <c r="H11193">
        <f t="shared" si="1903"/>
        <v>-8.9836402281512871E-4</v>
      </c>
      <c r="I11193">
        <f t="shared" si="1904"/>
        <v>8.0705791748858109E-7</v>
      </c>
      <c r="J11193">
        <f t="shared" si="1905"/>
        <v>1.0071828596218662E-5</v>
      </c>
      <c r="K11193">
        <f t="shared" si="1906"/>
        <v>4.7938804926172853</v>
      </c>
      <c r="L11193">
        <f t="shared" si="1907"/>
        <v>217268.04952474916</v>
      </c>
    </row>
    <row r="11194" spans="1:12" x14ac:dyDescent="0.25">
      <c r="A11194" s="1">
        <v>41768</v>
      </c>
      <c r="B11194">
        <v>1878.4799800000001</v>
      </c>
      <c r="C11194">
        <f t="shared" si="1901"/>
        <v>1.4251497279321683E-4</v>
      </c>
      <c r="D11194">
        <f t="shared" si="1908"/>
        <v>3623.2519668070527</v>
      </c>
      <c r="E11194">
        <f t="shared" si="1899"/>
        <v>-0.28529196571842341</v>
      </c>
      <c r="F11194">
        <f t="shared" si="1902"/>
        <v>6.5939924977476139E-4</v>
      </c>
      <c r="G11194">
        <f t="shared" si="1900"/>
        <v>3.0139620270458982E-4</v>
      </c>
      <c r="H11194">
        <f t="shared" si="1903"/>
        <v>3.5800304707017157E-4</v>
      </c>
      <c r="I11194">
        <f t="shared" si="1904"/>
        <v>1.2816618171152748E-7</v>
      </c>
      <c r="J11194">
        <f t="shared" si="1905"/>
        <v>8.5566425814090904E-6</v>
      </c>
      <c r="K11194">
        <f t="shared" si="1906"/>
        <v>4.9079735202206853</v>
      </c>
      <c r="L11194">
        <f t="shared" si="1907"/>
        <v>217418.88379880774</v>
      </c>
    </row>
    <row r="11195" spans="1:12" x14ac:dyDescent="0.25">
      <c r="A11195" s="1">
        <v>41771</v>
      </c>
      <c r="B11195">
        <v>1896.650024</v>
      </c>
      <c r="C11195">
        <f t="shared" si="1901"/>
        <v>1.4251497279321683E-4</v>
      </c>
      <c r="D11195">
        <f t="shared" si="1908"/>
        <v>3624.4411423780534</v>
      </c>
      <c r="E11195">
        <f t="shared" si="1899"/>
        <v>-0.28125385074063214</v>
      </c>
      <c r="F11195">
        <f t="shared" si="1902"/>
        <v>4.1806299505844358E-3</v>
      </c>
      <c r="G11195">
        <f t="shared" si="1900"/>
        <v>3.0139620270458982E-4</v>
      </c>
      <c r="H11195">
        <f t="shared" si="1903"/>
        <v>3.8792337478798459E-3</v>
      </c>
      <c r="I11195">
        <f t="shared" si="1904"/>
        <v>1.5048454470689916E-5</v>
      </c>
      <c r="J11195">
        <f t="shared" si="1905"/>
        <v>7.2940928709408409E-6</v>
      </c>
      <c r="K11195">
        <f t="shared" si="1906"/>
        <v>3.9637335472086068</v>
      </c>
      <c r="L11195">
        <f t="shared" si="1907"/>
        <v>217569.82278673604</v>
      </c>
    </row>
    <row r="11196" spans="1:12" x14ac:dyDescent="0.25">
      <c r="A11196" s="1">
        <v>41772</v>
      </c>
      <c r="B11196">
        <v>1897.4499510000001</v>
      </c>
      <c r="C11196">
        <f t="shared" si="1901"/>
        <v>1.4251497279321683E-4</v>
      </c>
      <c r="D11196">
        <f t="shared" si="1908"/>
        <v>3625.6307082444437</v>
      </c>
      <c r="E11196">
        <f t="shared" si="1899"/>
        <v>-0.2812132372300109</v>
      </c>
      <c r="F11196">
        <f t="shared" si="1902"/>
        <v>1.8312848341439647E-4</v>
      </c>
      <c r="G11196">
        <f t="shared" si="1900"/>
        <v>3.0139620270458982E-4</v>
      </c>
      <c r="H11196">
        <f t="shared" si="1903"/>
        <v>-1.1826771929019335E-4</v>
      </c>
      <c r="I11196">
        <f t="shared" si="1904"/>
        <v>1.3987253426103972E-8</v>
      </c>
      <c r="J11196">
        <f t="shared" si="1905"/>
        <v>1.0892162611224121E-5</v>
      </c>
      <c r="K11196">
        <f t="shared" si="1906"/>
        <v>4.7941529149169719</v>
      </c>
      <c r="L11196">
        <f t="shared" si="1907"/>
        <v>217720.86656122969</v>
      </c>
    </row>
    <row r="11197" spans="1:12" x14ac:dyDescent="0.25">
      <c r="A11197" s="1">
        <v>41773</v>
      </c>
      <c r="B11197">
        <v>1888.530029</v>
      </c>
      <c r="C11197">
        <f t="shared" si="1901"/>
        <v>1.4251497279321683E-4</v>
      </c>
      <c r="D11197">
        <f t="shared" si="1908"/>
        <v>3626.8206645343216</v>
      </c>
      <c r="E11197">
        <f t="shared" si="1899"/>
        <v>-0.28340218672805584</v>
      </c>
      <c r="F11197">
        <f t="shared" si="1902"/>
        <v>-2.0464345252517724E-3</v>
      </c>
      <c r="G11197">
        <f t="shared" si="1900"/>
        <v>3.0139620270458982E-4</v>
      </c>
      <c r="H11197">
        <f t="shared" si="1903"/>
        <v>-2.3478307279563623E-3</v>
      </c>
      <c r="I11197">
        <f t="shared" si="1904"/>
        <v>5.5123091271361016E-6</v>
      </c>
      <c r="J11197">
        <f t="shared" si="1905"/>
        <v>8.8916856669657389E-6</v>
      </c>
      <c r="K11197">
        <f t="shared" si="1906"/>
        <v>4.5862885628367422</v>
      </c>
      <c r="L11197">
        <f t="shared" si="1907"/>
        <v>217872.01519503479</v>
      </c>
    </row>
    <row r="11198" spans="1:12" x14ac:dyDescent="0.25">
      <c r="A11198" s="1">
        <v>41774</v>
      </c>
      <c r="B11198">
        <v>1870.849976</v>
      </c>
      <c r="C11198">
        <f t="shared" si="1901"/>
        <v>1.4251497279321683E-4</v>
      </c>
      <c r="D11198">
        <f t="shared" si="1908"/>
        <v>3628.0110113758265</v>
      </c>
      <c r="E11198">
        <f t="shared" si="1899"/>
        <v>-0.2876296338208526</v>
      </c>
      <c r="F11198">
        <f t="shared" si="1902"/>
        <v>-4.0849321200036037E-3</v>
      </c>
      <c r="G11198">
        <f t="shared" si="1900"/>
        <v>3.0139620270458982E-4</v>
      </c>
      <c r="H11198">
        <f t="shared" si="1903"/>
        <v>-4.3863283227081936E-3</v>
      </c>
      <c r="I11198">
        <f t="shared" si="1904"/>
        <v>1.9239876154592074E-5</v>
      </c>
      <c r="J11198">
        <f t="shared" si="1905"/>
        <v>9.1449366028956712E-6</v>
      </c>
      <c r="K11198">
        <f t="shared" si="1906"/>
        <v>3.8302750984397251</v>
      </c>
      <c r="L11198">
        <f t="shared" si="1907"/>
        <v>218023.26876094801</v>
      </c>
    </row>
    <row r="11199" spans="1:12" x14ac:dyDescent="0.25">
      <c r="A11199" s="1">
        <v>41775</v>
      </c>
      <c r="B11199">
        <v>1877.8599850000001</v>
      </c>
      <c r="C11199">
        <f t="shared" si="1901"/>
        <v>1.4251497279321683E-4</v>
      </c>
      <c r="D11199">
        <f t="shared" si="1908"/>
        <v>3629.2017488971401</v>
      </c>
      <c r="E11199">
        <f t="shared" si="1899"/>
        <v>-0.28614790375625621</v>
      </c>
      <c r="F11199">
        <f t="shared" si="1902"/>
        <v>1.6242450373895601E-3</v>
      </c>
      <c r="G11199">
        <f t="shared" si="1900"/>
        <v>3.0139620270458982E-4</v>
      </c>
      <c r="H11199">
        <f t="shared" si="1903"/>
        <v>1.3228488346849702E-3</v>
      </c>
      <c r="I11199">
        <f t="shared" si="1904"/>
        <v>1.7499290394273836E-6</v>
      </c>
      <c r="J11199">
        <f t="shared" si="1905"/>
        <v>1.3443980530730679E-5</v>
      </c>
      <c r="K11199">
        <f t="shared" si="1906"/>
        <v>4.6244687636089132</v>
      </c>
      <c r="L11199">
        <f t="shared" si="1907"/>
        <v>218174.62733181642</v>
      </c>
    </row>
    <row r="11200" spans="1:12" x14ac:dyDescent="0.25">
      <c r="A11200" s="1">
        <v>41778</v>
      </c>
      <c r="B11200">
        <v>1885.079956</v>
      </c>
      <c r="C11200">
        <f t="shared" si="1901"/>
        <v>1.4251497279321683E-4</v>
      </c>
      <c r="D11200">
        <f t="shared" si="1908"/>
        <v>3630.3928772264858</v>
      </c>
      <c r="E11200">
        <f t="shared" si="1899"/>
        <v>-0.28462385085297637</v>
      </c>
      <c r="F11200">
        <f t="shared" si="1902"/>
        <v>1.6665678760729996E-3</v>
      </c>
      <c r="G11200">
        <f t="shared" si="1900"/>
        <v>3.0139620270458982E-4</v>
      </c>
      <c r="H11200">
        <f t="shared" si="1903"/>
        <v>1.3651716733684097E-3</v>
      </c>
      <c r="I11200">
        <f t="shared" si="1904"/>
        <v>1.8636936977675039E-6</v>
      </c>
      <c r="J11200">
        <f t="shared" si="1905"/>
        <v>1.1195961778547382E-5</v>
      </c>
      <c r="K11200">
        <f t="shared" si="1906"/>
        <v>4.6978095461137714</v>
      </c>
      <c r="L11200">
        <f t="shared" si="1907"/>
        <v>218326.09098053782</v>
      </c>
    </row>
    <row r="11201" spans="1:12" x14ac:dyDescent="0.25">
      <c r="A11201" s="1">
        <v>41779</v>
      </c>
      <c r="B11201">
        <v>1872.829956</v>
      </c>
      <c r="C11201">
        <f t="shared" si="1901"/>
        <v>1.4251497279321683E-4</v>
      </c>
      <c r="D11201">
        <f t="shared" si="1908"/>
        <v>3631.584396492136</v>
      </c>
      <c r="E11201">
        <f t="shared" si="1899"/>
        <v>-0.28759779413153419</v>
      </c>
      <c r="F11201">
        <f t="shared" si="1902"/>
        <v>-2.8314283057637724E-3</v>
      </c>
      <c r="G11201">
        <f t="shared" si="1900"/>
        <v>3.0139620270458982E-4</v>
      </c>
      <c r="H11201">
        <f t="shared" si="1903"/>
        <v>-3.1328245084683622E-3</v>
      </c>
      <c r="I11201">
        <f t="shared" si="1904"/>
        <v>9.8145894008600354E-6</v>
      </c>
      <c r="J11201">
        <f t="shared" si="1905"/>
        <v>9.6593836178333478E-6</v>
      </c>
      <c r="K11201">
        <f t="shared" si="1906"/>
        <v>4.346817888272561</v>
      </c>
      <c r="L11201">
        <f t="shared" si="1907"/>
        <v>218477.65978006046</v>
      </c>
    </row>
    <row r="11202" spans="1:12" x14ac:dyDescent="0.25">
      <c r="A11202" s="1">
        <v>41780</v>
      </c>
      <c r="B11202">
        <v>1888.030029</v>
      </c>
      <c r="C11202">
        <f t="shared" si="1901"/>
        <v>1.4251497279321683E-4</v>
      </c>
      <c r="D11202">
        <f t="shared" si="1908"/>
        <v>3632.7763068223926</v>
      </c>
      <c r="E11202">
        <f t="shared" ref="E11202:E11265" si="1909">LOG(B11202) - LOG(D11202)</f>
        <v>-0.28422975896470382</v>
      </c>
      <c r="F11202">
        <f t="shared" si="1902"/>
        <v>3.5105501396239802E-3</v>
      </c>
      <c r="G11202">
        <f t="shared" ref="G11202:G11265" si="1910">S$4</f>
        <v>3.0139620270458982E-4</v>
      </c>
      <c r="H11202">
        <f t="shared" si="1903"/>
        <v>3.2091539369193903E-3</v>
      </c>
      <c r="I11202">
        <f t="shared" si="1904"/>
        <v>1.0298668990845223E-5</v>
      </c>
      <c r="J11202">
        <f t="shared" si="1905"/>
        <v>1.0973225623876268E-5</v>
      </c>
      <c r="K11202">
        <f t="shared" si="1906"/>
        <v>4.321824088791332</v>
      </c>
      <c r="L11202">
        <f t="shared" si="1907"/>
        <v>218629.3338033834</v>
      </c>
    </row>
    <row r="11203" spans="1:12" x14ac:dyDescent="0.25">
      <c r="A11203" s="1">
        <v>41781</v>
      </c>
      <c r="B11203">
        <v>1892.48999</v>
      </c>
      <c r="C11203">
        <f t="shared" ref="C11203:C11266" si="1911">P$5</f>
        <v>1.4251497279321683E-4</v>
      </c>
      <c r="D11203">
        <f t="shared" si="1908"/>
        <v>3633.9686083455986</v>
      </c>
      <c r="E11203">
        <f t="shared" si="1909"/>
        <v>-0.28334758032887031</v>
      </c>
      <c r="F11203">
        <f t="shared" ref="F11203:F11266" si="1912">LOG(B11203)-LOG(B11202)</f>
        <v>1.02469360862667E-3</v>
      </c>
      <c r="G11203">
        <f t="shared" si="1910"/>
        <v>3.0139620270458982E-4</v>
      </c>
      <c r="H11203">
        <f t="shared" si="1903"/>
        <v>7.2329740592208015E-4</v>
      </c>
      <c r="I11203">
        <f t="shared" si="1904"/>
        <v>5.2315913741361034E-7</v>
      </c>
      <c r="J11203">
        <f t="shared" si="1905"/>
        <v>1.2036594047030088E-5</v>
      </c>
      <c r="K11203">
        <f t="shared" si="1906"/>
        <v>4.7231089635814207</v>
      </c>
      <c r="L11203">
        <f t="shared" si="1907"/>
        <v>218781.11312355622</v>
      </c>
    </row>
    <row r="11204" spans="1:12" x14ac:dyDescent="0.25">
      <c r="A11204" s="1">
        <v>41782</v>
      </c>
      <c r="B11204">
        <v>1900.530029</v>
      </c>
      <c r="C11204">
        <f t="shared" si="1911"/>
        <v>1.4251497279321683E-4</v>
      </c>
      <c r="D11204">
        <f t="shared" si="1908"/>
        <v>3635.1613011901527</v>
      </c>
      <c r="E11204">
        <f t="shared" si="1909"/>
        <v>-0.28164895036486115</v>
      </c>
      <c r="F11204">
        <f t="shared" si="1912"/>
        <v>1.8411449368023192E-3</v>
      </c>
      <c r="G11204">
        <f t="shared" si="1910"/>
        <v>3.0139620270458982E-4</v>
      </c>
      <c r="H11204">
        <f t="shared" ref="H11204:H11267" si="1913">F11204-G11204</f>
        <v>1.5397487340977293E-3</v>
      </c>
      <c r="I11204">
        <f t="shared" ref="I11204:I11267" si="1914">H11204*H11204</f>
        <v>2.37082616415556E-6</v>
      </c>
      <c r="J11204">
        <f t="shared" ref="J11204:J11267" si="1915">S$7+S$5*I11203+S$6*J11203</f>
        <v>9.8442179417151231E-6</v>
      </c>
      <c r="K11204">
        <f t="shared" ref="K11204:K11267" si="1916">-0.5*LN(2*PI()*J11204)-I11204/2/J11204</f>
        <v>4.7249574178511624</v>
      </c>
      <c r="L11204">
        <f t="shared" ref="L11204:L11267" si="1917">POWER(10,LOG(L11203)+$G11204)</f>
        <v>218932.99781367974</v>
      </c>
    </row>
    <row r="11205" spans="1:12" x14ac:dyDescent="0.25">
      <c r="A11205" s="1">
        <v>41786</v>
      </c>
      <c r="B11205">
        <v>1911.910034</v>
      </c>
      <c r="C11205">
        <f t="shared" si="1911"/>
        <v>1.4251497279321683E-4</v>
      </c>
      <c r="D11205">
        <f t="shared" si="1908"/>
        <v>3636.3543854844897</v>
      </c>
      <c r="E11205">
        <f t="shared" si="1909"/>
        <v>-0.27919874887652663</v>
      </c>
      <c r="F11205">
        <f t="shared" si="1912"/>
        <v>2.5927164611276865E-3</v>
      </c>
      <c r="G11205">
        <f t="shared" si="1910"/>
        <v>3.0139620270458982E-4</v>
      </c>
      <c r="H11205">
        <f t="shared" si="1913"/>
        <v>2.2913202584230966E-3</v>
      </c>
      <c r="I11205">
        <f t="shared" si="1914"/>
        <v>5.250148526660086E-6</v>
      </c>
      <c r="J11205">
        <f t="shared" si="1915"/>
        <v>8.8671719498378013E-6</v>
      </c>
      <c r="K11205">
        <f t="shared" si="1916"/>
        <v>4.6015946530901921</v>
      </c>
      <c r="L11205">
        <f t="shared" si="1917"/>
        <v>219084.98794690424</v>
      </c>
    </row>
    <row r="11206" spans="1:12" x14ac:dyDescent="0.25">
      <c r="A11206" s="1">
        <v>41787</v>
      </c>
      <c r="B11206">
        <v>1909.780029</v>
      </c>
      <c r="C11206">
        <f t="shared" si="1911"/>
        <v>1.4251497279321683E-4</v>
      </c>
      <c r="D11206">
        <f t="shared" si="1908"/>
        <v>3637.5478613570854</v>
      </c>
      <c r="E11206">
        <f t="shared" si="1909"/>
        <v>-0.27982536878638253</v>
      </c>
      <c r="F11206">
        <f t="shared" si="1912"/>
        <v>-4.8410493706274593E-4</v>
      </c>
      <c r="G11206">
        <f t="shared" si="1910"/>
        <v>3.0139620270458982E-4</v>
      </c>
      <c r="H11206">
        <f t="shared" si="1913"/>
        <v>-7.8550113976733581E-4</v>
      </c>
      <c r="I11206">
        <f t="shared" si="1914"/>
        <v>6.170120405757836E-7</v>
      </c>
      <c r="J11206">
        <f t="shared" si="1915"/>
        <v>9.0490871706641883E-6</v>
      </c>
      <c r="K11206">
        <f t="shared" si="1916"/>
        <v>4.8533923002656341</v>
      </c>
      <c r="L11206">
        <f t="shared" si="1917"/>
        <v>219237.08359643203</v>
      </c>
    </row>
    <row r="11207" spans="1:12" x14ac:dyDescent="0.25">
      <c r="A11207" s="1">
        <v>41788</v>
      </c>
      <c r="B11207">
        <v>1920.030029</v>
      </c>
      <c r="C11207">
        <f t="shared" si="1911"/>
        <v>1.4251497279321683E-4</v>
      </c>
      <c r="D11207">
        <f t="shared" si="1908"/>
        <v>3638.7417289364589</v>
      </c>
      <c r="E11207">
        <f t="shared" si="1909"/>
        <v>-0.27764321021096361</v>
      </c>
      <c r="F11207">
        <f t="shared" si="1912"/>
        <v>2.3246735482120862E-3</v>
      </c>
      <c r="G11207">
        <f t="shared" si="1910"/>
        <v>3.0139620270458982E-4</v>
      </c>
      <c r="H11207">
        <f t="shared" si="1913"/>
        <v>2.0232773455074963E-3</v>
      </c>
      <c r="I11207">
        <f t="shared" si="1914"/>
        <v>4.0936512168438603E-6</v>
      </c>
      <c r="J11207">
        <f t="shared" si="1915"/>
        <v>7.7849643945586134E-6</v>
      </c>
      <c r="K11207">
        <f t="shared" si="1916"/>
        <v>4.6997992741485044</v>
      </c>
      <c r="L11207">
        <f t="shared" si="1917"/>
        <v>219389.28483551583</v>
      </c>
    </row>
    <row r="11208" spans="1:12" x14ac:dyDescent="0.25">
      <c r="A11208" s="1">
        <v>41789</v>
      </c>
      <c r="B11208">
        <v>1923.5699460000001</v>
      </c>
      <c r="C11208">
        <f t="shared" si="1911"/>
        <v>1.4251497279321683E-4</v>
      </c>
      <c r="D11208">
        <f t="shared" si="1908"/>
        <v>3639.935988351177</v>
      </c>
      <c r="E11208">
        <f t="shared" si="1909"/>
        <v>-0.27698576323965751</v>
      </c>
      <c r="F11208">
        <f t="shared" si="1912"/>
        <v>7.9996194410014709E-4</v>
      </c>
      <c r="G11208">
        <f t="shared" si="1910"/>
        <v>3.0139620270458982E-4</v>
      </c>
      <c r="H11208">
        <f t="shared" si="1913"/>
        <v>4.9856574139555722E-4</v>
      </c>
      <c r="I11208">
        <f t="shared" si="1914"/>
        <v>2.4856779849330163E-7</v>
      </c>
      <c r="J11208">
        <f t="shared" si="1915"/>
        <v>7.9456542133974709E-6</v>
      </c>
      <c r="K11208">
        <f t="shared" si="1916"/>
        <v>4.9368624308127824</v>
      </c>
      <c r="L11208">
        <f t="shared" si="1917"/>
        <v>219541.59173745924</v>
      </c>
    </row>
    <row r="11209" spans="1:12" x14ac:dyDescent="0.25">
      <c r="A11209" s="1">
        <v>41792</v>
      </c>
      <c r="B11209">
        <v>1924.969971</v>
      </c>
      <c r="C11209">
        <f t="shared" si="1911"/>
        <v>1.4251497279321683E-4</v>
      </c>
      <c r="D11209">
        <f t="shared" si="1908"/>
        <v>3641.1306397298367</v>
      </c>
      <c r="E11209">
        <f t="shared" si="1909"/>
        <v>-0.27681230219455299</v>
      </c>
      <c r="F11209">
        <f t="shared" si="1912"/>
        <v>3.1597601789812302E-4</v>
      </c>
      <c r="G11209">
        <f t="shared" si="1910"/>
        <v>3.0139620270458982E-4</v>
      </c>
      <c r="H11209">
        <f t="shared" si="1913"/>
        <v>1.4579815193533198E-5</v>
      </c>
      <c r="I11209">
        <f t="shared" si="1914"/>
        <v>2.1257101107758149E-10</v>
      </c>
      <c r="J11209">
        <f t="shared" si="1915"/>
        <v>6.9033361147057859E-6</v>
      </c>
      <c r="K11209">
        <f t="shared" si="1916"/>
        <v>5.0227989547039593</v>
      </c>
      <c r="L11209">
        <f t="shared" si="1917"/>
        <v>219694.00437561667</v>
      </c>
    </row>
    <row r="11210" spans="1:12" x14ac:dyDescent="0.25">
      <c r="A11210" s="1">
        <v>41793</v>
      </c>
      <c r="B11210">
        <v>1924.23999</v>
      </c>
      <c r="C11210">
        <f t="shared" si="1911"/>
        <v>1.4251497279321683E-4</v>
      </c>
      <c r="D11210">
        <f t="shared" si="1908"/>
        <v>3642.3256832010761</v>
      </c>
      <c r="E11210">
        <f t="shared" si="1909"/>
        <v>-0.27711954017659046</v>
      </c>
      <c r="F11210">
        <f t="shared" si="1912"/>
        <v>-1.6472300924430527E-4</v>
      </c>
      <c r="G11210">
        <f t="shared" si="1910"/>
        <v>3.0139620270458982E-4</v>
      </c>
      <c r="H11210">
        <f t="shared" si="1913"/>
        <v>-4.6611921194889509E-4</v>
      </c>
      <c r="I11210">
        <f t="shared" si="1914"/>
        <v>2.1726711974785899E-7</v>
      </c>
      <c r="J11210">
        <f t="shared" si="1915"/>
        <v>6.1004702445076196E-6</v>
      </c>
      <c r="K11210">
        <f t="shared" si="1916"/>
        <v>5.0668264094944035</v>
      </c>
      <c r="L11210">
        <f t="shared" si="1917"/>
        <v>219846.5228233939</v>
      </c>
    </row>
    <row r="11211" spans="1:12" x14ac:dyDescent="0.25">
      <c r="A11211" s="1">
        <v>41794</v>
      </c>
      <c r="B11211">
        <v>1927.880005</v>
      </c>
      <c r="C11211">
        <f t="shared" si="1911"/>
        <v>1.4251497279321683E-4</v>
      </c>
      <c r="D11211">
        <f t="shared" si="1908"/>
        <v>3643.52111889359</v>
      </c>
      <c r="E11211">
        <f t="shared" si="1909"/>
        <v>-0.27644129208846557</v>
      </c>
      <c r="F11211">
        <f t="shared" si="1912"/>
        <v>8.2076306091805051E-4</v>
      </c>
      <c r="G11211">
        <f t="shared" si="1910"/>
        <v>3.0139620270458982E-4</v>
      </c>
      <c r="H11211">
        <f t="shared" si="1913"/>
        <v>5.1936685821346064E-4</v>
      </c>
      <c r="I11211">
        <f t="shared" si="1914"/>
        <v>2.6974193341052093E-7</v>
      </c>
      <c r="J11211">
        <f t="shared" si="1915"/>
        <v>5.6046673242535139E-6</v>
      </c>
      <c r="K11211">
        <f t="shared" si="1916"/>
        <v>5.1029528500899621</v>
      </c>
      <c r="L11211">
        <f t="shared" si="1917"/>
        <v>219999.14715424652</v>
      </c>
    </row>
    <row r="11212" spans="1:12" x14ac:dyDescent="0.25">
      <c r="A11212" s="1">
        <v>41795</v>
      </c>
      <c r="B11212">
        <v>1940.459961</v>
      </c>
      <c r="C11212">
        <f t="shared" si="1911"/>
        <v>1.4251497279321683E-4</v>
      </c>
      <c r="D11212">
        <f t="shared" si="1908"/>
        <v>3644.716946936107</v>
      </c>
      <c r="E11212">
        <f t="shared" si="1909"/>
        <v>-0.27375912009925463</v>
      </c>
      <c r="F11212">
        <f t="shared" si="1912"/>
        <v>2.8246869620041082E-3</v>
      </c>
      <c r="G11212">
        <f t="shared" si="1910"/>
        <v>3.0139620270458982E-4</v>
      </c>
      <c r="H11212">
        <f t="shared" si="1913"/>
        <v>2.5232907592995183E-3</v>
      </c>
      <c r="I11212">
        <f t="shared" si="1914"/>
        <v>6.3669962559663399E-6</v>
      </c>
      <c r="J11212">
        <f t="shared" si="1915"/>
        <v>5.2739961743616336E-6</v>
      </c>
      <c r="K11212">
        <f t="shared" si="1916"/>
        <v>4.5538009419709367</v>
      </c>
      <c r="L11212">
        <f t="shared" si="1917"/>
        <v>220151.87744168227</v>
      </c>
    </row>
    <row r="11213" spans="1:12" x14ac:dyDescent="0.25">
      <c r="A11213" s="1">
        <v>41796</v>
      </c>
      <c r="B11213">
        <v>1949.4399410000001</v>
      </c>
      <c r="C11213">
        <f t="shared" si="1911"/>
        <v>1.4251497279321683E-4</v>
      </c>
      <c r="D11213">
        <f t="shared" si="1908"/>
        <v>3645.9131674574</v>
      </c>
      <c r="E11213">
        <f t="shared" si="1909"/>
        <v>-0.27189646126914901</v>
      </c>
      <c r="F11213">
        <f t="shared" si="1912"/>
        <v>2.0051738028987742E-3</v>
      </c>
      <c r="G11213">
        <f t="shared" si="1910"/>
        <v>3.0139620270458982E-4</v>
      </c>
      <c r="H11213">
        <f t="shared" si="1913"/>
        <v>1.7037776001941844E-3</v>
      </c>
      <c r="I11213">
        <f t="shared" si="1914"/>
        <v>2.902858110923454E-6</v>
      </c>
      <c r="J11213">
        <f t="shared" si="1915"/>
        <v>6.8738229508924506E-6</v>
      </c>
      <c r="K11213">
        <f t="shared" si="1916"/>
        <v>4.8138034304599779</v>
      </c>
      <c r="L11213">
        <f t="shared" si="1917"/>
        <v>220304.7137592595</v>
      </c>
    </row>
    <row r="11214" spans="1:12" x14ac:dyDescent="0.25">
      <c r="A11214" s="1">
        <v>41799</v>
      </c>
      <c r="B11214">
        <v>1951.2700199999999</v>
      </c>
      <c r="C11214">
        <f t="shared" si="1911"/>
        <v>1.4251497279321683E-4</v>
      </c>
      <c r="D11214">
        <f t="shared" si="1908"/>
        <v>3647.1097805862823</v>
      </c>
      <c r="E11214">
        <f t="shared" si="1909"/>
        <v>-0.27163146413393635</v>
      </c>
      <c r="F11214">
        <f t="shared" si="1912"/>
        <v>4.0751210800582527E-4</v>
      </c>
      <c r="G11214">
        <f t="shared" si="1910"/>
        <v>3.0139620270458982E-4</v>
      </c>
      <c r="H11214">
        <f t="shared" si="1913"/>
        <v>1.0611590530123545E-4</v>
      </c>
      <c r="I11214">
        <f t="shared" si="1914"/>
        <v>1.1260585357900769E-8</v>
      </c>
      <c r="J11214">
        <f t="shared" si="1915"/>
        <v>6.9514505540351919E-6</v>
      </c>
      <c r="K11214">
        <f t="shared" si="1916"/>
        <v>5.0185316254638224</v>
      </c>
      <c r="L11214">
        <f t="shared" si="1917"/>
        <v>220457.65618058766</v>
      </c>
    </row>
    <row r="11215" spans="1:12" x14ac:dyDescent="0.25">
      <c r="A11215" s="1">
        <v>41800</v>
      </c>
      <c r="B11215">
        <v>1950.790039</v>
      </c>
      <c r="C11215">
        <f t="shared" si="1911"/>
        <v>1.4251497279321683E-4</v>
      </c>
      <c r="D11215">
        <f t="shared" si="1908"/>
        <v>3648.3067864516106</v>
      </c>
      <c r="E11215">
        <f t="shared" si="1909"/>
        <v>-0.27188082169634509</v>
      </c>
      <c r="F11215">
        <f t="shared" si="1912"/>
        <v>-1.0684258961557447E-4</v>
      </c>
      <c r="G11215">
        <f t="shared" si="1910"/>
        <v>3.0139620270458982E-4</v>
      </c>
      <c r="H11215">
        <f t="shared" si="1913"/>
        <v>-4.0823879232016429E-4</v>
      </c>
      <c r="I11215">
        <f t="shared" si="1914"/>
        <v>1.6665891155502623E-7</v>
      </c>
      <c r="J11215">
        <f t="shared" si="1915"/>
        <v>6.137406322154153E-6</v>
      </c>
      <c r="K11215">
        <f t="shared" si="1916"/>
        <v>5.0680383229010397</v>
      </c>
      <c r="L11215">
        <f t="shared" si="1917"/>
        <v>220610.70477932729</v>
      </c>
    </row>
    <row r="11216" spans="1:12" x14ac:dyDescent="0.25">
      <c r="A11216" s="1">
        <v>41801</v>
      </c>
      <c r="B11216">
        <v>1943.8900149999999</v>
      </c>
      <c r="C11216">
        <f t="shared" si="1911"/>
        <v>1.4251497279321683E-4</v>
      </c>
      <c r="D11216">
        <f t="shared" si="1908"/>
        <v>3649.5041851822907</v>
      </c>
      <c r="E11216">
        <f t="shared" si="1909"/>
        <v>-0.27356217705751584</v>
      </c>
      <c r="F11216">
        <f t="shared" si="1912"/>
        <v>-1.5388403883767054E-3</v>
      </c>
      <c r="G11216">
        <f t="shared" si="1910"/>
        <v>3.0139620270458982E-4</v>
      </c>
      <c r="H11216">
        <f t="shared" si="1913"/>
        <v>-1.8402365910812953E-3</v>
      </c>
      <c r="I11216">
        <f t="shared" si="1914"/>
        <v>3.3864707111545067E-6</v>
      </c>
      <c r="J11216">
        <f t="shared" si="1915"/>
        <v>5.615278806664299E-6</v>
      </c>
      <c r="K11216">
        <f t="shared" si="1916"/>
        <v>4.8245303801988682</v>
      </c>
      <c r="L11216">
        <f t="shared" si="1917"/>
        <v>220763.85962919006</v>
      </c>
    </row>
    <row r="11217" spans="1:12" x14ac:dyDescent="0.25">
      <c r="A11217" s="1">
        <v>41802</v>
      </c>
      <c r="B11217">
        <v>1930.1099850000001</v>
      </c>
      <c r="C11217">
        <f t="shared" si="1911"/>
        <v>1.4251497279321683E-4</v>
      </c>
      <c r="D11217">
        <f t="shared" si="1908"/>
        <v>3650.7019769072563</v>
      </c>
      <c r="E11217">
        <f t="shared" si="1909"/>
        <v>-0.27679432353776479</v>
      </c>
      <c r="F11217">
        <f t="shared" si="1912"/>
        <v>-3.0896315074553371E-3</v>
      </c>
      <c r="G11217">
        <f t="shared" si="1910"/>
        <v>3.0139620270458982E-4</v>
      </c>
      <c r="H11217">
        <f t="shared" si="1913"/>
        <v>-3.391027710159927E-3</v>
      </c>
      <c r="I11217">
        <f t="shared" si="1914"/>
        <v>1.1499068931072477E-5</v>
      </c>
      <c r="J11217">
        <f t="shared" si="1915"/>
        <v>6.2172970151615796E-6</v>
      </c>
      <c r="K11217">
        <f t="shared" si="1916"/>
        <v>4.1503847982987585</v>
      </c>
      <c r="L11217">
        <f t="shared" si="1917"/>
        <v>220917.12080393886</v>
      </c>
    </row>
    <row r="11218" spans="1:12" x14ac:dyDescent="0.25">
      <c r="A11218" s="1">
        <v>41803</v>
      </c>
      <c r="B11218">
        <v>1936.160034</v>
      </c>
      <c r="C11218">
        <f t="shared" si="1911"/>
        <v>1.4251497279321683E-4</v>
      </c>
      <c r="D11218">
        <f t="shared" si="1908"/>
        <v>3651.900161755485</v>
      </c>
      <c r="E11218">
        <f t="shared" si="1909"/>
        <v>-0.27557764475136359</v>
      </c>
      <c r="F11218">
        <f t="shared" si="1912"/>
        <v>1.3591937591943548E-3</v>
      </c>
      <c r="G11218">
        <f t="shared" si="1910"/>
        <v>3.0139620270458982E-4</v>
      </c>
      <c r="H11218">
        <f t="shared" si="1913"/>
        <v>1.0577975564897649E-3</v>
      </c>
      <c r="I11218">
        <f t="shared" si="1914"/>
        <v>1.1189356705157175E-6</v>
      </c>
      <c r="J11218">
        <f t="shared" si="1915"/>
        <v>9.0739782467593201E-6</v>
      </c>
      <c r="K11218">
        <f t="shared" si="1916"/>
        <v>4.8244550637031294</v>
      </c>
      <c r="L11218">
        <f t="shared" si="1917"/>
        <v>221070.48837738769</v>
      </c>
    </row>
    <row r="11219" spans="1:12" x14ac:dyDescent="0.25">
      <c r="A11219" s="1">
        <v>41806</v>
      </c>
      <c r="B11219">
        <v>1937.780029</v>
      </c>
      <c r="C11219">
        <f t="shared" si="1911"/>
        <v>1.4251497279321683E-4</v>
      </c>
      <c r="D11219">
        <f t="shared" si="1908"/>
        <v>3653.0987398560083</v>
      </c>
      <c r="E11219">
        <f t="shared" si="1909"/>
        <v>-0.27535693524531624</v>
      </c>
      <c r="F11219">
        <f t="shared" si="1912"/>
        <v>3.6322447884051812E-4</v>
      </c>
      <c r="G11219">
        <f t="shared" si="1910"/>
        <v>3.0139620270458982E-4</v>
      </c>
      <c r="H11219">
        <f t="shared" si="1913"/>
        <v>6.1828276135928297E-5</v>
      </c>
      <c r="I11219">
        <f t="shared" si="1914"/>
        <v>3.8227357299406003E-9</v>
      </c>
      <c r="J11219">
        <f t="shared" si="1915"/>
        <v>7.9530731574633245E-6</v>
      </c>
      <c r="K11219">
        <f t="shared" si="1916"/>
        <v>4.951797207720003</v>
      </c>
      <c r="L11219">
        <f t="shared" si="1917"/>
        <v>221223.96242340191</v>
      </c>
    </row>
    <row r="11220" spans="1:12" x14ac:dyDescent="0.25">
      <c r="A11220" s="1">
        <v>41807</v>
      </c>
      <c r="B11220">
        <v>1941.98999</v>
      </c>
      <c r="C11220">
        <f t="shared" si="1911"/>
        <v>1.4251497279321683E-4</v>
      </c>
      <c r="D11220">
        <f t="shared" si="1908"/>
        <v>3654.2977113378947</v>
      </c>
      <c r="E11220">
        <f t="shared" si="1909"/>
        <v>-0.27455693891461497</v>
      </c>
      <c r="F11220">
        <f t="shared" si="1912"/>
        <v>9.4251130349443102E-4</v>
      </c>
      <c r="G11220">
        <f t="shared" si="1910"/>
        <v>3.0139620270458982E-4</v>
      </c>
      <c r="H11220">
        <f t="shared" si="1913"/>
        <v>6.4111510078984114E-4</v>
      </c>
      <c r="I11220">
        <f t="shared" si="1914"/>
        <v>4.1102857246076819E-7</v>
      </c>
      <c r="J11220">
        <f t="shared" si="1915"/>
        <v>6.8350282322167698E-6</v>
      </c>
      <c r="K11220">
        <f t="shared" si="1916"/>
        <v>4.9977186418630453</v>
      </c>
      <c r="L11220">
        <f t="shared" si="1917"/>
        <v>221377.54301589806</v>
      </c>
    </row>
    <row r="11221" spans="1:12" x14ac:dyDescent="0.25">
      <c r="A11221" s="1">
        <v>41808</v>
      </c>
      <c r="B11221">
        <v>1956.9799800000001</v>
      </c>
      <c r="C11221">
        <f t="shared" si="1911"/>
        <v>1.4251497279321683E-4</v>
      </c>
      <c r="D11221">
        <f t="shared" si="1908"/>
        <v>3655.4970763302545</v>
      </c>
      <c r="E11221">
        <f t="shared" si="1909"/>
        <v>-0.2713600580643023</v>
      </c>
      <c r="F11221">
        <f t="shared" si="1912"/>
        <v>3.3393958231058285E-3</v>
      </c>
      <c r="G11221">
        <f t="shared" si="1910"/>
        <v>3.0139620270458982E-4</v>
      </c>
      <c r="H11221">
        <f t="shared" si="1913"/>
        <v>3.0379996204012386E-3</v>
      </c>
      <c r="I11221">
        <f t="shared" si="1914"/>
        <v>9.2294416935580707E-6</v>
      </c>
      <c r="J11221">
        <f t="shared" si="1915"/>
        <v>6.1761012290669674E-6</v>
      </c>
      <c r="K11221">
        <f t="shared" si="1916"/>
        <v>4.3312831814571995</v>
      </c>
      <c r="L11221">
        <f t="shared" si="1917"/>
        <v>221531.23022884407</v>
      </c>
    </row>
    <row r="11222" spans="1:12" x14ac:dyDescent="0.25">
      <c r="A11222" s="1">
        <v>41809</v>
      </c>
      <c r="B11222">
        <v>1959.4799800000001</v>
      </c>
      <c r="C11222">
        <f t="shared" si="1911"/>
        <v>1.4251497279321683E-4</v>
      </c>
      <c r="D11222">
        <f t="shared" si="1908"/>
        <v>3656.6968349622402</v>
      </c>
      <c r="E11222">
        <f t="shared" si="1909"/>
        <v>-0.27094812521262401</v>
      </c>
      <c r="F11222">
        <f t="shared" si="1912"/>
        <v>5.5444782447144902E-4</v>
      </c>
      <c r="G11222">
        <f t="shared" si="1910"/>
        <v>3.0139620270458982E-4</v>
      </c>
      <c r="H11222">
        <f t="shared" si="1913"/>
        <v>2.530516217668592E-4</v>
      </c>
      <c r="I11222">
        <f t="shared" si="1914"/>
        <v>6.4035123278837569E-8</v>
      </c>
      <c r="J11222">
        <f t="shared" si="1915"/>
        <v>8.3636737982909415E-6</v>
      </c>
      <c r="K11222">
        <f t="shared" si="1916"/>
        <v>4.9230396861325119</v>
      </c>
      <c r="L11222">
        <f t="shared" si="1917"/>
        <v>221685.02413625919</v>
      </c>
    </row>
    <row r="11223" spans="1:12" x14ac:dyDescent="0.25">
      <c r="A11223" s="1">
        <v>41810</v>
      </c>
      <c r="B11223">
        <v>1962.869995</v>
      </c>
      <c r="C11223">
        <f t="shared" si="1911"/>
        <v>1.4251497279321683E-4</v>
      </c>
      <c r="D11223">
        <f t="shared" si="1908"/>
        <v>3657.8969873630472</v>
      </c>
      <c r="E11223">
        <f t="shared" si="1909"/>
        <v>-0.27033993451966154</v>
      </c>
      <c r="F11223">
        <f t="shared" si="1912"/>
        <v>7.5070566575563547E-4</v>
      </c>
      <c r="G11223">
        <f t="shared" si="1910"/>
        <v>3.0139620270458982E-4</v>
      </c>
      <c r="H11223">
        <f t="shared" si="1913"/>
        <v>4.4930946305104564E-4</v>
      </c>
      <c r="I11223">
        <f t="shared" si="1914"/>
        <v>2.0187899358721896E-7</v>
      </c>
      <c r="J11223">
        <f t="shared" si="1915"/>
        <v>7.1400042440191743E-6</v>
      </c>
      <c r="K11223">
        <f t="shared" si="1916"/>
        <v>4.9918228843798529</v>
      </c>
      <c r="L11223">
        <f t="shared" si="1917"/>
        <v>221838.92481221404</v>
      </c>
    </row>
    <row r="11224" spans="1:12" x14ac:dyDescent="0.25">
      <c r="A11224" s="1">
        <v>41813</v>
      </c>
      <c r="B11224">
        <v>1962.6099850000001</v>
      </c>
      <c r="C11224">
        <f t="shared" si="1911"/>
        <v>1.4251497279321683E-4</v>
      </c>
      <c r="D11224">
        <f t="shared" si="1908"/>
        <v>3659.0975336619199</v>
      </c>
      <c r="E11224">
        <f t="shared" si="1909"/>
        <v>-0.27053998177333849</v>
      </c>
      <c r="F11224">
        <f t="shared" si="1912"/>
        <v>-5.75322808828993E-5</v>
      </c>
      <c r="G11224">
        <f t="shared" si="1910"/>
        <v>3.0139620270458982E-4</v>
      </c>
      <c r="H11224">
        <f t="shared" si="1913"/>
        <v>-3.5892848358748912E-4</v>
      </c>
      <c r="I11224">
        <f t="shared" si="1914"/>
        <v>1.2882965633041444E-7</v>
      </c>
      <c r="J11224">
        <f t="shared" si="1915"/>
        <v>6.3263914487647162E-6</v>
      </c>
      <c r="K11224">
        <f t="shared" si="1916"/>
        <v>5.0562698220029603</v>
      </c>
      <c r="L11224">
        <f t="shared" si="1917"/>
        <v>221992.93233083069</v>
      </c>
    </row>
    <row r="11225" spans="1:12" x14ac:dyDescent="0.25">
      <c r="A11225" s="1">
        <v>41814</v>
      </c>
      <c r="B11225">
        <v>1949.9799800000001</v>
      </c>
      <c r="C11225">
        <f t="shared" si="1911"/>
        <v>1.4251497279321683E-4</v>
      </c>
      <c r="D11225">
        <f t="shared" si="1908"/>
        <v>3660.2984739881313</v>
      </c>
      <c r="E11225">
        <f t="shared" si="1909"/>
        <v>-0.27348634819966477</v>
      </c>
      <c r="F11225">
        <f t="shared" si="1912"/>
        <v>-2.8038514535326797E-3</v>
      </c>
      <c r="G11225">
        <f t="shared" si="1910"/>
        <v>3.0139620270458982E-4</v>
      </c>
      <c r="H11225">
        <f t="shared" si="1913"/>
        <v>-3.1052476562372696E-3</v>
      </c>
      <c r="I11225">
        <f t="shared" si="1914"/>
        <v>9.6425630065670569E-6</v>
      </c>
      <c r="J11225">
        <f t="shared" si="1915"/>
        <v>5.735967485683151E-6</v>
      </c>
      <c r="K11225">
        <f t="shared" si="1916"/>
        <v>4.2749035156942252</v>
      </c>
      <c r="L11225">
        <f t="shared" si="1917"/>
        <v>222147.04676628267</v>
      </c>
    </row>
    <row r="11226" spans="1:12" x14ac:dyDescent="0.25">
      <c r="A11226" s="1">
        <v>41815</v>
      </c>
      <c r="B11226">
        <v>1959.530029</v>
      </c>
      <c r="C11226">
        <f t="shared" si="1911"/>
        <v>1.4251497279321683E-4</v>
      </c>
      <c r="D11226">
        <f t="shared" si="1908"/>
        <v>3661.4998084709973</v>
      </c>
      <c r="E11226">
        <f t="shared" si="1909"/>
        <v>-0.27150709250414851</v>
      </c>
      <c r="F11226">
        <f t="shared" si="1912"/>
        <v>2.1217706683094306E-3</v>
      </c>
      <c r="G11226">
        <f t="shared" si="1910"/>
        <v>3.0139620270458982E-4</v>
      </c>
      <c r="H11226">
        <f t="shared" si="1913"/>
        <v>1.8203744656048407E-3</v>
      </c>
      <c r="I11226">
        <f t="shared" si="1914"/>
        <v>3.3137631950261097E-6</v>
      </c>
      <c r="J11226">
        <f t="shared" si="1915"/>
        <v>8.1801942622742047E-6</v>
      </c>
      <c r="K11226">
        <f t="shared" si="1916"/>
        <v>4.7354108440555933</v>
      </c>
      <c r="L11226">
        <f t="shared" si="1917"/>
        <v>222301.26819279496</v>
      </c>
    </row>
    <row r="11227" spans="1:12" x14ac:dyDescent="0.25">
      <c r="A11227" s="1">
        <v>41816</v>
      </c>
      <c r="B11227">
        <v>1957.219971</v>
      </c>
      <c r="C11227">
        <f t="shared" si="1911"/>
        <v>1.4251497279321683E-4</v>
      </c>
      <c r="D11227">
        <f t="shared" si="1908"/>
        <v>3662.7015372398896</v>
      </c>
      <c r="E11227">
        <f t="shared" si="1909"/>
        <v>-0.2721618921816602</v>
      </c>
      <c r="F11227">
        <f t="shared" si="1912"/>
        <v>-5.1228470471853527E-4</v>
      </c>
      <c r="G11227">
        <f t="shared" si="1910"/>
        <v>3.0139620270458982E-4</v>
      </c>
      <c r="H11227">
        <f t="shared" si="1913"/>
        <v>-8.1368090742312514E-4</v>
      </c>
      <c r="I11227">
        <f t="shared" si="1914"/>
        <v>6.6207661910492036E-7</v>
      </c>
      <c r="J11227">
        <f t="shared" si="1915"/>
        <v>7.9876263171066542E-6</v>
      </c>
      <c r="K11227">
        <f t="shared" si="1916"/>
        <v>4.9084260384252856</v>
      </c>
      <c r="L11227">
        <f t="shared" si="1917"/>
        <v>222455.59668464412</v>
      </c>
    </row>
    <row r="11228" spans="1:12" x14ac:dyDescent="0.25">
      <c r="A11228" s="1">
        <v>41817</v>
      </c>
      <c r="B11228">
        <v>1960.959961</v>
      </c>
      <c r="C11228">
        <f t="shared" si="1911"/>
        <v>1.4251497279321683E-4</v>
      </c>
      <c r="D11228">
        <f t="shared" si="1908"/>
        <v>3663.9036604242156</v>
      </c>
      <c r="E11228">
        <f t="shared" si="1909"/>
        <v>-0.27147531939388303</v>
      </c>
      <c r="F11228">
        <f t="shared" si="1912"/>
        <v>8.2908776057033506E-4</v>
      </c>
      <c r="G11228">
        <f t="shared" si="1910"/>
        <v>3.0139620270458982E-4</v>
      </c>
      <c r="H11228">
        <f t="shared" si="1913"/>
        <v>5.2769155786574519E-4</v>
      </c>
      <c r="I11228">
        <f t="shared" si="1914"/>
        <v>2.7845838024277708E-7</v>
      </c>
      <c r="J11228">
        <f t="shared" si="1915"/>
        <v>7.0568307017752361E-6</v>
      </c>
      <c r="K11228">
        <f t="shared" si="1916"/>
        <v>4.9920890196650003</v>
      </c>
      <c r="L11228">
        <f t="shared" si="1917"/>
        <v>222610.03231615823</v>
      </c>
    </row>
    <row r="11229" spans="1:12" x14ac:dyDescent="0.25">
      <c r="A11229" s="1">
        <v>41820</v>
      </c>
      <c r="B11229">
        <v>1960.2299800000001</v>
      </c>
      <c r="C11229">
        <f t="shared" si="1911"/>
        <v>1.4251497279321683E-4</v>
      </c>
      <c r="D11229">
        <f t="shared" si="1908"/>
        <v>3665.1061781534245</v>
      </c>
      <c r="E11229">
        <f t="shared" si="1909"/>
        <v>-0.27177953361033769</v>
      </c>
      <c r="F11229">
        <f t="shared" si="1912"/>
        <v>-1.6169924366149502E-4</v>
      </c>
      <c r="G11229">
        <f t="shared" si="1910"/>
        <v>3.0139620270458982E-4</v>
      </c>
      <c r="H11229">
        <f t="shared" si="1913"/>
        <v>-4.6309544636608484E-4</v>
      </c>
      <c r="I11229">
        <f t="shared" si="1914"/>
        <v>2.1445739244500336E-7</v>
      </c>
      <c r="J11229">
        <f t="shared" si="1915"/>
        <v>6.2912714359138215E-6</v>
      </c>
      <c r="K11229">
        <f t="shared" si="1916"/>
        <v>5.052191110337052</v>
      </c>
      <c r="L11229">
        <f t="shared" si="1917"/>
        <v>222764.57516171705</v>
      </c>
    </row>
    <row r="11230" spans="1:12" x14ac:dyDescent="0.25">
      <c r="A11230" s="1">
        <v>41821</v>
      </c>
      <c r="B11230">
        <v>1973.3199460000001</v>
      </c>
      <c r="C11230">
        <f t="shared" si="1911"/>
        <v>1.4251497279321683E-4</v>
      </c>
      <c r="D11230">
        <f t="shared" si="1908"/>
        <v>3666.3090905570089</v>
      </c>
      <c r="E11230">
        <f t="shared" si="1909"/>
        <v>-0.26903156995990107</v>
      </c>
      <c r="F11230">
        <f t="shared" si="1912"/>
        <v>2.8904786232297752E-3</v>
      </c>
      <c r="G11230">
        <f t="shared" si="1910"/>
        <v>3.0139620270458982E-4</v>
      </c>
      <c r="H11230">
        <f t="shared" si="1913"/>
        <v>2.5890824205251853E-3</v>
      </c>
      <c r="I11230">
        <f t="shared" si="1914"/>
        <v>6.7033477802725531E-6</v>
      </c>
      <c r="J11230">
        <f t="shared" si="1915"/>
        <v>5.7371405351937019E-6</v>
      </c>
      <c r="K11230">
        <f t="shared" si="1916"/>
        <v>4.5311299421847933</v>
      </c>
      <c r="L11230">
        <f t="shared" si="1917"/>
        <v>222919.22529575185</v>
      </c>
    </row>
    <row r="11231" spans="1:12" x14ac:dyDescent="0.25">
      <c r="A11231" s="1">
        <v>41822</v>
      </c>
      <c r="B11231">
        <v>1974.619995</v>
      </c>
      <c r="C11231">
        <f t="shared" si="1911"/>
        <v>1.4251497279321683E-4</v>
      </c>
      <c r="D11231">
        <f t="shared" si="1908"/>
        <v>3667.5123977645035</v>
      </c>
      <c r="E11231">
        <f t="shared" si="1909"/>
        <v>-0.26888806025362122</v>
      </c>
      <c r="F11231">
        <f t="shared" si="1912"/>
        <v>2.8602467907301588E-4</v>
      </c>
      <c r="G11231">
        <f t="shared" si="1910"/>
        <v>3.0139620270458982E-4</v>
      </c>
      <c r="H11231">
        <f t="shared" si="1913"/>
        <v>-1.5371523631573945E-5</v>
      </c>
      <c r="I11231">
        <f t="shared" si="1914"/>
        <v>2.3628373875603627E-10</v>
      </c>
      <c r="J11231">
        <f t="shared" si="1915"/>
        <v>7.2984310157202269E-6</v>
      </c>
      <c r="K11231">
        <f t="shared" si="1916"/>
        <v>4.9949708606304526</v>
      </c>
      <c r="L11231">
        <f t="shared" si="1917"/>
        <v>223073.98279274572</v>
      </c>
    </row>
    <row r="11232" spans="1:12" x14ac:dyDescent="0.25">
      <c r="A11232" s="1">
        <v>41823</v>
      </c>
      <c r="B11232">
        <v>1985.4399410000001</v>
      </c>
      <c r="C11232">
        <f t="shared" si="1911"/>
        <v>1.4251497279321683E-4</v>
      </c>
      <c r="D11232">
        <f t="shared" si="1908"/>
        <v>3668.7160999054922</v>
      </c>
      <c r="E11232">
        <f t="shared" si="1909"/>
        <v>-0.26665735127954271</v>
      </c>
      <c r="F11232">
        <f t="shared" si="1912"/>
        <v>2.3732239468725602E-3</v>
      </c>
      <c r="G11232">
        <f t="shared" si="1910"/>
        <v>3.0139620270458982E-4</v>
      </c>
      <c r="H11232">
        <f t="shared" si="1913"/>
        <v>2.0718277441679703E-3</v>
      </c>
      <c r="I11232">
        <f t="shared" si="1914"/>
        <v>4.2924702015041411E-6</v>
      </c>
      <c r="J11232">
        <f t="shared" si="1915"/>
        <v>6.3765387014553797E-6</v>
      </c>
      <c r="K11232">
        <f t="shared" si="1916"/>
        <v>4.7259209421757147</v>
      </c>
      <c r="L11232">
        <f t="shared" si="1917"/>
        <v>223228.84772723331</v>
      </c>
    </row>
    <row r="11233" spans="1:12" x14ac:dyDescent="0.25">
      <c r="A11233" s="1">
        <v>41827</v>
      </c>
      <c r="B11233">
        <v>1977.650024</v>
      </c>
      <c r="C11233">
        <f t="shared" si="1911"/>
        <v>1.4251497279321683E-4</v>
      </c>
      <c r="D11233">
        <f t="shared" si="1908"/>
        <v>3669.9201971095886</v>
      </c>
      <c r="E11233">
        <f t="shared" si="1909"/>
        <v>-0.26850718168273735</v>
      </c>
      <c r="F11233">
        <f t="shared" si="1912"/>
        <v>-1.7073154304010352E-3</v>
      </c>
      <c r="G11233">
        <f t="shared" si="1910"/>
        <v>3.0139620270458982E-4</v>
      </c>
      <c r="H11233">
        <f t="shared" si="1913"/>
        <v>-2.008711633105625E-3</v>
      </c>
      <c r="I11233">
        <f t="shared" si="1914"/>
        <v>4.034922424973867E-6</v>
      </c>
      <c r="J11233">
        <f t="shared" si="1915"/>
        <v>7.0212578260096648E-6</v>
      </c>
      <c r="K11233">
        <f t="shared" si="1916"/>
        <v>4.7270094031021532</v>
      </c>
      <c r="L11233">
        <f t="shared" si="1917"/>
        <v>223383.82017380116</v>
      </c>
    </row>
    <row r="11234" spans="1:12" x14ac:dyDescent="0.25">
      <c r="A11234" s="1">
        <v>41828</v>
      </c>
      <c r="B11234">
        <v>1963.709961</v>
      </c>
      <c r="C11234">
        <f t="shared" si="1911"/>
        <v>1.4251497279321683E-4</v>
      </c>
      <c r="D11234">
        <f t="shared" si="1908"/>
        <v>3671.1246895064478</v>
      </c>
      <c r="E11234">
        <f t="shared" si="1909"/>
        <v>-0.27172179243257943</v>
      </c>
      <c r="F11234">
        <f t="shared" si="1912"/>
        <v>-3.0720957770489221E-3</v>
      </c>
      <c r="G11234">
        <f t="shared" si="1910"/>
        <v>3.0139620270458982E-4</v>
      </c>
      <c r="H11234">
        <f t="shared" si="1913"/>
        <v>-3.373491979753512E-3</v>
      </c>
      <c r="I11234">
        <f t="shared" si="1914"/>
        <v>1.138044813746127E-5</v>
      </c>
      <c r="J11234">
        <f t="shared" si="1915"/>
        <v>7.3944009589075867E-6</v>
      </c>
      <c r="K11234">
        <f t="shared" si="1916"/>
        <v>4.2189237555715602</v>
      </c>
      <c r="L11234">
        <f t="shared" si="1917"/>
        <v>223538.90020708746</v>
      </c>
    </row>
    <row r="11235" spans="1:12" x14ac:dyDescent="0.25">
      <c r="A11235" s="1">
        <v>41829</v>
      </c>
      <c r="B11235">
        <v>1972.829956</v>
      </c>
      <c r="C11235">
        <f t="shared" si="1911"/>
        <v>1.4251497279321683E-4</v>
      </c>
      <c r="D11235">
        <f t="shared" si="1908"/>
        <v>3672.329577225782</v>
      </c>
      <c r="E11235">
        <f t="shared" si="1909"/>
        <v>-0.26985199676034588</v>
      </c>
      <c r="F11235">
        <f t="shared" si="1912"/>
        <v>2.0123106450267159E-3</v>
      </c>
      <c r="G11235">
        <f t="shared" si="1910"/>
        <v>3.0139620270458982E-4</v>
      </c>
      <c r="H11235">
        <f t="shared" si="1913"/>
        <v>1.710914442322126E-3</v>
      </c>
      <c r="I11235">
        <f t="shared" si="1914"/>
        <v>2.9272282289464314E-6</v>
      </c>
      <c r="J11235">
        <f t="shared" si="1915"/>
        <v>9.8608269196453887E-6</v>
      </c>
      <c r="K11235">
        <f t="shared" si="1916"/>
        <v>4.6961046128231345</v>
      </c>
      <c r="L11235">
        <f t="shared" si="1917"/>
        <v>223694.08790178227</v>
      </c>
    </row>
    <row r="11236" spans="1:12" x14ac:dyDescent="0.25">
      <c r="A11236" s="1">
        <v>41830</v>
      </c>
      <c r="B11236">
        <v>1964.6800539999999</v>
      </c>
      <c r="C11236">
        <f t="shared" si="1911"/>
        <v>1.4251497279321683E-4</v>
      </c>
      <c r="D11236">
        <f t="shared" si="1908"/>
        <v>3673.534860397338</v>
      </c>
      <c r="E11236">
        <f t="shared" si="1909"/>
        <v>-0.27179232939565212</v>
      </c>
      <c r="F11236">
        <f t="shared" si="1912"/>
        <v>-1.7978176625130793E-3</v>
      </c>
      <c r="G11236">
        <f t="shared" si="1910"/>
        <v>3.0139620270458982E-4</v>
      </c>
      <c r="H11236">
        <f t="shared" si="1913"/>
        <v>-2.0992138652176692E-3</v>
      </c>
      <c r="I11236">
        <f t="shared" si="1914"/>
        <v>4.4066988519221062E-6</v>
      </c>
      <c r="J11236">
        <f t="shared" si="1915"/>
        <v>9.0458525298851259E-6</v>
      </c>
      <c r="K11236">
        <f t="shared" si="1916"/>
        <v>4.6440879096491594</v>
      </c>
      <c r="L11236">
        <f t="shared" si="1917"/>
        <v>223849.38333262759</v>
      </c>
    </row>
    <row r="11237" spans="1:12" x14ac:dyDescent="0.25">
      <c r="A11237" s="1">
        <v>41831</v>
      </c>
      <c r="B11237">
        <v>1967.5699460000001</v>
      </c>
      <c r="C11237">
        <f t="shared" si="1911"/>
        <v>1.4251497279321683E-4</v>
      </c>
      <c r="D11237">
        <f t="shared" ref="D11237" si="1918">POWER(10,LOG(D11236)+$C11237)</f>
        <v>3674.7405391509064</v>
      </c>
      <c r="E11237">
        <f t="shared" si="1909"/>
        <v>-0.27129650022712504</v>
      </c>
      <c r="F11237">
        <f t="shared" si="1912"/>
        <v>6.3834414132024619E-4</v>
      </c>
      <c r="G11237">
        <f t="shared" si="1910"/>
        <v>3.0139620270458982E-4</v>
      </c>
      <c r="H11237">
        <f t="shared" si="1913"/>
        <v>3.3694793861565637E-4</v>
      </c>
      <c r="I11237">
        <f t="shared" si="1914"/>
        <v>1.1353391333734014E-7</v>
      </c>
      <c r="J11237">
        <f t="shared" si="1915"/>
        <v>8.9206654200570065E-6</v>
      </c>
      <c r="K11237">
        <f t="shared" si="1916"/>
        <v>4.8882679406580918</v>
      </c>
      <c r="L11237">
        <f t="shared" si="1917"/>
        <v>224004.78657441711</v>
      </c>
    </row>
    <row r="11238" spans="1:12" x14ac:dyDescent="0.25">
      <c r="A11238" s="1">
        <v>41834</v>
      </c>
      <c r="B11238">
        <v>1977.099976</v>
      </c>
      <c r="C11238">
        <f t="shared" si="1911"/>
        <v>1.4251497279321683E-4</v>
      </c>
      <c r="D11238">
        <f t="shared" ref="D11238:D11279" si="1919">POWER(10,LOG(D11237)+$C11238)</f>
        <v>3675.9466136163196</v>
      </c>
      <c r="E11238">
        <f t="shared" si="1909"/>
        <v>-0.2693405645941005</v>
      </c>
      <c r="F11238">
        <f t="shared" si="1912"/>
        <v>2.0984506058177033E-3</v>
      </c>
      <c r="G11238">
        <f t="shared" si="1910"/>
        <v>3.0139620270458982E-4</v>
      </c>
      <c r="H11238">
        <f t="shared" si="1913"/>
        <v>1.7970544031131134E-3</v>
      </c>
      <c r="I11238">
        <f t="shared" si="1914"/>
        <v>3.2294045277482282E-6</v>
      </c>
      <c r="J11238">
        <f t="shared" si="1915"/>
        <v>7.5440497324028418E-6</v>
      </c>
      <c r="K11238">
        <f t="shared" si="1916"/>
        <v>4.7644006420617284</v>
      </c>
      <c r="L11238">
        <f t="shared" si="1917"/>
        <v>224160.29770199666</v>
      </c>
    </row>
    <row r="11239" spans="1:12" x14ac:dyDescent="0.25">
      <c r="A11239" s="1">
        <v>41835</v>
      </c>
      <c r="B11239">
        <v>1973.280029</v>
      </c>
      <c r="C11239">
        <f t="shared" si="1911"/>
        <v>1.4251497279321683E-4</v>
      </c>
      <c r="D11239">
        <f t="shared" si="1919"/>
        <v>3677.1530839234533</v>
      </c>
      <c r="E11239">
        <f t="shared" si="1909"/>
        <v>-0.27032298986324133</v>
      </c>
      <c r="F11239">
        <f t="shared" si="1912"/>
        <v>-8.399102963476679E-4</v>
      </c>
      <c r="G11239">
        <f t="shared" si="1910"/>
        <v>3.0139620270458982E-4</v>
      </c>
      <c r="H11239">
        <f t="shared" si="1913"/>
        <v>-1.1413064990522578E-3</v>
      </c>
      <c r="I11239">
        <f t="shared" si="1914"/>
        <v>1.3025805247789212E-6</v>
      </c>
      <c r="J11239">
        <f t="shared" si="1915"/>
        <v>7.5178073145163355E-6</v>
      </c>
      <c r="K11239">
        <f t="shared" si="1916"/>
        <v>4.8935464801583128</v>
      </c>
      <c r="L11239">
        <f t="shared" si="1917"/>
        <v>224315.91679026387</v>
      </c>
    </row>
    <row r="11240" spans="1:12" x14ac:dyDescent="0.25">
      <c r="A11240" s="1">
        <v>41836</v>
      </c>
      <c r="B11240">
        <v>1981.5699460000001</v>
      </c>
      <c r="C11240">
        <f t="shared" si="1911"/>
        <v>1.4251497279321683E-4</v>
      </c>
      <c r="D11240">
        <f t="shared" si="1919"/>
        <v>3678.3599502022312</v>
      </c>
      <c r="E11240">
        <f t="shared" si="1909"/>
        <v>-0.2686448185878807</v>
      </c>
      <c r="F11240">
        <f t="shared" si="1912"/>
        <v>1.8206862481546793E-3</v>
      </c>
      <c r="G11240">
        <f t="shared" si="1910"/>
        <v>3.0139620270458982E-4</v>
      </c>
      <c r="H11240">
        <f t="shared" si="1913"/>
        <v>1.5192900454500894E-3</v>
      </c>
      <c r="I11240">
        <f t="shared" si="1914"/>
        <v>2.3082422422037346E-6</v>
      </c>
      <c r="J11240">
        <f t="shared" si="1915"/>
        <v>6.9208875182254919E-6</v>
      </c>
      <c r="K11240">
        <f t="shared" si="1916"/>
        <v>4.854785616742924</v>
      </c>
      <c r="L11240">
        <f t="shared" si="1917"/>
        <v>224471.64391416844</v>
      </c>
    </row>
    <row r="11241" spans="1:12" x14ac:dyDescent="0.25">
      <c r="A11241" s="1">
        <v>41837</v>
      </c>
      <c r="B11241">
        <v>1958.119995</v>
      </c>
      <c r="C11241">
        <f t="shared" si="1911"/>
        <v>1.4251497279321683E-4</v>
      </c>
      <c r="D11241">
        <f t="shared" si="1919"/>
        <v>3679.5672125826077</v>
      </c>
      <c r="E11241">
        <f t="shared" si="1909"/>
        <v>-0.27395743818684881</v>
      </c>
      <c r="F11241">
        <f t="shared" si="1912"/>
        <v>-5.1701046261745098E-3</v>
      </c>
      <c r="G11241">
        <f t="shared" si="1910"/>
        <v>3.0139620270458982E-4</v>
      </c>
      <c r="H11241">
        <f t="shared" si="1913"/>
        <v>-5.4715008288790997E-3</v>
      </c>
      <c r="I11241">
        <f t="shared" si="1914"/>
        <v>2.9937321320424676E-5</v>
      </c>
      <c r="J11241">
        <f t="shared" si="1915"/>
        <v>6.8057852742566619E-6</v>
      </c>
      <c r="K11241">
        <f t="shared" si="1916"/>
        <v>2.8305278042017608</v>
      </c>
      <c r="L11241">
        <f t="shared" si="1917"/>
        <v>224627.4791487121</v>
      </c>
    </row>
    <row r="11242" spans="1:12" x14ac:dyDescent="0.25">
      <c r="A11242" s="1">
        <v>41838</v>
      </c>
      <c r="B11242">
        <v>1978.219971</v>
      </c>
      <c r="C11242">
        <f t="shared" si="1911"/>
        <v>1.4251497279321683E-4</v>
      </c>
      <c r="D11242">
        <f t="shared" si="1919"/>
        <v>3680.7748711945796</v>
      </c>
      <c r="E11242">
        <f t="shared" si="1909"/>
        <v>-0.26966467337751254</v>
      </c>
      <c r="F11242">
        <f t="shared" si="1912"/>
        <v>4.435279782129431E-3</v>
      </c>
      <c r="G11242">
        <f t="shared" si="1910"/>
        <v>3.0139620270458982E-4</v>
      </c>
      <c r="H11242">
        <f t="shared" si="1913"/>
        <v>4.1338835794248411E-3</v>
      </c>
      <c r="I11242">
        <f t="shared" si="1914"/>
        <v>1.7088993448238336E-5</v>
      </c>
      <c r="J11242">
        <f t="shared" si="1915"/>
        <v>1.5021776850623613E-5</v>
      </c>
      <c r="K11242">
        <f t="shared" si="1916"/>
        <v>4.0652589504900911</v>
      </c>
      <c r="L11242">
        <f t="shared" si="1917"/>
        <v>224783.42256894859</v>
      </c>
    </row>
    <row r="11243" spans="1:12" x14ac:dyDescent="0.25">
      <c r="A11243" s="1">
        <v>41841</v>
      </c>
      <c r="B11243">
        <v>1973.630005</v>
      </c>
      <c r="C11243">
        <f t="shared" si="1911"/>
        <v>1.4251497279321683E-4</v>
      </c>
      <c r="D11243">
        <f t="shared" si="1919"/>
        <v>3681.9829261681994</v>
      </c>
      <c r="E11243">
        <f t="shared" si="1909"/>
        <v>-0.27081603120335274</v>
      </c>
      <c r="F11243">
        <f t="shared" si="1912"/>
        <v>-1.0088428530470317E-3</v>
      </c>
      <c r="G11243">
        <f t="shared" si="1910"/>
        <v>3.0139620270458982E-4</v>
      </c>
      <c r="H11243">
        <f t="shared" si="1913"/>
        <v>-1.3102390557516216E-3</v>
      </c>
      <c r="I11243">
        <f t="shared" si="1914"/>
        <v>1.7167263832169009E-6</v>
      </c>
      <c r="J11243">
        <f t="shared" si="1915"/>
        <v>1.6904392035145655E-5</v>
      </c>
      <c r="K11243">
        <f t="shared" si="1916"/>
        <v>4.5242524846827115</v>
      </c>
      <c r="L11243">
        <f t="shared" si="1917"/>
        <v>224939.47424998388</v>
      </c>
    </row>
    <row r="11244" spans="1:12" x14ac:dyDescent="0.25">
      <c r="A11244" s="1">
        <v>41842</v>
      </c>
      <c r="B11244">
        <v>1983.530029</v>
      </c>
      <c r="C11244">
        <f t="shared" si="1911"/>
        <v>1.4251497279321683E-4</v>
      </c>
      <c r="D11244">
        <f t="shared" si="1919"/>
        <v>3683.191377633555</v>
      </c>
      <c r="E11244">
        <f t="shared" si="1909"/>
        <v>-0.26878550554738556</v>
      </c>
      <c r="F11244">
        <f t="shared" si="1912"/>
        <v>2.1730406287603365E-3</v>
      </c>
      <c r="G11244">
        <f t="shared" si="1910"/>
        <v>3.0139620270458982E-4</v>
      </c>
      <c r="H11244">
        <f t="shared" si="1913"/>
        <v>1.8716444260557467E-3</v>
      </c>
      <c r="I11244">
        <f t="shared" si="1914"/>
        <v>3.5030528575855454E-6</v>
      </c>
      <c r="J11244">
        <f t="shared" si="1915"/>
        <v>1.3603855958103772E-5</v>
      </c>
      <c r="K11244">
        <f t="shared" si="1916"/>
        <v>4.5548879029742571</v>
      </c>
      <c r="L11244">
        <f t="shared" si="1917"/>
        <v>225095.63426697592</v>
      </c>
    </row>
    <row r="11245" spans="1:12" x14ac:dyDescent="0.25">
      <c r="A11245" s="1">
        <v>41843</v>
      </c>
      <c r="B11245">
        <v>1987.01001</v>
      </c>
      <c r="C11245">
        <f t="shared" si="1911"/>
        <v>1.4251497279321683E-4</v>
      </c>
      <c r="D11245">
        <f t="shared" si="1919"/>
        <v>3684.4002257207781</v>
      </c>
      <c r="E11245">
        <f t="shared" si="1909"/>
        <v>-0.26816674526917073</v>
      </c>
      <c r="F11245">
        <f t="shared" si="1912"/>
        <v>7.6127525100799787E-4</v>
      </c>
      <c r="G11245">
        <f t="shared" si="1910"/>
        <v>3.0139620270458982E-4</v>
      </c>
      <c r="H11245">
        <f t="shared" si="1913"/>
        <v>4.5987904830340805E-4</v>
      </c>
      <c r="I11245">
        <f t="shared" si="1914"/>
        <v>2.1148873906844831E-7</v>
      </c>
      <c r="J11245">
        <f t="shared" si="1915"/>
        <v>1.1834095427683393E-5</v>
      </c>
      <c r="K11245">
        <f t="shared" si="1916"/>
        <v>4.7443887733051948</v>
      </c>
      <c r="L11245">
        <f t="shared" si="1917"/>
        <v>225251.90269513498</v>
      </c>
    </row>
    <row r="11246" spans="1:12" x14ac:dyDescent="0.25">
      <c r="A11246" s="1">
        <v>41844</v>
      </c>
      <c r="B11246">
        <v>1987.9799800000001</v>
      </c>
      <c r="C11246">
        <f t="shared" si="1911"/>
        <v>1.4251497279321683E-4</v>
      </c>
      <c r="D11246">
        <f t="shared" si="1919"/>
        <v>3685.6094705600426</v>
      </c>
      <c r="E11246">
        <f t="shared" si="1909"/>
        <v>-0.26809730870093729</v>
      </c>
      <c r="F11246">
        <f t="shared" si="1912"/>
        <v>2.1195154102660041E-4</v>
      </c>
      <c r="G11246">
        <f t="shared" si="1910"/>
        <v>3.0139620270458982E-4</v>
      </c>
      <c r="H11246">
        <f t="shared" si="1913"/>
        <v>-8.9444661677989411E-5</v>
      </c>
      <c r="I11246">
        <f t="shared" si="1914"/>
        <v>8.0003475026899868E-9</v>
      </c>
      <c r="J11246">
        <f t="shared" si="1915"/>
        <v>9.6091398925217498E-6</v>
      </c>
      <c r="K11246">
        <f t="shared" si="1916"/>
        <v>4.8570430985091866</v>
      </c>
      <c r="L11246">
        <f t="shared" si="1917"/>
        <v>225408.27960972342</v>
      </c>
    </row>
    <row r="11247" spans="1:12" x14ac:dyDescent="0.25">
      <c r="A11247" s="1">
        <v>41845</v>
      </c>
      <c r="B11247">
        <v>1978.339966</v>
      </c>
      <c r="C11247">
        <f t="shared" si="1911"/>
        <v>1.4251497279321683E-4</v>
      </c>
      <c r="D11247">
        <f t="shared" si="1919"/>
        <v>3686.819112281572</v>
      </c>
      <c r="E11247">
        <f t="shared" si="1909"/>
        <v>-0.27035090557653696</v>
      </c>
      <c r="F11247">
        <f t="shared" si="1912"/>
        <v>-2.1110819028056227E-3</v>
      </c>
      <c r="G11247">
        <f t="shared" si="1910"/>
        <v>3.0139620270458982E-4</v>
      </c>
      <c r="H11247">
        <f t="shared" si="1913"/>
        <v>-2.4124781055102126E-3</v>
      </c>
      <c r="I11247">
        <f t="shared" si="1914"/>
        <v>5.8200506095661444E-6</v>
      </c>
      <c r="J11247">
        <f t="shared" si="1915"/>
        <v>7.9934122572982398E-6</v>
      </c>
      <c r="K11247">
        <f t="shared" si="1916"/>
        <v>4.5854549294817426</v>
      </c>
      <c r="L11247">
        <f t="shared" si="1917"/>
        <v>225564.765086056</v>
      </c>
    </row>
    <row r="11248" spans="1:12" x14ac:dyDescent="0.25">
      <c r="A11248" s="1">
        <v>41848</v>
      </c>
      <c r="B11248">
        <v>1978.910034</v>
      </c>
      <c r="C11248">
        <f t="shared" si="1911"/>
        <v>1.4251497279321683E-4</v>
      </c>
      <c r="D11248">
        <f t="shared" si="1919"/>
        <v>3688.0291510156185</v>
      </c>
      <c r="E11248">
        <f t="shared" si="1909"/>
        <v>-0.27036829457122824</v>
      </c>
      <c r="F11248">
        <f t="shared" si="1912"/>
        <v>1.2512597810232506E-4</v>
      </c>
      <c r="G11248">
        <f t="shared" si="1910"/>
        <v>3.0139620270458982E-4</v>
      </c>
      <c r="H11248">
        <f t="shared" si="1913"/>
        <v>-1.7627022460226476E-4</v>
      </c>
      <c r="I11248">
        <f t="shared" si="1914"/>
        <v>3.107119208133286E-8</v>
      </c>
      <c r="J11248">
        <f t="shared" si="1915"/>
        <v>8.6097017036514512E-6</v>
      </c>
      <c r="K11248">
        <f t="shared" si="1916"/>
        <v>4.9105674804557529</v>
      </c>
      <c r="L11248">
        <f t="shared" si="1917"/>
        <v>225721.35919949959</v>
      </c>
    </row>
    <row r="11249" spans="1:12" x14ac:dyDescent="0.25">
      <c r="A11249" s="1">
        <v>41849</v>
      </c>
      <c r="B11249">
        <v>1969.9499510000001</v>
      </c>
      <c r="C11249">
        <f t="shared" si="1911"/>
        <v>1.4251497279321683E-4</v>
      </c>
      <c r="D11249">
        <f t="shared" si="1919"/>
        <v>3689.2395868924787</v>
      </c>
      <c r="E11249">
        <f t="shared" si="1909"/>
        <v>-0.27248166761305415</v>
      </c>
      <c r="F11249">
        <f t="shared" si="1912"/>
        <v>-1.9708580690327437E-3</v>
      </c>
      <c r="G11249">
        <f t="shared" si="1910"/>
        <v>3.0139620270458982E-4</v>
      </c>
      <c r="H11249">
        <f t="shared" si="1913"/>
        <v>-2.2722542717373336E-3</v>
      </c>
      <c r="I11249">
        <f t="shared" si="1914"/>
        <v>5.1631394754285605E-6</v>
      </c>
      <c r="J11249">
        <f t="shared" si="1915"/>
        <v>7.3020108957470025E-6</v>
      </c>
      <c r="K11249">
        <f t="shared" si="1916"/>
        <v>4.6411995565742936</v>
      </c>
      <c r="L11249">
        <f t="shared" si="1917"/>
        <v>225878.06202547354</v>
      </c>
    </row>
    <row r="11250" spans="1:12" x14ac:dyDescent="0.25">
      <c r="A11250" s="1">
        <v>41850</v>
      </c>
      <c r="B11250">
        <v>1970.0699460000001</v>
      </c>
      <c r="C11250">
        <f t="shared" si="1911"/>
        <v>1.4251497279321683E-4</v>
      </c>
      <c r="D11250">
        <f t="shared" si="1919"/>
        <v>3690.4504200425031</v>
      </c>
      <c r="E11250">
        <f t="shared" si="1909"/>
        <v>-0.27259772933549087</v>
      </c>
      <c r="F11250">
        <f t="shared" si="1912"/>
        <v>2.6453250356439639E-5</v>
      </c>
      <c r="G11250">
        <f t="shared" si="1910"/>
        <v>3.0139620270458982E-4</v>
      </c>
      <c r="H11250">
        <f t="shared" si="1913"/>
        <v>-2.7494295234815018E-4</v>
      </c>
      <c r="I11250">
        <f t="shared" si="1914"/>
        <v>7.5593627045917185E-8</v>
      </c>
      <c r="J11250">
        <f t="shared" si="1915"/>
        <v>7.9293484141895297E-6</v>
      </c>
      <c r="K11250">
        <f t="shared" si="1916"/>
        <v>4.9487646146948956</v>
      </c>
      <c r="L11250">
        <f t="shared" si="1917"/>
        <v>226034.87363944945</v>
      </c>
    </row>
    <row r="11251" spans="1:12" x14ac:dyDescent="0.25">
      <c r="A11251" s="1">
        <v>41851</v>
      </c>
      <c r="B11251">
        <v>1930.670044</v>
      </c>
      <c r="C11251">
        <f t="shared" si="1911"/>
        <v>1.4251497279321683E-4</v>
      </c>
      <c r="D11251">
        <f t="shared" si="1919"/>
        <v>3691.6616505960797</v>
      </c>
      <c r="E11251">
        <f t="shared" si="1909"/>
        <v>-0.28151383189105994</v>
      </c>
      <c r="F11251">
        <f t="shared" si="1912"/>
        <v>-8.7735875827759102E-3</v>
      </c>
      <c r="G11251">
        <f t="shared" si="1910"/>
        <v>3.0139620270458982E-4</v>
      </c>
      <c r="H11251">
        <f t="shared" si="1913"/>
        <v>-9.0749837854805001E-3</v>
      </c>
      <c r="I11251">
        <f t="shared" si="1914"/>
        <v>8.2355330706733991E-5</v>
      </c>
      <c r="J11251">
        <f t="shared" si="1915"/>
        <v>6.8400024912227946E-6</v>
      </c>
      <c r="K11251">
        <f t="shared" si="1916"/>
        <v>-0.99270162318409749</v>
      </c>
      <c r="L11251">
        <f t="shared" si="1917"/>
        <v>226191.79411695132</v>
      </c>
    </row>
    <row r="11252" spans="1:12" x14ac:dyDescent="0.25">
      <c r="A11252" s="1">
        <v>41852</v>
      </c>
      <c r="B11252">
        <v>1925.150024</v>
      </c>
      <c r="C11252">
        <f t="shared" si="1911"/>
        <v>1.4251497279321683E-4</v>
      </c>
      <c r="D11252">
        <f t="shared" si="1919"/>
        <v>3692.8732786836395</v>
      </c>
      <c r="E11252">
        <f t="shared" si="1909"/>
        <v>-0.28289982597931163</v>
      </c>
      <c r="F11252">
        <f t="shared" si="1912"/>
        <v>-1.2434791154585234E-3</v>
      </c>
      <c r="G11252">
        <f t="shared" si="1910"/>
        <v>3.0139620270458982E-4</v>
      </c>
      <c r="H11252">
        <f t="shared" si="1913"/>
        <v>-1.5448753181631133E-3</v>
      </c>
      <c r="I11252">
        <f t="shared" si="1914"/>
        <v>2.3866397486695803E-6</v>
      </c>
      <c r="J11252">
        <f t="shared" si="1915"/>
        <v>3.0785681793427688E-5</v>
      </c>
      <c r="K11252">
        <f t="shared" si="1916"/>
        <v>4.2365297218507072</v>
      </c>
      <c r="L11252">
        <f t="shared" si="1917"/>
        <v>226348.8235335557</v>
      </c>
    </row>
    <row r="11253" spans="1:12" x14ac:dyDescent="0.25">
      <c r="A11253" s="1">
        <v>41855</v>
      </c>
      <c r="B11253">
        <v>1938.98999</v>
      </c>
      <c r="C11253">
        <f t="shared" si="1911"/>
        <v>1.4251497279321683E-4</v>
      </c>
      <c r="D11253">
        <f t="shared" si="1919"/>
        <v>3694.0853044356554</v>
      </c>
      <c r="E11253">
        <f t="shared" si="1909"/>
        <v>-0.27993135297357252</v>
      </c>
      <c r="F11253">
        <f t="shared" si="1912"/>
        <v>3.1109879785322647E-3</v>
      </c>
      <c r="G11253">
        <f t="shared" si="1910"/>
        <v>3.0139620270458982E-4</v>
      </c>
      <c r="H11253">
        <f t="shared" si="1913"/>
        <v>2.8095917758276748E-3</v>
      </c>
      <c r="I11253">
        <f t="shared" si="1914"/>
        <v>7.893805946798508E-6</v>
      </c>
      <c r="J11253">
        <f t="shared" si="1915"/>
        <v>2.3504173299042763E-5</v>
      </c>
      <c r="K11253">
        <f t="shared" si="1916"/>
        <v>4.2423042525346473</v>
      </c>
      <c r="L11253">
        <f t="shared" si="1917"/>
        <v>226505.96196489144</v>
      </c>
    </row>
    <row r="11254" spans="1:12" x14ac:dyDescent="0.25">
      <c r="A11254" s="1">
        <v>41856</v>
      </c>
      <c r="B11254">
        <v>1920.209961</v>
      </c>
      <c r="C11254">
        <f t="shared" si="1911"/>
        <v>1.4251497279321683E-4</v>
      </c>
      <c r="D11254">
        <f t="shared" si="1919"/>
        <v>3695.2977279826432</v>
      </c>
      <c r="E11254">
        <f t="shared" si="1909"/>
        <v>-0.28430071674927282</v>
      </c>
      <c r="F11254">
        <f t="shared" si="1912"/>
        <v>-4.2268488029071349E-3</v>
      </c>
      <c r="G11254">
        <f t="shared" si="1910"/>
        <v>3.0139620270458982E-4</v>
      </c>
      <c r="H11254">
        <f t="shared" si="1913"/>
        <v>-4.5282450056117248E-3</v>
      </c>
      <c r="I11254">
        <f t="shared" si="1914"/>
        <v>2.050500283084753E-5</v>
      </c>
      <c r="J11254">
        <f t="shared" si="1915"/>
        <v>2.0070109245288189E-5</v>
      </c>
      <c r="K11254">
        <f t="shared" si="1916"/>
        <v>3.9783665825760166</v>
      </c>
      <c r="L11254">
        <f t="shared" si="1917"/>
        <v>226663.20948664003</v>
      </c>
    </row>
    <row r="11255" spans="1:12" x14ac:dyDescent="0.25">
      <c r="A11255" s="1">
        <v>41857</v>
      </c>
      <c r="B11255">
        <v>1920.23999</v>
      </c>
      <c r="C11255">
        <f t="shared" si="1911"/>
        <v>1.4251497279321683E-4</v>
      </c>
      <c r="D11255">
        <f t="shared" si="1919"/>
        <v>3696.5105494551694</v>
      </c>
      <c r="E11255">
        <f t="shared" si="1909"/>
        <v>-0.28443644010693658</v>
      </c>
      <c r="F11255">
        <f t="shared" si="1912"/>
        <v>6.7916151302860328E-6</v>
      </c>
      <c r="G11255">
        <f t="shared" si="1910"/>
        <v>3.0139620270458982E-4</v>
      </c>
      <c r="H11255">
        <f t="shared" si="1913"/>
        <v>-2.9460458757430379E-4</v>
      </c>
      <c r="I11255">
        <f t="shared" si="1914"/>
        <v>8.6791863019825633E-8</v>
      </c>
      <c r="J11255">
        <f t="shared" si="1915"/>
        <v>2.145752473498886E-5</v>
      </c>
      <c r="K11255">
        <f t="shared" si="1916"/>
        <v>4.4537566412197336</v>
      </c>
      <c r="L11255">
        <f t="shared" si="1917"/>
        <v>226820.56617453543</v>
      </c>
    </row>
    <row r="11256" spans="1:12" x14ac:dyDescent="0.25">
      <c r="A11256" s="1">
        <v>41858</v>
      </c>
      <c r="B11256">
        <v>1909.5699460000001</v>
      </c>
      <c r="C11256">
        <f t="shared" si="1911"/>
        <v>1.4251497279321683E-4</v>
      </c>
      <c r="D11256">
        <f t="shared" si="1919"/>
        <v>3697.723768983828</v>
      </c>
      <c r="E11256">
        <f t="shared" si="1909"/>
        <v>-0.28699889408350776</v>
      </c>
      <c r="F11256">
        <f t="shared" si="1912"/>
        <v>-2.4199390037775714E-3</v>
      </c>
      <c r="G11256">
        <f t="shared" si="1910"/>
        <v>3.0139620270458982E-4</v>
      </c>
      <c r="H11256">
        <f t="shared" si="1913"/>
        <v>-2.7213352064821613E-3</v>
      </c>
      <c r="I11256">
        <f t="shared" si="1914"/>
        <v>7.4056653060393076E-6</v>
      </c>
      <c r="J11256">
        <f t="shared" si="1915"/>
        <v>1.6295793917246678E-5</v>
      </c>
      <c r="K11256">
        <f t="shared" si="1916"/>
        <v>4.3661369481408663</v>
      </c>
      <c r="L11256">
        <f t="shared" si="1917"/>
        <v>226978.03210436416</v>
      </c>
    </row>
    <row r="11257" spans="1:12" x14ac:dyDescent="0.25">
      <c r="A11257" s="1">
        <v>41859</v>
      </c>
      <c r="B11257">
        <v>1931.589966</v>
      </c>
      <c r="C11257">
        <f t="shared" si="1911"/>
        <v>1.4251497279321683E-4</v>
      </c>
      <c r="D11257">
        <f t="shared" si="1919"/>
        <v>3698.9373866992582</v>
      </c>
      <c r="E11257">
        <f t="shared" si="1909"/>
        <v>-0.28216203920054239</v>
      </c>
      <c r="F11257">
        <f t="shared" si="1912"/>
        <v>4.9793698557585309E-3</v>
      </c>
      <c r="G11257">
        <f t="shared" si="1910"/>
        <v>3.0139620270458982E-4</v>
      </c>
      <c r="H11257">
        <f t="shared" si="1913"/>
        <v>4.677973653053941E-3</v>
      </c>
      <c r="I11257">
        <f t="shared" si="1914"/>
        <v>2.1883437498666835E-5</v>
      </c>
      <c r="J11257">
        <f t="shared" si="1915"/>
        <v>1.4886880862333957E-5</v>
      </c>
      <c r="K11257">
        <f t="shared" si="1916"/>
        <v>3.9035858886312265</v>
      </c>
      <c r="L11257">
        <f t="shared" si="1917"/>
        <v>227135.60735196542</v>
      </c>
    </row>
    <row r="11258" spans="1:12" x14ac:dyDescent="0.25">
      <c r="A11258" s="1">
        <v>41862</v>
      </c>
      <c r="B11258">
        <v>1936.920044</v>
      </c>
      <c r="C11258">
        <f t="shared" si="1911"/>
        <v>1.4251497279321683E-4</v>
      </c>
      <c r="D11258">
        <f t="shared" si="1919"/>
        <v>3700.1514027321541</v>
      </c>
      <c r="E11258">
        <f t="shared" si="1909"/>
        <v>-0.28110780145855641</v>
      </c>
      <c r="F11258">
        <f t="shared" si="1912"/>
        <v>1.1967527147791479E-3</v>
      </c>
      <c r="G11258">
        <f t="shared" si="1910"/>
        <v>3.0139620270458982E-4</v>
      </c>
      <c r="H11258">
        <f t="shared" si="1913"/>
        <v>8.9535651207455803E-4</v>
      </c>
      <c r="I11258">
        <f t="shared" si="1914"/>
        <v>8.0166328371431823E-7</v>
      </c>
      <c r="J11258">
        <f t="shared" si="1915"/>
        <v>1.8249805343375403E-5</v>
      </c>
      <c r="K11258">
        <f t="shared" si="1916"/>
        <v>4.5147759269474141</v>
      </c>
      <c r="L11258">
        <f t="shared" si="1917"/>
        <v>227293.29199323105</v>
      </c>
    </row>
    <row r="11259" spans="1:12" x14ac:dyDescent="0.25">
      <c r="A11259" s="1">
        <v>41863</v>
      </c>
      <c r="B11259">
        <v>1933.75</v>
      </c>
      <c r="C11259">
        <f t="shared" si="1911"/>
        <v>1.4251497279321683E-4</v>
      </c>
      <c r="D11259">
        <f t="shared" si="1919"/>
        <v>3701.3658172132455</v>
      </c>
      <c r="E11259">
        <f t="shared" si="1909"/>
        <v>-0.28196168315016257</v>
      </c>
      <c r="F11259">
        <f t="shared" si="1912"/>
        <v>-7.1136671881300018E-4</v>
      </c>
      <c r="G11259">
        <f t="shared" si="1910"/>
        <v>3.0139620270458982E-4</v>
      </c>
      <c r="H11259">
        <f t="shared" si="1913"/>
        <v>-1.0127629215175901E-3</v>
      </c>
      <c r="I11259">
        <f t="shared" si="1914"/>
        <v>1.0256887352008443E-6</v>
      </c>
      <c r="J11259">
        <f t="shared" si="1915"/>
        <v>1.426915158626156E-5</v>
      </c>
      <c r="K11259">
        <f t="shared" si="1916"/>
        <v>4.6238259830276558</v>
      </c>
      <c r="L11259">
        <f t="shared" si="1917"/>
        <v>227451.08610410549</v>
      </c>
    </row>
    <row r="11260" spans="1:12" x14ac:dyDescent="0.25">
      <c r="A11260" s="1">
        <v>41864</v>
      </c>
      <c r="B11260">
        <v>1946.719971</v>
      </c>
      <c r="C11260">
        <f t="shared" si="1911"/>
        <v>1.4251497279321683E-4</v>
      </c>
      <c r="D11260">
        <f t="shared" si="1919"/>
        <v>3702.5806302733058</v>
      </c>
      <c r="E11260">
        <f t="shared" si="1909"/>
        <v>-0.27920104059129702</v>
      </c>
      <c r="F11260">
        <f t="shared" si="1912"/>
        <v>2.9031575316587066E-3</v>
      </c>
      <c r="G11260">
        <f t="shared" si="1910"/>
        <v>3.0139620270458982E-4</v>
      </c>
      <c r="H11260">
        <f t="shared" si="1913"/>
        <v>2.6017613289541167E-3</v>
      </c>
      <c r="I11260">
        <f t="shared" si="1914"/>
        <v>6.7691620128410912E-6</v>
      </c>
      <c r="J11260">
        <f t="shared" si="1915"/>
        <v>1.1555052879909529E-5</v>
      </c>
      <c r="K11260">
        <f t="shared" si="1916"/>
        <v>4.4723461607118571</v>
      </c>
      <c r="L11260">
        <f t="shared" si="1917"/>
        <v>227608.989760586</v>
      </c>
    </row>
    <row r="11261" spans="1:12" x14ac:dyDescent="0.25">
      <c r="A11261" s="1">
        <v>41865</v>
      </c>
      <c r="B11261">
        <v>1955.1800539999999</v>
      </c>
      <c r="C11261">
        <f t="shared" si="1911"/>
        <v>1.4251497279321683E-4</v>
      </c>
      <c r="D11261">
        <f t="shared" si="1919"/>
        <v>3703.7958420431519</v>
      </c>
      <c r="E11261">
        <f t="shared" si="1909"/>
        <v>-0.27746028172450998</v>
      </c>
      <c r="F11261">
        <f t="shared" si="1912"/>
        <v>1.8832738395802018E-3</v>
      </c>
      <c r="G11261">
        <f t="shared" si="1910"/>
        <v>3.0139620270458982E-4</v>
      </c>
      <c r="H11261">
        <f t="shared" si="1913"/>
        <v>1.5818776368756119E-3</v>
      </c>
      <c r="I11261">
        <f t="shared" si="1914"/>
        <v>2.5023368580471702E-6</v>
      </c>
      <c r="J11261">
        <f t="shared" si="1915"/>
        <v>1.1383294559560909E-5</v>
      </c>
      <c r="K11261">
        <f t="shared" si="1916"/>
        <v>4.6628306187282744</v>
      </c>
      <c r="L11261">
        <f t="shared" si="1917"/>
        <v>227767.00303872259</v>
      </c>
    </row>
    <row r="11262" spans="1:12" x14ac:dyDescent="0.25">
      <c r="A11262" s="1">
        <v>41866</v>
      </c>
      <c r="B11262">
        <v>1955.0600589999999</v>
      </c>
      <c r="C11262">
        <f t="shared" si="1911"/>
        <v>1.4251497279321683E-4</v>
      </c>
      <c r="D11262">
        <f t="shared" si="1919"/>
        <v>3705.0114526536427</v>
      </c>
      <c r="E11262">
        <f t="shared" si="1909"/>
        <v>-0.27762945141152384</v>
      </c>
      <c r="F11262">
        <f t="shared" si="1912"/>
        <v>-2.6654714220697429E-5</v>
      </c>
      <c r="G11262">
        <f t="shared" si="1910"/>
        <v>3.0139620270458982E-4</v>
      </c>
      <c r="H11262">
        <f t="shared" si="1913"/>
        <v>-3.2805091692528725E-4</v>
      </c>
      <c r="I11262">
        <f t="shared" si="1914"/>
        <v>1.0761740409552172E-7</v>
      </c>
      <c r="J11262">
        <f t="shared" si="1915"/>
        <v>9.9820478302080562E-6</v>
      </c>
      <c r="K11262">
        <f t="shared" si="1916"/>
        <v>4.8330320670296034</v>
      </c>
      <c r="L11262">
        <f t="shared" si="1917"/>
        <v>227925.126014618</v>
      </c>
    </row>
    <row r="11263" spans="1:12" x14ac:dyDescent="0.25">
      <c r="A11263" s="1">
        <v>41869</v>
      </c>
      <c r="B11263">
        <v>1971.73999</v>
      </c>
      <c r="C11263">
        <f t="shared" si="1911"/>
        <v>1.4251497279321683E-4</v>
      </c>
      <c r="D11263">
        <f t="shared" si="1919"/>
        <v>3706.2274622356867</v>
      </c>
      <c r="E11263">
        <f t="shared" si="1909"/>
        <v>-0.27408242504278491</v>
      </c>
      <c r="F11263">
        <f t="shared" si="1912"/>
        <v>3.689541341532987E-3</v>
      </c>
      <c r="G11263">
        <f t="shared" si="1910"/>
        <v>3.0139620270458982E-4</v>
      </c>
      <c r="H11263">
        <f t="shared" si="1913"/>
        <v>3.3881451388283971E-3</v>
      </c>
      <c r="I11263">
        <f t="shared" si="1914"/>
        <v>1.1479527481766499E-5</v>
      </c>
      <c r="J11263">
        <f t="shared" si="1915"/>
        <v>8.2838839351750456E-6</v>
      </c>
      <c r="K11263">
        <f t="shared" si="1916"/>
        <v>4.2387776118394065</v>
      </c>
      <c r="L11263">
        <f t="shared" si="1917"/>
        <v>228083.35876442827</v>
      </c>
    </row>
    <row r="11264" spans="1:12" x14ac:dyDescent="0.25">
      <c r="A11264" s="1">
        <v>41870</v>
      </c>
      <c r="B11264">
        <v>1981.599976</v>
      </c>
      <c r="C11264">
        <f t="shared" si="1911"/>
        <v>1.4251497279321683E-4</v>
      </c>
      <c r="D11264">
        <f t="shared" si="1919"/>
        <v>3707.4438709202227</v>
      </c>
      <c r="E11264">
        <f t="shared" si="1909"/>
        <v>-0.27205859640369789</v>
      </c>
      <c r="F11264">
        <f t="shared" si="1912"/>
        <v>2.1663436118806167E-3</v>
      </c>
      <c r="G11264">
        <f t="shared" si="1910"/>
        <v>3.0139620270458982E-4</v>
      </c>
      <c r="H11264">
        <f t="shared" si="1913"/>
        <v>1.8649474091760269E-3</v>
      </c>
      <c r="I11264">
        <f t="shared" si="1914"/>
        <v>3.4780288389923751E-6</v>
      </c>
      <c r="J11264">
        <f t="shared" si="1915"/>
        <v>1.0512079265251921E-5</v>
      </c>
      <c r="K11264">
        <f t="shared" si="1916"/>
        <v>4.6471241356147228</v>
      </c>
      <c r="L11264">
        <f t="shared" si="1917"/>
        <v>228241.70136436104</v>
      </c>
    </row>
    <row r="11265" spans="1:12" x14ac:dyDescent="0.25">
      <c r="A11265" s="1">
        <v>41871</v>
      </c>
      <c r="B11265">
        <v>1986.51001</v>
      </c>
      <c r="C11265">
        <f t="shared" si="1911"/>
        <v>1.4251497279321683E-4</v>
      </c>
      <c r="D11265">
        <f t="shared" si="1919"/>
        <v>3708.6606788382323</v>
      </c>
      <c r="E11265">
        <f t="shared" si="1909"/>
        <v>-0.27112634189279072</v>
      </c>
      <c r="F11265">
        <f t="shared" si="1912"/>
        <v>1.074769483700333E-3</v>
      </c>
      <c r="G11265">
        <f t="shared" si="1910"/>
        <v>3.0139620270458982E-4</v>
      </c>
      <c r="H11265">
        <f t="shared" si="1913"/>
        <v>7.7337328099574311E-4</v>
      </c>
      <c r="I11265">
        <f t="shared" si="1914"/>
        <v>5.9810623175812063E-7</v>
      </c>
      <c r="J11265">
        <f t="shared" si="1915"/>
        <v>9.6662901354787731E-6</v>
      </c>
      <c r="K11265">
        <f t="shared" si="1916"/>
        <v>4.8235567169486018</v>
      </c>
      <c r="L11265">
        <f t="shared" si="1917"/>
        <v>228400.15389067816</v>
      </c>
    </row>
    <row r="11266" spans="1:12" x14ac:dyDescent="0.25">
      <c r="A11266" s="1">
        <v>41872</v>
      </c>
      <c r="B11266">
        <v>1992.369995</v>
      </c>
      <c r="C11266">
        <f t="shared" si="1911"/>
        <v>1.4251497279321683E-4</v>
      </c>
      <c r="D11266">
        <f t="shared" si="1919"/>
        <v>3709.8778861207529</v>
      </c>
      <c r="E11266">
        <f t="shared" ref="E11266:E11329" si="1920">LOG(B11266) - LOG(D11266)</f>
        <v>-0.26998962201236143</v>
      </c>
      <c r="F11266">
        <f t="shared" si="1912"/>
        <v>1.2792348532224551E-3</v>
      </c>
      <c r="G11266">
        <f t="shared" ref="G11266:G11329" si="1921">S$4</f>
        <v>3.0139620270458982E-4</v>
      </c>
      <c r="H11266">
        <f t="shared" si="1913"/>
        <v>9.7783865051786524E-4</v>
      </c>
      <c r="I11266">
        <f t="shared" si="1914"/>
        <v>9.5616842644659989E-7</v>
      </c>
      <c r="J11266">
        <f t="shared" si="1915"/>
        <v>8.2105404238096671E-6</v>
      </c>
      <c r="K11266">
        <f t="shared" si="1916"/>
        <v>4.8778792671901661</v>
      </c>
      <c r="L11266">
        <f t="shared" si="1917"/>
        <v>228558.71641969396</v>
      </c>
    </row>
    <row r="11267" spans="1:12" x14ac:dyDescent="0.25">
      <c r="A11267" s="1">
        <v>41873</v>
      </c>
      <c r="B11267">
        <v>1988.400024</v>
      </c>
      <c r="C11267">
        <f t="shared" ref="C11267:C11330" si="1922">P$5</f>
        <v>1.4251497279321683E-4</v>
      </c>
      <c r="D11267">
        <f t="shared" si="1919"/>
        <v>3711.0954928988594</v>
      </c>
      <c r="E11267">
        <f t="shared" si="1920"/>
        <v>-0.27099836993103432</v>
      </c>
      <c r="F11267">
        <f t="shared" ref="F11267:F11330" si="1923">LOG(B11267)-LOG(B11266)</f>
        <v>-8.6623294587973021E-4</v>
      </c>
      <c r="G11267">
        <f t="shared" si="1921"/>
        <v>3.0139620270458982E-4</v>
      </c>
      <c r="H11267">
        <f t="shared" si="1913"/>
        <v>-1.1676291485843201E-3</v>
      </c>
      <c r="I11267">
        <f t="shared" si="1914"/>
        <v>1.3633578286237443E-6</v>
      </c>
      <c r="J11267">
        <f t="shared" si="1915"/>
        <v>7.3008950213107487E-6</v>
      </c>
      <c r="K11267">
        <f t="shared" si="1916"/>
        <v>4.901449047030547</v>
      </c>
      <c r="L11267">
        <f t="shared" si="1917"/>
        <v>228717.38902777608</v>
      </c>
    </row>
    <row r="11268" spans="1:12" x14ac:dyDescent="0.25">
      <c r="A11268" s="1">
        <v>41876</v>
      </c>
      <c r="B11268">
        <v>1997.920044</v>
      </c>
      <c r="C11268">
        <f t="shared" si="1922"/>
        <v>1.4251497279321683E-4</v>
      </c>
      <c r="D11268">
        <f t="shared" si="1919"/>
        <v>3712.3134993036679</v>
      </c>
      <c r="E11268">
        <f t="shared" si="1920"/>
        <v>-0.26906654067492264</v>
      </c>
      <c r="F11268">
        <f t="shared" si="1923"/>
        <v>2.0743442289048453E-3</v>
      </c>
      <c r="G11268">
        <f t="shared" si="1921"/>
        <v>3.0139620270458982E-4</v>
      </c>
      <c r="H11268">
        <f t="shared" ref="H11268:H11331" si="1924">F11268-G11268</f>
        <v>1.7729480262002554E-3</v>
      </c>
      <c r="I11268">
        <f t="shared" ref="I11268:I11331" si="1925">H11268*H11268</f>
        <v>3.1433447036073816E-6</v>
      </c>
      <c r="J11268">
        <f t="shared" ref="J11268:J11331" si="1926">S$7+S$5*I11267+S$6*J11267</f>
        <v>6.7875763286286481E-6</v>
      </c>
      <c r="K11268">
        <f t="shared" ref="K11268:K11331" si="1927">-0.5*LN(2*PI()*J11268)-I11268/2/J11268</f>
        <v>4.7997184466969536</v>
      </c>
      <c r="L11268">
        <f t="shared" ref="L11268:L11331" si="1928">POWER(10,LOG(L11267)+$G11268)</f>
        <v>228876.17179134415</v>
      </c>
    </row>
    <row r="11269" spans="1:12" x14ac:dyDescent="0.25">
      <c r="A11269" s="1">
        <v>41877</v>
      </c>
      <c r="B11269">
        <v>2000.0200199999999</v>
      </c>
      <c r="C11269">
        <f t="shared" si="1922"/>
        <v>1.4251497279321683E-4</v>
      </c>
      <c r="D11269">
        <f t="shared" si="1919"/>
        <v>3713.5319054663391</v>
      </c>
      <c r="E11269">
        <f t="shared" si="1920"/>
        <v>-0.26875281665553219</v>
      </c>
      <c r="F11269">
        <f t="shared" si="1923"/>
        <v>4.5623899218361075E-4</v>
      </c>
      <c r="G11269">
        <f t="shared" si="1921"/>
        <v>3.0139620270458982E-4</v>
      </c>
      <c r="H11269">
        <f t="shared" si="1924"/>
        <v>1.5484278947902093E-4</v>
      </c>
      <c r="I11269">
        <f t="shared" si="1925"/>
        <v>2.3976289453644395E-8</v>
      </c>
      <c r="J11269">
        <f t="shared" si="1926"/>
        <v>6.9634011094250257E-6</v>
      </c>
      <c r="K11269">
        <f t="shared" si="1927"/>
        <v>5.0167611424050875</v>
      </c>
      <c r="L11269">
        <f t="shared" si="1928"/>
        <v>229035.06478687187</v>
      </c>
    </row>
    <row r="11270" spans="1:12" x14ac:dyDescent="0.25">
      <c r="A11270" s="1">
        <v>41878</v>
      </c>
      <c r="B11270">
        <v>2000.119995</v>
      </c>
      <c r="C11270">
        <f t="shared" si="1922"/>
        <v>1.4251497279321683E-4</v>
      </c>
      <c r="D11270">
        <f t="shared" si="1919"/>
        <v>3714.7507115180761</v>
      </c>
      <c r="E11270">
        <f t="shared" si="1920"/>
        <v>-0.26887362309278684</v>
      </c>
      <c r="F11270">
        <f t="shared" si="1923"/>
        <v>2.1708535538511597E-5</v>
      </c>
      <c r="G11270">
        <f t="shared" si="1921"/>
        <v>3.0139620270458982E-4</v>
      </c>
      <c r="H11270">
        <f t="shared" si="1924"/>
        <v>-2.7968766716607822E-4</v>
      </c>
      <c r="I11270">
        <f t="shared" si="1925"/>
        <v>7.8225191164802944E-8</v>
      </c>
      <c r="J11270">
        <f t="shared" si="1926"/>
        <v>6.1495746846271843E-6</v>
      </c>
      <c r="K11270">
        <f t="shared" si="1927"/>
        <v>5.0742650730571945</v>
      </c>
      <c r="L11270">
        <f t="shared" si="1928"/>
        <v>229194.06809088576</v>
      </c>
    </row>
    <row r="11271" spans="1:12" x14ac:dyDescent="0.25">
      <c r="A11271" s="1">
        <v>41879</v>
      </c>
      <c r="B11271">
        <v>1996.73999</v>
      </c>
      <c r="C11271">
        <f t="shared" si="1922"/>
        <v>1.4251497279321683E-4</v>
      </c>
      <c r="D11271">
        <f t="shared" si="1919"/>
        <v>3715.9699175901314</v>
      </c>
      <c r="E11271">
        <f t="shared" si="1920"/>
        <v>-0.26975067361385685</v>
      </c>
      <c r="F11271">
        <f t="shared" si="1923"/>
        <v>-7.3453554827596079E-4</v>
      </c>
      <c r="G11271">
        <f t="shared" si="1921"/>
        <v>3.0139620270458982E-4</v>
      </c>
      <c r="H11271">
        <f t="shared" si="1924"/>
        <v>-1.0359317509805507E-3</v>
      </c>
      <c r="I11271">
        <f t="shared" si="1925"/>
        <v>1.0731545926896296E-6</v>
      </c>
      <c r="J11271">
        <f t="shared" si="1926"/>
        <v>5.5972263670582386E-6</v>
      </c>
      <c r="K11271">
        <f t="shared" si="1927"/>
        <v>5.0318162986493906</v>
      </c>
      <c r="L11271">
        <f t="shared" si="1928"/>
        <v>229353.18177996541</v>
      </c>
    </row>
    <row r="11272" spans="1:12" x14ac:dyDescent="0.25">
      <c r="A11272" s="1">
        <v>41880</v>
      </c>
      <c r="B11272">
        <v>2003.369995</v>
      </c>
      <c r="C11272">
        <f t="shared" si="1922"/>
        <v>1.4251497279321683E-4</v>
      </c>
      <c r="D11272">
        <f t="shared" si="1919"/>
        <v>3717.1895238137886</v>
      </c>
      <c r="E11272">
        <f t="shared" si="1920"/>
        <v>-0.26845353956000251</v>
      </c>
      <c r="F11272">
        <f t="shared" si="1923"/>
        <v>1.4396490266479489E-3</v>
      </c>
      <c r="G11272">
        <f t="shared" si="1921"/>
        <v>3.0139620270458982E-4</v>
      </c>
      <c r="H11272">
        <f t="shared" si="1924"/>
        <v>1.138252823943359E-3</v>
      </c>
      <c r="I11272">
        <f t="shared" si="1925"/>
        <v>1.2956194912150316E-6</v>
      </c>
      <c r="J11272">
        <f t="shared" si="1926"/>
        <v>5.5100444946891575E-6</v>
      </c>
      <c r="K11272">
        <f t="shared" si="1927"/>
        <v>5.0179615191911306</v>
      </c>
      <c r="L11272">
        <f t="shared" si="1928"/>
        <v>229512.40593074358</v>
      </c>
    </row>
    <row r="11273" spans="1:12" x14ac:dyDescent="0.25">
      <c r="A11273" s="1">
        <v>41884</v>
      </c>
      <c r="B11273">
        <v>2002.280029</v>
      </c>
      <c r="C11273">
        <f t="shared" si="1922"/>
        <v>1.4251497279321683E-4</v>
      </c>
      <c r="D11273">
        <f t="shared" si="1919"/>
        <v>3718.4095303203731</v>
      </c>
      <c r="E11273">
        <f t="shared" si="1920"/>
        <v>-0.26883240380350504</v>
      </c>
      <c r="F11273">
        <f t="shared" si="1923"/>
        <v>-2.363492707093684E-4</v>
      </c>
      <c r="G11273">
        <f t="shared" si="1921"/>
        <v>3.0139620270458982E-4</v>
      </c>
      <c r="H11273">
        <f t="shared" si="1924"/>
        <v>-5.3774547341395827E-4</v>
      </c>
      <c r="I11273">
        <f t="shared" si="1925"/>
        <v>2.891701941772021E-7</v>
      </c>
      <c r="J11273">
        <f t="shared" si="1926"/>
        <v>5.5159300449315941E-6</v>
      </c>
      <c r="K11273">
        <f t="shared" si="1927"/>
        <v>5.1087843279920726</v>
      </c>
      <c r="L11273">
        <f t="shared" si="1928"/>
        <v>229671.74061990622</v>
      </c>
    </row>
    <row r="11274" spans="1:12" x14ac:dyDescent="0.25">
      <c r="A11274" s="1">
        <v>41885</v>
      </c>
      <c r="B11274">
        <v>2000.719971</v>
      </c>
      <c r="C11274">
        <f t="shared" si="1922"/>
        <v>1.4251497279321683E-4</v>
      </c>
      <c r="D11274">
        <f t="shared" si="1919"/>
        <v>3719.6299372412668</v>
      </c>
      <c r="E11274">
        <f t="shared" si="1920"/>
        <v>-0.26931342720255413</v>
      </c>
      <c r="F11274">
        <f t="shared" si="1923"/>
        <v>-3.3850842625593458E-4</v>
      </c>
      <c r="G11274">
        <f t="shared" si="1921"/>
        <v>3.0139620270458982E-4</v>
      </c>
      <c r="H11274">
        <f t="shared" si="1924"/>
        <v>-6.3990462896052445E-4</v>
      </c>
      <c r="I11274">
        <f t="shared" si="1925"/>
        <v>4.0947793416510648E-7</v>
      </c>
      <c r="J11274">
        <f t="shared" si="1926"/>
        <v>5.2178274089628085E-6</v>
      </c>
      <c r="K11274">
        <f t="shared" si="1927"/>
        <v>5.1235378351865331</v>
      </c>
      <c r="L11274">
        <f t="shared" si="1928"/>
        <v>229831.18592419257</v>
      </c>
    </row>
    <row r="11275" spans="1:12" x14ac:dyDescent="0.25">
      <c r="A11275" s="1">
        <v>41886</v>
      </c>
      <c r="B11275">
        <v>1997.650024</v>
      </c>
      <c r="C11275">
        <f t="shared" si="1922"/>
        <v>1.4251497279321683E-4</v>
      </c>
      <c r="D11275">
        <f t="shared" si="1919"/>
        <v>3720.8507447078887</v>
      </c>
      <c r="E11275">
        <f t="shared" si="1920"/>
        <v>-0.27012284459082947</v>
      </c>
      <c r="F11275">
        <f t="shared" si="1923"/>
        <v>-6.6690241548217344E-4</v>
      </c>
      <c r="G11275">
        <f t="shared" si="1921"/>
        <v>3.0139620270458982E-4</v>
      </c>
      <c r="H11275">
        <f t="shared" si="1924"/>
        <v>-9.6829861818676331E-4</v>
      </c>
      <c r="I11275">
        <f t="shared" si="1925"/>
        <v>9.3760221398239528E-7</v>
      </c>
      <c r="J11275">
        <f t="shared" si="1926"/>
        <v>5.0456624790136412E-6</v>
      </c>
      <c r="K11275">
        <f t="shared" si="1927"/>
        <v>5.0866405605601832</v>
      </c>
      <c r="L11275">
        <f t="shared" si="1928"/>
        <v>229990.74192039508</v>
      </c>
    </row>
    <row r="11276" spans="1:12" x14ac:dyDescent="0.25">
      <c r="A11276" s="1">
        <v>41887</v>
      </c>
      <c r="B11276">
        <v>2007.709961</v>
      </c>
      <c r="C11276">
        <f t="shared" si="1922"/>
        <v>1.4251497279321683E-4</v>
      </c>
      <c r="D11276">
        <f t="shared" si="1919"/>
        <v>3722.0719528517006</v>
      </c>
      <c r="E11276">
        <f t="shared" si="1920"/>
        <v>-0.26808379070058797</v>
      </c>
      <c r="F11276">
        <f t="shared" si="1923"/>
        <v>2.1815688630346664E-3</v>
      </c>
      <c r="G11276">
        <f t="shared" si="1921"/>
        <v>3.0139620270458982E-4</v>
      </c>
      <c r="H11276">
        <f t="shared" si="1924"/>
        <v>1.8801726603300765E-3</v>
      </c>
      <c r="I11276">
        <f t="shared" si="1925"/>
        <v>3.5350492326526773E-6</v>
      </c>
      <c r="J11276">
        <f t="shared" si="1926"/>
        <v>5.0839514460564744E-6</v>
      </c>
      <c r="K11276">
        <f t="shared" si="1927"/>
        <v>4.8281048586759949</v>
      </c>
      <c r="L11276">
        <f t="shared" si="1928"/>
        <v>230150.40868535955</v>
      </c>
    </row>
    <row r="11277" spans="1:12" x14ac:dyDescent="0.25">
      <c r="A11277" s="1">
        <v>41890</v>
      </c>
      <c r="B11277">
        <v>2001.540039</v>
      </c>
      <c r="C11277">
        <f t="shared" si="1922"/>
        <v>1.4251497279321683E-4</v>
      </c>
      <c r="D11277">
        <f t="shared" si="1919"/>
        <v>3723.293561804207</v>
      </c>
      <c r="E11277">
        <f t="shared" si="1920"/>
        <v>-0.26956299717114041</v>
      </c>
      <c r="F11277">
        <f t="shared" si="1923"/>
        <v>-1.3366914977592792E-3</v>
      </c>
      <c r="G11277">
        <f t="shared" si="1921"/>
        <v>3.0139620270458982E-4</v>
      </c>
      <c r="H11277">
        <f t="shared" si="1924"/>
        <v>-1.6380877004638691E-3</v>
      </c>
      <c r="I11277">
        <f t="shared" si="1925"/>
        <v>2.6833313144110063E-6</v>
      </c>
      <c r="J11277">
        <f t="shared" si="1926"/>
        <v>5.8906620407090654E-6</v>
      </c>
      <c r="K11277">
        <f t="shared" si="1927"/>
        <v>4.8743711116971529</v>
      </c>
      <c r="L11277">
        <f t="shared" si="1928"/>
        <v>230310.18629598513</v>
      </c>
    </row>
    <row r="11278" spans="1:12" x14ac:dyDescent="0.25">
      <c r="A11278" s="1">
        <v>41891</v>
      </c>
      <c r="B11278">
        <v>1988.4399410000001</v>
      </c>
      <c r="C11278">
        <f t="shared" si="1922"/>
        <v>1.4251497279321683E-4</v>
      </c>
      <c r="D11278">
        <f t="shared" si="1919"/>
        <v>3724.5155716969562</v>
      </c>
      <c r="E11278">
        <f t="shared" si="1920"/>
        <v>-0.27255731628604529</v>
      </c>
      <c r="F11278">
        <f t="shared" si="1923"/>
        <v>-2.8518041421117246E-3</v>
      </c>
      <c r="G11278">
        <f t="shared" si="1921"/>
        <v>3.0139620270458982E-4</v>
      </c>
      <c r="H11278">
        <f t="shared" si="1924"/>
        <v>-3.1532003448163145E-3</v>
      </c>
      <c r="I11278">
        <f t="shared" si="1925"/>
        <v>9.9426724145497242E-6</v>
      </c>
      <c r="J11278">
        <f t="shared" si="1926"/>
        <v>6.1985756439960058E-6</v>
      </c>
      <c r="K11278">
        <f t="shared" si="1927"/>
        <v>4.2746443095878783</v>
      </c>
      <c r="L11278">
        <f t="shared" si="1928"/>
        <v>230470.07482922432</v>
      </c>
    </row>
    <row r="11279" spans="1:12" x14ac:dyDescent="0.25">
      <c r="A11279" s="1">
        <v>41892</v>
      </c>
      <c r="B11279">
        <v>1995.6899410000001</v>
      </c>
      <c r="C11279">
        <f t="shared" si="1922"/>
        <v>1.4251497279321683E-4</v>
      </c>
      <c r="D11279">
        <f t="shared" si="1919"/>
        <v>3725.7379826615465</v>
      </c>
      <c r="E11279">
        <f t="shared" si="1920"/>
        <v>-0.27111924098567908</v>
      </c>
      <c r="F11279">
        <f t="shared" si="1923"/>
        <v>1.580590273160265E-3</v>
      </c>
      <c r="G11279">
        <f t="shared" si="1921"/>
        <v>3.0139620270458982E-4</v>
      </c>
      <c r="H11279">
        <f t="shared" si="1924"/>
        <v>1.2791940704556751E-3</v>
      </c>
      <c r="I11279">
        <f t="shared" si="1925"/>
        <v>1.6363374698889587E-6</v>
      </c>
      <c r="J11279">
        <f t="shared" si="1926"/>
        <v>8.5935449456782708E-6</v>
      </c>
      <c r="K11279">
        <f t="shared" si="1927"/>
        <v>4.8181037180323374</v>
      </c>
      <c r="L11279">
        <f t="shared" si="1928"/>
        <v>230630.07436208308</v>
      </c>
    </row>
    <row r="11280" spans="1:12" x14ac:dyDescent="0.25">
      <c r="A11280" s="1">
        <v>41893</v>
      </c>
      <c r="B11280">
        <v>1997.4499510000001</v>
      </c>
      <c r="C11280">
        <f t="shared" si="1922"/>
        <v>1.4251497279321683E-4</v>
      </c>
      <c r="D11280">
        <f t="shared" ref="D11280:D11343" si="1929">POWER(10,LOG(D11279)+$C11280)</f>
        <v>3726.9607948296052</v>
      </c>
      <c r="E11280">
        <f t="shared" si="1920"/>
        <v>-0.27087891804081154</v>
      </c>
      <c r="F11280">
        <f t="shared" si="1923"/>
        <v>3.828379176611385E-4</v>
      </c>
      <c r="G11280">
        <f t="shared" si="1921"/>
        <v>3.0139620270458982E-4</v>
      </c>
      <c r="H11280">
        <f t="shared" si="1924"/>
        <v>8.1441714956548685E-5</v>
      </c>
      <c r="I11280">
        <f t="shared" si="1925"/>
        <v>6.6327529350637258E-9</v>
      </c>
      <c r="J11280">
        <f t="shared" si="1926"/>
        <v>7.7727486293886266E-6</v>
      </c>
      <c r="K11280">
        <f t="shared" si="1927"/>
        <v>4.9630781532417263</v>
      </c>
      <c r="L11280">
        <f t="shared" si="1928"/>
        <v>230790.18497162079</v>
      </c>
    </row>
    <row r="11281" spans="1:12" x14ac:dyDescent="0.25">
      <c r="A11281" s="1">
        <v>41894</v>
      </c>
      <c r="B11281">
        <v>1985.540039</v>
      </c>
      <c r="C11281">
        <f t="shared" si="1922"/>
        <v>1.4251497279321683E-4</v>
      </c>
      <c r="D11281">
        <f t="shared" si="1929"/>
        <v>3728.1840083328038</v>
      </c>
      <c r="E11281">
        <f t="shared" si="1920"/>
        <v>-0.27361869009462758</v>
      </c>
      <c r="F11281">
        <f t="shared" si="1923"/>
        <v>-2.5972570810228746E-3</v>
      </c>
      <c r="G11281">
        <f t="shared" si="1921"/>
        <v>3.0139620270458982E-4</v>
      </c>
      <c r="H11281">
        <f t="shared" si="1924"/>
        <v>-2.8986532837274644E-3</v>
      </c>
      <c r="I11281">
        <f t="shared" si="1925"/>
        <v>8.4021908592640132E-6</v>
      </c>
      <c r="J11281">
        <f t="shared" si="1926"/>
        <v>6.7098753791647221E-6</v>
      </c>
      <c r="K11281">
        <f t="shared" si="1927"/>
        <v>4.4109202293722269</v>
      </c>
      <c r="L11281">
        <f t="shared" si="1928"/>
        <v>230950.4067349504</v>
      </c>
    </row>
    <row r="11282" spans="1:12" x14ac:dyDescent="0.25">
      <c r="A11282" s="1">
        <v>41897</v>
      </c>
      <c r="B11282">
        <v>1984.130005</v>
      </c>
      <c r="C11282">
        <f t="shared" si="1922"/>
        <v>1.4251497279321683E-4</v>
      </c>
      <c r="D11282">
        <f t="shared" si="1929"/>
        <v>3729.4076233028695</v>
      </c>
      <c r="E11282">
        <f t="shared" si="1920"/>
        <v>-0.27406972945582719</v>
      </c>
      <c r="F11282">
        <f t="shared" si="1923"/>
        <v>-3.0852438840645036E-4</v>
      </c>
      <c r="G11282">
        <f t="shared" si="1921"/>
        <v>3.0139620270458982E-4</v>
      </c>
      <c r="H11282">
        <f t="shared" si="1924"/>
        <v>-6.0992059111104023E-4</v>
      </c>
      <c r="I11282">
        <f t="shared" si="1925"/>
        <v>3.7200312746124074E-7</v>
      </c>
      <c r="J11282">
        <f t="shared" si="1926"/>
        <v>8.4882277528198205E-6</v>
      </c>
      <c r="K11282">
        <f t="shared" si="1927"/>
        <v>4.8975637435321691</v>
      </c>
      <c r="L11282">
        <f t="shared" si="1928"/>
        <v>231110.73972923832</v>
      </c>
    </row>
    <row r="11283" spans="1:12" x14ac:dyDescent="0.25">
      <c r="A11283" s="1">
        <v>41898</v>
      </c>
      <c r="B11283">
        <v>1998.9799800000001</v>
      </c>
      <c r="C11283">
        <f t="shared" si="1922"/>
        <v>1.4251497279321683E-4</v>
      </c>
      <c r="D11283">
        <f t="shared" si="1929"/>
        <v>3730.6316398715662</v>
      </c>
      <c r="E11283">
        <f t="shared" si="1920"/>
        <v>-0.27097392457078451</v>
      </c>
      <c r="F11283">
        <f t="shared" si="1923"/>
        <v>3.2383198578358474E-3</v>
      </c>
      <c r="G11283">
        <f t="shared" si="1921"/>
        <v>3.0139620270458982E-4</v>
      </c>
      <c r="H11283">
        <f t="shared" si="1924"/>
        <v>2.9369236551312575E-3</v>
      </c>
      <c r="I11283">
        <f t="shared" si="1925"/>
        <v>8.6255205560695459E-6</v>
      </c>
      <c r="J11283">
        <f t="shared" si="1926"/>
        <v>7.3195089242176686E-6</v>
      </c>
      <c r="K11283">
        <f t="shared" si="1927"/>
        <v>4.4043306964296267</v>
      </c>
      <c r="L11283">
        <f t="shared" si="1928"/>
        <v>231271.18403170459</v>
      </c>
    </row>
    <row r="11284" spans="1:12" x14ac:dyDescent="0.25">
      <c r="A11284" s="1">
        <v>41899</v>
      </c>
      <c r="B11284">
        <v>2001.5699460000001</v>
      </c>
      <c r="C11284">
        <f t="shared" si="1922"/>
        <v>1.4251497279321683E-4</v>
      </c>
      <c r="D11284">
        <f t="shared" si="1929"/>
        <v>3731.856058170702</v>
      </c>
      <c r="E11284">
        <f t="shared" si="1920"/>
        <v>-0.27055411280346942</v>
      </c>
      <c r="F11284">
        <f t="shared" si="1923"/>
        <v>5.6232674010825434E-4</v>
      </c>
      <c r="G11284">
        <f t="shared" si="1921"/>
        <v>3.0139620270458982E-4</v>
      </c>
      <c r="H11284">
        <f t="shared" si="1924"/>
        <v>2.6093053740366452E-4</v>
      </c>
      <c r="I11284">
        <f t="shared" si="1925"/>
        <v>6.8084745349765175E-8</v>
      </c>
      <c r="J11284">
        <f t="shared" si="1926"/>
        <v>8.981252958109189E-6</v>
      </c>
      <c r="K11284">
        <f t="shared" si="1927"/>
        <v>4.8874566644378854</v>
      </c>
      <c r="L11284">
        <f t="shared" si="1928"/>
        <v>231431.73971962277</v>
      </c>
    </row>
    <row r="11285" spans="1:12" x14ac:dyDescent="0.25">
      <c r="A11285" s="1">
        <v>41900</v>
      </c>
      <c r="B11285">
        <v>2011.3599850000001</v>
      </c>
      <c r="C11285">
        <f t="shared" si="1922"/>
        <v>1.4251497279321683E-4</v>
      </c>
      <c r="D11285">
        <f t="shared" si="1929"/>
        <v>3733.0808783321268</v>
      </c>
      <c r="E11285">
        <f t="shared" si="1920"/>
        <v>-0.2685775933432617</v>
      </c>
      <c r="F11285">
        <f t="shared" si="1923"/>
        <v>2.119034433000877E-3</v>
      </c>
      <c r="G11285">
        <f t="shared" si="1921"/>
        <v>3.0139620270458982E-4</v>
      </c>
      <c r="H11285">
        <f t="shared" si="1924"/>
        <v>1.8176382302962871E-3</v>
      </c>
      <c r="I11285">
        <f t="shared" si="1925"/>
        <v>3.3038087362346188E-6</v>
      </c>
      <c r="J11285">
        <f t="shared" si="1926"/>
        <v>7.5727361491814447E-6</v>
      </c>
      <c r="K11285">
        <f t="shared" si="1927"/>
        <v>4.7584011451591417</v>
      </c>
      <c r="L11285">
        <f t="shared" si="1928"/>
        <v>231592.40687032018</v>
      </c>
    </row>
    <row r="11286" spans="1:12" x14ac:dyDescent="0.25">
      <c r="A11286" s="1">
        <v>41901</v>
      </c>
      <c r="B11286">
        <v>2010.400024</v>
      </c>
      <c r="C11286">
        <f t="shared" si="1922"/>
        <v>1.4251497279321683E-4</v>
      </c>
      <c r="D11286">
        <f t="shared" si="1929"/>
        <v>3734.3061004877418</v>
      </c>
      <c r="E11286">
        <f t="shared" si="1920"/>
        <v>-0.26892743335391289</v>
      </c>
      <c r="F11286">
        <f t="shared" si="1923"/>
        <v>-2.0732503785714229E-4</v>
      </c>
      <c r="G11286">
        <f t="shared" si="1921"/>
        <v>3.0139620270458982E-4</v>
      </c>
      <c r="H11286">
        <f t="shared" si="1924"/>
        <v>-5.0872124056173217E-4</v>
      </c>
      <c r="I11286">
        <f t="shared" si="1925"/>
        <v>2.5879730059866776E-7</v>
      </c>
      <c r="J11286">
        <f t="shared" si="1926"/>
        <v>7.560193110786204E-6</v>
      </c>
      <c r="K11286">
        <f t="shared" si="1927"/>
        <v>4.9602525925843501</v>
      </c>
      <c r="L11286">
        <f t="shared" si="1928"/>
        <v>231753.18556117776</v>
      </c>
    </row>
    <row r="11287" spans="1:12" x14ac:dyDescent="0.25">
      <c r="A11287" s="1">
        <v>41904</v>
      </c>
      <c r="B11287">
        <v>1994.290039</v>
      </c>
      <c r="C11287">
        <f t="shared" si="1922"/>
        <v>1.4251497279321683E-4</v>
      </c>
      <c r="D11287">
        <f t="shared" si="1929"/>
        <v>3735.5317247694766</v>
      </c>
      <c r="E11287">
        <f t="shared" si="1920"/>
        <v>-0.27256410903333039</v>
      </c>
      <c r="F11287">
        <f t="shared" si="1923"/>
        <v>-3.4941607066238944E-3</v>
      </c>
      <c r="G11287">
        <f t="shared" si="1921"/>
        <v>3.0139620270458982E-4</v>
      </c>
      <c r="H11287">
        <f t="shared" si="1924"/>
        <v>-3.7955569093284843E-3</v>
      </c>
      <c r="I11287">
        <f t="shared" si="1925"/>
        <v>1.4406252251951195E-5</v>
      </c>
      <c r="J11287">
        <f t="shared" si="1926"/>
        <v>6.6370778197449134E-6</v>
      </c>
      <c r="K11287">
        <f t="shared" si="1927"/>
        <v>3.9571950840778207</v>
      </c>
      <c r="L11287">
        <f t="shared" si="1928"/>
        <v>231914.07586963012</v>
      </c>
    </row>
    <row r="11288" spans="1:12" x14ac:dyDescent="0.25">
      <c r="A11288" s="1">
        <v>41905</v>
      </c>
      <c r="B11288">
        <v>1982.7700199999999</v>
      </c>
      <c r="C11288">
        <f t="shared" si="1922"/>
        <v>1.4251497279321683E-4</v>
      </c>
      <c r="D11288">
        <f t="shared" si="1929"/>
        <v>3736.7577513093061</v>
      </c>
      <c r="E11288">
        <f t="shared" si="1920"/>
        <v>-0.27522260043170821</v>
      </c>
      <c r="F11288">
        <f t="shared" si="1923"/>
        <v>-2.515976425584654E-3</v>
      </c>
      <c r="G11288">
        <f t="shared" si="1921"/>
        <v>3.0139620270458982E-4</v>
      </c>
      <c r="H11288">
        <f t="shared" si="1924"/>
        <v>-2.8173726282892438E-3</v>
      </c>
      <c r="I11288">
        <f t="shared" si="1925"/>
        <v>7.9375885266334419E-6</v>
      </c>
      <c r="J11288">
        <f t="shared" si="1926"/>
        <v>1.0240252548891361E-5</v>
      </c>
      <c r="K11288">
        <f t="shared" si="1927"/>
        <v>4.4380855984390699</v>
      </c>
      <c r="L11288">
        <f t="shared" si="1928"/>
        <v>232075.07787316575</v>
      </c>
    </row>
    <row r="11289" spans="1:12" x14ac:dyDescent="0.25">
      <c r="A11289" s="1">
        <v>41906</v>
      </c>
      <c r="B11289">
        <v>1998.3000489999999</v>
      </c>
      <c r="C11289">
        <f t="shared" si="1922"/>
        <v>1.4251497279321683E-4</v>
      </c>
      <c r="D11289">
        <f t="shared" si="1929"/>
        <v>3737.9841802392598</v>
      </c>
      <c r="E11289">
        <f t="shared" si="1920"/>
        <v>-0.27197676001559845</v>
      </c>
      <c r="F11289">
        <f t="shared" si="1923"/>
        <v>3.3883553889029194E-3</v>
      </c>
      <c r="G11289">
        <f t="shared" si="1921"/>
        <v>3.0139620270458982E-4</v>
      </c>
      <c r="H11289">
        <f t="shared" si="1924"/>
        <v>3.0869591861983296E-3</v>
      </c>
      <c r="I11289">
        <f t="shared" si="1925"/>
        <v>9.5293170172542528E-6</v>
      </c>
      <c r="J11289">
        <f t="shared" si="1926"/>
        <v>1.0815468443223272E-5</v>
      </c>
      <c r="K11289">
        <f t="shared" si="1927"/>
        <v>4.3577869461565761</v>
      </c>
      <c r="L11289">
        <f t="shared" si="1928"/>
        <v>232236.19164932685</v>
      </c>
    </row>
    <row r="11290" spans="1:12" x14ac:dyDescent="0.25">
      <c r="A11290" s="1">
        <v>41907</v>
      </c>
      <c r="B11290">
        <v>1965.98999</v>
      </c>
      <c r="C11290">
        <f t="shared" si="1922"/>
        <v>1.4251497279321683E-4</v>
      </c>
      <c r="D11290">
        <f t="shared" si="1929"/>
        <v>3739.2110116914055</v>
      </c>
      <c r="E11290">
        <f t="shared" si="1920"/>
        <v>-0.27919867175856705</v>
      </c>
      <c r="F11290">
        <f t="shared" si="1923"/>
        <v>-7.079396770175439E-3</v>
      </c>
      <c r="G11290">
        <f t="shared" si="1921"/>
        <v>3.0139620270458982E-4</v>
      </c>
      <c r="H11290">
        <f t="shared" si="1924"/>
        <v>-7.3807929728800289E-3</v>
      </c>
      <c r="I11290">
        <f t="shared" si="1925"/>
        <v>5.4476104908515216E-5</v>
      </c>
      <c r="J11290">
        <f t="shared" si="1926"/>
        <v>1.1695345910161147E-5</v>
      </c>
      <c r="K11290">
        <f t="shared" si="1927"/>
        <v>2.4302561574235679</v>
      </c>
      <c r="L11290">
        <f t="shared" si="1928"/>
        <v>232397.41727570945</v>
      </c>
    </row>
    <row r="11291" spans="1:12" x14ac:dyDescent="0.25">
      <c r="A11291" s="1">
        <v>41908</v>
      </c>
      <c r="B11291">
        <v>1982.849976</v>
      </c>
      <c r="C11291">
        <f t="shared" si="1922"/>
        <v>1.4251497279321683E-4</v>
      </c>
      <c r="D11291">
        <f t="shared" si="1929"/>
        <v>3740.4382457978536</v>
      </c>
      <c r="E11291">
        <f t="shared" si="1920"/>
        <v>-0.27563263260321058</v>
      </c>
      <c r="F11291">
        <f t="shared" si="1923"/>
        <v>3.7085541281496326E-3</v>
      </c>
      <c r="G11291">
        <f t="shared" si="1921"/>
        <v>3.0139620270458982E-4</v>
      </c>
      <c r="H11291">
        <f t="shared" si="1924"/>
        <v>3.4071579254450427E-3</v>
      </c>
      <c r="I11291">
        <f t="shared" si="1925"/>
        <v>1.1608725128922968E-5</v>
      </c>
      <c r="J11291">
        <f t="shared" si="1926"/>
        <v>2.5806685396975124E-5</v>
      </c>
      <c r="K11291">
        <f t="shared" si="1927"/>
        <v>4.1385829428203911</v>
      </c>
      <c r="L11291">
        <f t="shared" si="1928"/>
        <v>232558.75482996349</v>
      </c>
    </row>
    <row r="11292" spans="1:12" x14ac:dyDescent="0.25">
      <c r="A11292" s="1">
        <v>41911</v>
      </c>
      <c r="B11292">
        <v>1977.8000489999999</v>
      </c>
      <c r="C11292">
        <f t="shared" si="1922"/>
        <v>1.4251497279321683E-4</v>
      </c>
      <c r="D11292">
        <f t="shared" si="1929"/>
        <v>3741.6658826907578</v>
      </c>
      <c r="E11292">
        <f t="shared" si="1920"/>
        <v>-0.27688262064468416</v>
      </c>
      <c r="F11292">
        <f t="shared" si="1923"/>
        <v>-1.1074730686804202E-3</v>
      </c>
      <c r="G11292">
        <f t="shared" si="1921"/>
        <v>3.0139620270458982E-4</v>
      </c>
      <c r="H11292">
        <f t="shared" si="1924"/>
        <v>-1.40886927138501E-3</v>
      </c>
      <c r="I11292">
        <f t="shared" si="1925"/>
        <v>1.9849126238529291E-6</v>
      </c>
      <c r="J11292">
        <f t="shared" si="1926"/>
        <v>2.2794434187890257E-5</v>
      </c>
      <c r="K11292">
        <f t="shared" si="1927"/>
        <v>4.3820191357647564</v>
      </c>
      <c r="L11292">
        <f t="shared" si="1928"/>
        <v>232720.20438979284</v>
      </c>
    </row>
    <row r="11293" spans="1:12" x14ac:dyDescent="0.25">
      <c r="A11293" s="1">
        <v>41912</v>
      </c>
      <c r="B11293">
        <v>1972.290039</v>
      </c>
      <c r="C11293">
        <f t="shared" si="1922"/>
        <v>1.4251497279321683E-4</v>
      </c>
      <c r="D11293">
        <f t="shared" si="1929"/>
        <v>3742.893922502315</v>
      </c>
      <c r="E11293">
        <f t="shared" si="1920"/>
        <v>-0.27823673759969791</v>
      </c>
      <c r="F11293">
        <f t="shared" si="1923"/>
        <v>-1.2116019822205892E-3</v>
      </c>
      <c r="G11293">
        <f t="shared" si="1921"/>
        <v>3.0139620270458982E-4</v>
      </c>
      <c r="H11293">
        <f t="shared" si="1924"/>
        <v>-1.5129981849251791E-3</v>
      </c>
      <c r="I11293">
        <f t="shared" si="1925"/>
        <v>2.2891635075868866E-6</v>
      </c>
      <c r="J11293">
        <f t="shared" si="1926"/>
        <v>1.7799886101207763E-5</v>
      </c>
      <c r="K11293">
        <f t="shared" si="1927"/>
        <v>4.4849179593631918</v>
      </c>
      <c r="L11293">
        <f t="shared" si="1928"/>
        <v>232881.76603295517</v>
      </c>
    </row>
    <row r="11294" spans="1:12" x14ac:dyDescent="0.25">
      <c r="A11294" s="1">
        <v>41913</v>
      </c>
      <c r="B11294">
        <v>1946.160034</v>
      </c>
      <c r="C11294">
        <f t="shared" si="1922"/>
        <v>1.4251497279321683E-4</v>
      </c>
      <c r="D11294">
        <f t="shared" si="1929"/>
        <v>3744.122365364773</v>
      </c>
      <c r="E11294">
        <f t="shared" si="1920"/>
        <v>-0.28417148418810445</v>
      </c>
      <c r="F11294">
        <f t="shared" si="1923"/>
        <v>-5.7922316156124865E-3</v>
      </c>
      <c r="G11294">
        <f t="shared" si="1921"/>
        <v>3.0139620270458982E-4</v>
      </c>
      <c r="H11294">
        <f t="shared" si="1924"/>
        <v>-6.0936278183170763E-3</v>
      </c>
      <c r="I11294">
        <f t="shared" si="1925"/>
        <v>3.7132299988167733E-5</v>
      </c>
      <c r="J11294">
        <f t="shared" si="1926"/>
        <v>1.4401447504564834E-5</v>
      </c>
      <c r="K11294">
        <f t="shared" si="1927"/>
        <v>3.3659660031239422</v>
      </c>
      <c r="L11294">
        <f t="shared" si="1928"/>
        <v>233043.43983726233</v>
      </c>
    </row>
    <row r="11295" spans="1:12" x14ac:dyDescent="0.25">
      <c r="A11295" s="1">
        <v>41914</v>
      </c>
      <c r="B11295">
        <v>1946.170044</v>
      </c>
      <c r="C11295">
        <f t="shared" si="1922"/>
        <v>1.4251497279321683E-4</v>
      </c>
      <c r="D11295">
        <f t="shared" si="1929"/>
        <v>3745.3512114104092</v>
      </c>
      <c r="E11295">
        <f t="shared" si="1920"/>
        <v>-0.28431176538951863</v>
      </c>
      <c r="F11295">
        <f t="shared" si="1923"/>
        <v>2.233771379422933E-6</v>
      </c>
      <c r="G11295">
        <f t="shared" si="1921"/>
        <v>3.0139620270458982E-4</v>
      </c>
      <c r="H11295">
        <f t="shared" si="1924"/>
        <v>-2.9916243132516689E-4</v>
      </c>
      <c r="I11295">
        <f t="shared" si="1925"/>
        <v>8.9498160316385199E-8</v>
      </c>
      <c r="J11295">
        <f t="shared" si="1926"/>
        <v>2.2489526794698254E-5</v>
      </c>
      <c r="K11295">
        <f t="shared" si="1927"/>
        <v>4.4303021090528638</v>
      </c>
      <c r="L11295">
        <f t="shared" si="1928"/>
        <v>233205.22588058005</v>
      </c>
    </row>
    <row r="11296" spans="1:12" x14ac:dyDescent="0.25">
      <c r="A11296" s="1">
        <v>41915</v>
      </c>
      <c r="B11296">
        <v>1967.900024</v>
      </c>
      <c r="C11296">
        <f t="shared" si="1922"/>
        <v>1.4251497279321683E-4</v>
      </c>
      <c r="D11296">
        <f t="shared" si="1929"/>
        <v>3746.5804607715436</v>
      </c>
      <c r="E11296">
        <f t="shared" si="1920"/>
        <v>-0.27963203282879867</v>
      </c>
      <c r="F11296">
        <f t="shared" si="1923"/>
        <v>4.8222475335131243E-3</v>
      </c>
      <c r="G11296">
        <f t="shared" si="1921"/>
        <v>3.0139620270458982E-4</v>
      </c>
      <c r="H11296">
        <f t="shared" si="1924"/>
        <v>4.5208513308085344E-3</v>
      </c>
      <c r="I11296">
        <f t="shared" si="1925"/>
        <v>2.0438096755273298E-5</v>
      </c>
      <c r="J11296">
        <f t="shared" si="1926"/>
        <v>1.7017688677568155E-5</v>
      </c>
      <c r="K11296">
        <f t="shared" si="1927"/>
        <v>3.9711944182202368</v>
      </c>
      <c r="L11296">
        <f t="shared" si="1928"/>
        <v>233367.12424082818</v>
      </c>
    </row>
    <row r="11297" spans="1:12" x14ac:dyDescent="0.25">
      <c r="A11297" s="1">
        <v>41918</v>
      </c>
      <c r="B11297">
        <v>1964.8199460000001</v>
      </c>
      <c r="C11297">
        <f t="shared" si="1922"/>
        <v>1.4251497279321683E-4</v>
      </c>
      <c r="D11297">
        <f t="shared" si="1929"/>
        <v>3747.8101135805546</v>
      </c>
      <c r="E11297">
        <f t="shared" si="1920"/>
        <v>-0.28045482057104332</v>
      </c>
      <c r="F11297">
        <f t="shared" si="1923"/>
        <v>-6.8027276945148429E-4</v>
      </c>
      <c r="G11297">
        <f t="shared" si="1921"/>
        <v>3.0139620270458982E-4</v>
      </c>
      <c r="H11297">
        <f t="shared" si="1924"/>
        <v>-9.8166897215607417E-4</v>
      </c>
      <c r="I11297">
        <f t="shared" si="1925"/>
        <v>9.6367397089396302E-7</v>
      </c>
      <c r="J11297">
        <f t="shared" si="1926"/>
        <v>1.9304642139447633E-5</v>
      </c>
      <c r="K11297">
        <f t="shared" si="1927"/>
        <v>4.4836843061157303</v>
      </c>
      <c r="L11297">
        <f t="shared" si="1928"/>
        <v>233529.13499598062</v>
      </c>
    </row>
    <row r="11298" spans="1:12" x14ac:dyDescent="0.25">
      <c r="A11298" s="1">
        <v>41919</v>
      </c>
      <c r="B11298">
        <v>1935.099976</v>
      </c>
      <c r="C11298">
        <f t="shared" si="1922"/>
        <v>1.4251497279321683E-4</v>
      </c>
      <c r="D11298">
        <f t="shared" si="1929"/>
        <v>3749.0401699698559</v>
      </c>
      <c r="E11298">
        <f t="shared" si="1920"/>
        <v>-0.28721668624857699</v>
      </c>
      <c r="F11298">
        <f t="shared" si="1923"/>
        <v>-6.619350704740512E-3</v>
      </c>
      <c r="G11298">
        <f t="shared" si="1921"/>
        <v>3.0139620270458982E-4</v>
      </c>
      <c r="H11298">
        <f t="shared" si="1924"/>
        <v>-6.9207469074451019E-3</v>
      </c>
      <c r="I11298">
        <f t="shared" si="1925"/>
        <v>4.7896737756910938E-5</v>
      </c>
      <c r="J11298">
        <f t="shared" si="1926"/>
        <v>1.5054837139096205E-5</v>
      </c>
      <c r="K11298">
        <f t="shared" si="1927"/>
        <v>3.04222459956185</v>
      </c>
      <c r="L11298">
        <f t="shared" si="1928"/>
        <v>233691.25822406547</v>
      </c>
    </row>
    <row r="11299" spans="1:12" x14ac:dyDescent="0.25">
      <c r="A11299" s="1">
        <v>41920</v>
      </c>
      <c r="B11299">
        <v>1968.8900149999999</v>
      </c>
      <c r="C11299">
        <f t="shared" si="1922"/>
        <v>1.4251497279321683E-4</v>
      </c>
      <c r="D11299">
        <f t="shared" si="1929"/>
        <v>3750.2706300719055</v>
      </c>
      <c r="E11299">
        <f t="shared" si="1920"/>
        <v>-0.27984115226182693</v>
      </c>
      <c r="F11299">
        <f t="shared" si="1923"/>
        <v>7.5180489595432221E-3</v>
      </c>
      <c r="G11299">
        <f t="shared" si="1921"/>
        <v>3.0139620270458982E-4</v>
      </c>
      <c r="H11299">
        <f t="shared" si="1924"/>
        <v>7.2166527568386322E-3</v>
      </c>
      <c r="I11299">
        <f t="shared" si="1925"/>
        <v>5.2080077012786633E-5</v>
      </c>
      <c r="J11299">
        <f t="shared" si="1926"/>
        <v>2.6178392520062039E-5</v>
      </c>
      <c r="K11299">
        <f t="shared" si="1927"/>
        <v>3.3616346132034969</v>
      </c>
      <c r="L11299">
        <f t="shared" si="1928"/>
        <v>233853.4940031649</v>
      </c>
    </row>
    <row r="11300" spans="1:12" x14ac:dyDescent="0.25">
      <c r="A11300" s="1">
        <v>41921</v>
      </c>
      <c r="B11300">
        <v>1928.209961</v>
      </c>
      <c r="C11300">
        <f t="shared" si="1922"/>
        <v>1.4251497279321683E-4</v>
      </c>
      <c r="D11300">
        <f t="shared" si="1929"/>
        <v>3751.5014940192045</v>
      </c>
      <c r="E11300">
        <f t="shared" si="1920"/>
        <v>-0.28905080167581154</v>
      </c>
      <c r="F11300">
        <f t="shared" si="1923"/>
        <v>-9.067134441191449E-3</v>
      </c>
      <c r="G11300">
        <f t="shared" si="1921"/>
        <v>3.0139620270458982E-4</v>
      </c>
      <c r="H11300">
        <f t="shared" si="1924"/>
        <v>-9.3685306438960388E-3</v>
      </c>
      <c r="I11300">
        <f t="shared" si="1925"/>
        <v>8.7769366425619129E-5</v>
      </c>
      <c r="J11300">
        <f t="shared" si="1926"/>
        <v>3.5206827266560628E-5</v>
      </c>
      <c r="K11300">
        <f t="shared" si="1927"/>
        <v>2.9617145439953525</v>
      </c>
      <c r="L11300">
        <f t="shared" si="1928"/>
        <v>234015.84241141539</v>
      </c>
    </row>
    <row r="11301" spans="1:12" x14ac:dyDescent="0.25">
      <c r="A11301" s="1">
        <v>41922</v>
      </c>
      <c r="B11301">
        <v>1906.130005</v>
      </c>
      <c r="C11301">
        <f t="shared" si="1922"/>
        <v>1.4251497279321683E-4</v>
      </c>
      <c r="D11301">
        <f t="shared" si="1929"/>
        <v>3752.7327619442976</v>
      </c>
      <c r="E11301">
        <f t="shared" si="1920"/>
        <v>-0.29419512093900346</v>
      </c>
      <c r="F11301">
        <f t="shared" si="1923"/>
        <v>-5.0018042903987592E-3</v>
      </c>
      <c r="G11301">
        <f t="shared" si="1921"/>
        <v>3.0139620270458982E-4</v>
      </c>
      <c r="H11301">
        <f t="shared" si="1924"/>
        <v>-5.3032004931033491E-3</v>
      </c>
      <c r="I11301">
        <f t="shared" si="1925"/>
        <v>2.8123935470051606E-5</v>
      </c>
      <c r="J11301">
        <f t="shared" si="1926"/>
        <v>5.2231912688177905E-5</v>
      </c>
      <c r="K11301">
        <f t="shared" si="1927"/>
        <v>3.7417481494180609</v>
      </c>
      <c r="L11301">
        <f t="shared" si="1928"/>
        <v>234178.30352700758</v>
      </c>
    </row>
    <row r="11302" spans="1:12" x14ac:dyDescent="0.25">
      <c r="A11302" s="1">
        <v>41925</v>
      </c>
      <c r="B11302">
        <v>1874.73999</v>
      </c>
      <c r="C11302">
        <f t="shared" si="1922"/>
        <v>1.4251497279321683E-4</v>
      </c>
      <c r="D11302">
        <f t="shared" si="1929"/>
        <v>3753.9644339797796</v>
      </c>
      <c r="E11302">
        <f t="shared" si="1920"/>
        <v>-0.3015491102844674</v>
      </c>
      <c r="F11302">
        <f t="shared" si="1923"/>
        <v>-7.2114743726698904E-3</v>
      </c>
      <c r="G11302">
        <f t="shared" si="1921"/>
        <v>3.0139620270458982E-4</v>
      </c>
      <c r="H11302">
        <f t="shared" si="1924"/>
        <v>-7.5128705753744803E-3</v>
      </c>
      <c r="I11302">
        <f t="shared" si="1925"/>
        <v>5.6443224282327676E-5</v>
      </c>
      <c r="J11302">
        <f t="shared" si="1926"/>
        <v>4.621747209613128E-5</v>
      </c>
      <c r="K11302">
        <f t="shared" si="1927"/>
        <v>3.4615113139797025</v>
      </c>
      <c r="L11302">
        <f t="shared" si="1928"/>
        <v>234340.87742818648</v>
      </c>
    </row>
    <row r="11303" spans="1:12" x14ac:dyDescent="0.25">
      <c r="A11303" s="1">
        <v>41926</v>
      </c>
      <c r="B11303">
        <v>1877.6999510000001</v>
      </c>
      <c r="C11303">
        <f t="shared" si="1922"/>
        <v>1.4251497279321683E-4</v>
      </c>
      <c r="D11303">
        <f t="shared" si="1929"/>
        <v>3755.1965102582762</v>
      </c>
      <c r="E11303">
        <f t="shared" si="1920"/>
        <v>-0.30100647372077738</v>
      </c>
      <c r="F11303">
        <f t="shared" si="1923"/>
        <v>6.8515153648363025E-4</v>
      </c>
      <c r="G11303">
        <f t="shared" si="1921"/>
        <v>3.0139620270458982E-4</v>
      </c>
      <c r="H11303">
        <f t="shared" si="1924"/>
        <v>3.8375533377904043E-4</v>
      </c>
      <c r="I11303">
        <f t="shared" si="1925"/>
        <v>1.4726815620386273E-7</v>
      </c>
      <c r="J11303">
        <f t="shared" si="1926"/>
        <v>5.0518723698669974E-5</v>
      </c>
      <c r="K11303">
        <f t="shared" si="1927"/>
        <v>4.0261871686978035</v>
      </c>
      <c r="L11303">
        <f t="shared" si="1928"/>
        <v>234503.56419325134</v>
      </c>
    </row>
    <row r="11304" spans="1:12" x14ac:dyDescent="0.25">
      <c r="A11304" s="1">
        <v>41927</v>
      </c>
      <c r="B11304">
        <v>1862.48999</v>
      </c>
      <c r="C11304">
        <f t="shared" si="1922"/>
        <v>1.4251497279321683E-4</v>
      </c>
      <c r="D11304">
        <f t="shared" si="1929"/>
        <v>3756.4289909124554</v>
      </c>
      <c r="E11304">
        <f t="shared" si="1920"/>
        <v>-0.30468123633346433</v>
      </c>
      <c r="F11304">
        <f t="shared" si="1923"/>
        <v>-3.532247639893793E-3</v>
      </c>
      <c r="G11304">
        <f t="shared" si="1921"/>
        <v>3.0139620270458982E-4</v>
      </c>
      <c r="H11304">
        <f t="shared" si="1924"/>
        <v>-3.8336438425983829E-3</v>
      </c>
      <c r="I11304">
        <f t="shared" si="1925"/>
        <v>1.4696825111892495E-5</v>
      </c>
      <c r="J11304">
        <f t="shared" si="1926"/>
        <v>3.6619640722808695E-5</v>
      </c>
      <c r="K11304">
        <f t="shared" si="1927"/>
        <v>3.9878557674670763</v>
      </c>
      <c r="L11304">
        <f t="shared" si="1928"/>
        <v>234666.36390055579</v>
      </c>
    </row>
    <row r="11305" spans="1:12" x14ac:dyDescent="0.25">
      <c r="A11305" s="1">
        <v>41928</v>
      </c>
      <c r="B11305">
        <v>1862.76001</v>
      </c>
      <c r="C11305">
        <f t="shared" si="1922"/>
        <v>1.4251497279321683E-4</v>
      </c>
      <c r="D11305">
        <f t="shared" si="1929"/>
        <v>3757.661876075043</v>
      </c>
      <c r="E11305">
        <f t="shared" si="1920"/>
        <v>-0.30476079274175349</v>
      </c>
      <c r="F11305">
        <f t="shared" si="1923"/>
        <v>6.2958564504000947E-5</v>
      </c>
      <c r="G11305">
        <f t="shared" si="1921"/>
        <v>3.0139620270458982E-4</v>
      </c>
      <c r="H11305">
        <f t="shared" si="1924"/>
        <v>-2.3843763820058887E-4</v>
      </c>
      <c r="I11305">
        <f t="shared" si="1925"/>
        <v>5.6852507310674921E-8</v>
      </c>
      <c r="J11305">
        <f t="shared" si="1926"/>
        <v>3.1276969260767388E-5</v>
      </c>
      <c r="K11305">
        <f t="shared" si="1927"/>
        <v>4.2664668798466288</v>
      </c>
      <c r="L11305">
        <f t="shared" si="1928"/>
        <v>234829.27662850788</v>
      </c>
    </row>
    <row r="11306" spans="1:12" x14ac:dyDescent="0.25">
      <c r="A11306" s="1">
        <v>41929</v>
      </c>
      <c r="B11306">
        <v>1886.76001</v>
      </c>
      <c r="C11306">
        <f t="shared" si="1922"/>
        <v>1.4251497279321683E-4</v>
      </c>
      <c r="D11306">
        <f t="shared" si="1929"/>
        <v>3758.895165878801</v>
      </c>
      <c r="E11306">
        <f t="shared" si="1920"/>
        <v>-0.29934355080719177</v>
      </c>
      <c r="F11306">
        <f t="shared" si="1923"/>
        <v>5.5597569073548847E-3</v>
      </c>
      <c r="G11306">
        <f t="shared" si="1921"/>
        <v>3.0139620270458982E-4</v>
      </c>
      <c r="H11306">
        <f t="shared" si="1924"/>
        <v>5.2583607046502948E-3</v>
      </c>
      <c r="I11306">
        <f t="shared" si="1925"/>
        <v>2.7650357300210345E-5</v>
      </c>
      <c r="J11306">
        <f t="shared" si="1926"/>
        <v>2.3147861644397115E-5</v>
      </c>
      <c r="K11306">
        <f t="shared" si="1927"/>
        <v>3.8206104325423786</v>
      </c>
      <c r="L11306">
        <f t="shared" si="1928"/>
        <v>234992.30245557008</v>
      </c>
    </row>
    <row r="11307" spans="1:12" x14ac:dyDescent="0.25">
      <c r="A11307" s="1">
        <v>41932</v>
      </c>
      <c r="B11307">
        <v>1904.01001</v>
      </c>
      <c r="C11307">
        <f t="shared" si="1922"/>
        <v>1.4251497279321683E-4</v>
      </c>
      <c r="D11307">
        <f t="shared" si="1929"/>
        <v>3760.1288604565352</v>
      </c>
      <c r="E11307">
        <f t="shared" si="1920"/>
        <v>-0.29553350126984057</v>
      </c>
      <c r="F11307">
        <f t="shared" si="1923"/>
        <v>3.9525645101443629E-3</v>
      </c>
      <c r="G11307">
        <f t="shared" si="1921"/>
        <v>3.0139620270458982E-4</v>
      </c>
      <c r="H11307">
        <f t="shared" si="1924"/>
        <v>3.6511683074397731E-3</v>
      </c>
      <c r="I11307">
        <f t="shared" si="1925"/>
        <v>1.3331030009252617E-5</v>
      </c>
      <c r="J11307">
        <f t="shared" si="1926"/>
        <v>2.5753612473237568E-5</v>
      </c>
      <c r="K11307">
        <f t="shared" si="1927"/>
        <v>4.1057106501200291</v>
      </c>
      <c r="L11307">
        <f t="shared" si="1928"/>
        <v>235155.44146025932</v>
      </c>
    </row>
    <row r="11308" spans="1:12" x14ac:dyDescent="0.25">
      <c r="A11308" s="1">
        <v>41933</v>
      </c>
      <c r="B11308">
        <v>1941.280029</v>
      </c>
      <c r="C11308">
        <f t="shared" si="1922"/>
        <v>1.4251497279321683E-4</v>
      </c>
      <c r="D11308">
        <f t="shared" si="1929"/>
        <v>3761.3629599410961</v>
      </c>
      <c r="E11308">
        <f t="shared" si="1920"/>
        <v>-0.28725705678236846</v>
      </c>
      <c r="F11308">
        <f t="shared" si="1923"/>
        <v>8.418959460265274E-3</v>
      </c>
      <c r="G11308">
        <f t="shared" si="1921"/>
        <v>3.0139620270458982E-4</v>
      </c>
      <c r="H11308">
        <f t="shared" si="1924"/>
        <v>8.1175632575606841E-3</v>
      </c>
      <c r="I11308">
        <f t="shared" si="1925"/>
        <v>6.5894833240499225E-5</v>
      </c>
      <c r="J11308">
        <f t="shared" si="1926"/>
        <v>2.3274521965320881E-5</v>
      </c>
      <c r="K11308">
        <f t="shared" si="1927"/>
        <v>2.9995369606656923</v>
      </c>
      <c r="L11308">
        <f t="shared" si="1928"/>
        <v>235318.69372114705</v>
      </c>
    </row>
    <row r="11309" spans="1:12" x14ac:dyDescent="0.25">
      <c r="A11309" s="1">
        <v>41934</v>
      </c>
      <c r="B11309">
        <v>1927.1099850000001</v>
      </c>
      <c r="C11309">
        <f t="shared" si="1922"/>
        <v>1.4251497279321683E-4</v>
      </c>
      <c r="D11309">
        <f t="shared" si="1929"/>
        <v>3762.5974644653757</v>
      </c>
      <c r="E11309">
        <f t="shared" si="1920"/>
        <v>-0.29058125685918057</v>
      </c>
      <c r="F11309">
        <f t="shared" si="1923"/>
        <v>-3.1816851040189498E-3</v>
      </c>
      <c r="G11309">
        <f t="shared" si="1921"/>
        <v>3.0139620270458982E-4</v>
      </c>
      <c r="H11309">
        <f t="shared" si="1924"/>
        <v>-3.4830813067235396E-3</v>
      </c>
      <c r="I11309">
        <f t="shared" si="1925"/>
        <v>1.2131855389246961E-5</v>
      </c>
      <c r="J11309">
        <f t="shared" si="1926"/>
        <v>3.7326103288506757E-5</v>
      </c>
      <c r="K11309">
        <f t="shared" si="1927"/>
        <v>4.0164586163700751</v>
      </c>
      <c r="L11309">
        <f t="shared" si="1928"/>
        <v>235482.05931685926</v>
      </c>
    </row>
    <row r="11310" spans="1:12" x14ac:dyDescent="0.25">
      <c r="A11310" s="1">
        <v>41935</v>
      </c>
      <c r="B11310">
        <v>1950.8199460000001</v>
      </c>
      <c r="C11310">
        <f t="shared" si="1922"/>
        <v>1.4251497279321683E-4</v>
      </c>
      <c r="D11310">
        <f t="shared" si="1929"/>
        <v>3763.832374162318</v>
      </c>
      <c r="E11310">
        <f t="shared" si="1920"/>
        <v>-0.28541308611918081</v>
      </c>
      <c r="F11310">
        <f t="shared" si="1923"/>
        <v>5.3106857127938056E-3</v>
      </c>
      <c r="G11310">
        <f t="shared" si="1921"/>
        <v>3.0139620270458982E-4</v>
      </c>
      <c r="H11310">
        <f t="shared" si="1924"/>
        <v>5.0092895100892158E-3</v>
      </c>
      <c r="I11310">
        <f t="shared" si="1925"/>
        <v>2.5092981395889857E-5</v>
      </c>
      <c r="J11310">
        <f t="shared" si="1926"/>
        <v>3.1000384870397028E-5</v>
      </c>
      <c r="K11310">
        <f t="shared" si="1927"/>
        <v>3.8670964542762967</v>
      </c>
      <c r="L11310">
        <f t="shared" si="1928"/>
        <v>235645.53832607655</v>
      </c>
    </row>
    <row r="11311" spans="1:12" x14ac:dyDescent="0.25">
      <c r="A11311" s="1">
        <v>41936</v>
      </c>
      <c r="B11311">
        <v>1964.579956</v>
      </c>
      <c r="C11311">
        <f t="shared" si="1922"/>
        <v>1.4251497279321683E-4</v>
      </c>
      <c r="D11311">
        <f t="shared" si="1929"/>
        <v>3765.0676891648968</v>
      </c>
      <c r="E11311">
        <f t="shared" si="1920"/>
        <v>-0.28250307968139143</v>
      </c>
      <c r="F11311">
        <f t="shared" si="1923"/>
        <v>3.0525214105829868E-3</v>
      </c>
      <c r="G11311">
        <f t="shared" si="1921"/>
        <v>3.0139620270458982E-4</v>
      </c>
      <c r="H11311">
        <f t="shared" si="1924"/>
        <v>2.7511252078783969E-3</v>
      </c>
      <c r="I11311">
        <f t="shared" si="1925"/>
        <v>7.5686899094239525E-6</v>
      </c>
      <c r="J11311">
        <f t="shared" si="1926"/>
        <v>3.0472415192917694E-5</v>
      </c>
      <c r="K11311">
        <f t="shared" si="1927"/>
        <v>4.1562166155920748</v>
      </c>
      <c r="L11311">
        <f t="shared" si="1928"/>
        <v>235809.1308275341</v>
      </c>
    </row>
    <row r="11312" spans="1:12" x14ac:dyDescent="0.25">
      <c r="A11312" s="1">
        <v>41939</v>
      </c>
      <c r="B11312">
        <v>1961.630005</v>
      </c>
      <c r="C11312">
        <f t="shared" si="1922"/>
        <v>1.4251497279321683E-4</v>
      </c>
      <c r="D11312">
        <f t="shared" si="1929"/>
        <v>3766.3034096061292</v>
      </c>
      <c r="E11312">
        <f t="shared" si="1920"/>
        <v>-0.28329820757860302</v>
      </c>
      <c r="F11312">
        <f t="shared" si="1923"/>
        <v>-6.5261292441842755E-4</v>
      </c>
      <c r="G11312">
        <f t="shared" si="1921"/>
        <v>3.0139620270458982E-4</v>
      </c>
      <c r="H11312">
        <f t="shared" si="1924"/>
        <v>-9.5400912712301743E-4</v>
      </c>
      <c r="I11312">
        <f t="shared" si="1925"/>
        <v>9.1013341463402159E-7</v>
      </c>
      <c r="J11312">
        <f t="shared" si="1926"/>
        <v>2.4841344957311395E-5</v>
      </c>
      <c r="K11312">
        <f t="shared" si="1927"/>
        <v>4.3642431216893849</v>
      </c>
      <c r="L11312">
        <f t="shared" si="1928"/>
        <v>235972.83690002179</v>
      </c>
    </row>
    <row r="11313" spans="1:12" x14ac:dyDescent="0.25">
      <c r="A11313" s="1">
        <v>41940</v>
      </c>
      <c r="B11313">
        <v>1985.0500489999999</v>
      </c>
      <c r="C11313">
        <f t="shared" si="1922"/>
        <v>1.4251497279321683E-4</v>
      </c>
      <c r="D11313">
        <f t="shared" si="1929"/>
        <v>3767.5395356190897</v>
      </c>
      <c r="E11313">
        <f t="shared" si="1920"/>
        <v>-0.27828635729911211</v>
      </c>
      <c r="F11313">
        <f t="shared" si="1923"/>
        <v>5.1543652522840766E-3</v>
      </c>
      <c r="G11313">
        <f t="shared" si="1921"/>
        <v>3.0139620270458982E-4</v>
      </c>
      <c r="H11313">
        <f t="shared" si="1924"/>
        <v>4.8529690495794867E-3</v>
      </c>
      <c r="I11313">
        <f t="shared" si="1925"/>
        <v>2.3551308596176426E-5</v>
      </c>
      <c r="J11313">
        <f t="shared" si="1926"/>
        <v>1.8907373849369217E-5</v>
      </c>
      <c r="K11313">
        <f t="shared" si="1927"/>
        <v>3.8962332442675534</v>
      </c>
      <c r="L11313">
        <f t="shared" si="1928"/>
        <v>236136.65662238418</v>
      </c>
    </row>
    <row r="11314" spans="1:12" x14ac:dyDescent="0.25">
      <c r="A11314" s="1">
        <v>41941</v>
      </c>
      <c r="B11314">
        <v>1982.3000489999999</v>
      </c>
      <c r="C11314">
        <f t="shared" si="1922"/>
        <v>1.4251497279321683E-4</v>
      </c>
      <c r="D11314">
        <f t="shared" si="1929"/>
        <v>3768.7760673368898</v>
      </c>
      <c r="E11314">
        <f t="shared" si="1920"/>
        <v>-0.27903094165676334</v>
      </c>
      <c r="F11314">
        <f t="shared" si="1923"/>
        <v>-6.0206938485807271E-4</v>
      </c>
      <c r="G11314">
        <f t="shared" si="1921"/>
        <v>3.0139620270458982E-4</v>
      </c>
      <c r="H11314">
        <f t="shared" si="1924"/>
        <v>-9.0346558756266258E-4</v>
      </c>
      <c r="I11314">
        <f t="shared" si="1925"/>
        <v>8.1625006790994711E-7</v>
      </c>
      <c r="J11314">
        <f t="shared" si="1926"/>
        <v>2.155983627168604E-5</v>
      </c>
      <c r="K11314">
        <f t="shared" si="1927"/>
        <v>4.4344707934971455</v>
      </c>
      <c r="L11314">
        <f t="shared" si="1928"/>
        <v>236300.59007352052</v>
      </c>
    </row>
    <row r="11315" spans="1:12" x14ac:dyDescent="0.25">
      <c r="A11315" s="1">
        <v>41942</v>
      </c>
      <c r="B11315">
        <v>1994.650024</v>
      </c>
      <c r="C11315">
        <f t="shared" si="1922"/>
        <v>1.4251497279321683E-4</v>
      </c>
      <c r="D11315">
        <f t="shared" si="1929"/>
        <v>3770.013004892684</v>
      </c>
      <c r="E11315">
        <f t="shared" si="1920"/>
        <v>-0.27647614178439461</v>
      </c>
      <c r="F11315">
        <f t="shared" si="1923"/>
        <v>2.6973148451618911E-3</v>
      </c>
      <c r="G11315">
        <f t="shared" si="1921"/>
        <v>3.0139620270458982E-4</v>
      </c>
      <c r="H11315">
        <f t="shared" si="1924"/>
        <v>2.3959186424573013E-3</v>
      </c>
      <c r="I11315">
        <f t="shared" si="1925"/>
        <v>5.740426141274437E-6</v>
      </c>
      <c r="J11315">
        <f t="shared" si="1926"/>
        <v>1.658632174821366E-5</v>
      </c>
      <c r="K11315">
        <f t="shared" si="1927"/>
        <v>4.4114805724444093</v>
      </c>
      <c r="L11315">
        <f t="shared" si="1928"/>
        <v>236464.63733238494</v>
      </c>
    </row>
    <row r="11316" spans="1:12" x14ac:dyDescent="0.25">
      <c r="A11316" s="1">
        <v>41943</v>
      </c>
      <c r="B11316">
        <v>2018.0500489999999</v>
      </c>
      <c r="C11316">
        <f t="shared" si="1922"/>
        <v>1.4251497279321683E-4</v>
      </c>
      <c r="D11316">
        <f t="shared" si="1929"/>
        <v>3771.2503484196714</v>
      </c>
      <c r="E11316">
        <f t="shared" si="1920"/>
        <v>-0.27155343047678215</v>
      </c>
      <c r="F11316">
        <f t="shared" si="1923"/>
        <v>5.0652262804056214E-3</v>
      </c>
      <c r="G11316">
        <f t="shared" si="1921"/>
        <v>3.0139620270458982E-4</v>
      </c>
      <c r="H11316">
        <f t="shared" si="1924"/>
        <v>4.7638300777010315E-3</v>
      </c>
      <c r="I11316">
        <f t="shared" si="1925"/>
        <v>2.2694077009209017E-5</v>
      </c>
      <c r="J11316">
        <f t="shared" si="1926"/>
        <v>1.4589843557155726E-5</v>
      </c>
      <c r="K11316">
        <f t="shared" si="1927"/>
        <v>3.8709184785671109</v>
      </c>
      <c r="L11316">
        <f t="shared" si="1928"/>
        <v>236628.7984779863</v>
      </c>
    </row>
    <row r="11317" spans="1:12" x14ac:dyDescent="0.25">
      <c r="A11317" s="1">
        <v>41946</v>
      </c>
      <c r="B11317">
        <v>2017.8100589999999</v>
      </c>
      <c r="C11317">
        <f t="shared" si="1922"/>
        <v>1.4251497279321683E-4</v>
      </c>
      <c r="D11317">
        <f t="shared" si="1929"/>
        <v>3772.4880980510948</v>
      </c>
      <c r="E11317">
        <f t="shared" si="1920"/>
        <v>-0.27174759557125716</v>
      </c>
      <c r="F11317">
        <f t="shared" si="1923"/>
        <v>-5.1650121681845462E-5</v>
      </c>
      <c r="G11317">
        <f t="shared" si="1921"/>
        <v>3.0139620270458982E-4</v>
      </c>
      <c r="H11317">
        <f t="shared" si="1924"/>
        <v>-3.5304632438643528E-4</v>
      </c>
      <c r="I11317">
        <f t="shared" si="1925"/>
        <v>1.2464170716277208E-7</v>
      </c>
      <c r="J11317">
        <f t="shared" si="1926"/>
        <v>1.8285676511072441E-5</v>
      </c>
      <c r="K11317">
        <f t="shared" si="1927"/>
        <v>4.5323495425258926</v>
      </c>
      <c r="L11317">
        <f t="shared" si="1928"/>
        <v>236793.07358938834</v>
      </c>
    </row>
    <row r="11318" spans="1:12" x14ac:dyDescent="0.25">
      <c r="A11318" s="1">
        <v>41947</v>
      </c>
      <c r="B11318">
        <v>2012.099976</v>
      </c>
      <c r="C11318">
        <f t="shared" si="1922"/>
        <v>1.4251497279321683E-4</v>
      </c>
      <c r="D11318">
        <f t="shared" si="1929"/>
        <v>3773.7262539202466</v>
      </c>
      <c r="E11318">
        <f t="shared" si="1920"/>
        <v>-0.27312083737227288</v>
      </c>
      <c r="F11318">
        <f t="shared" si="1923"/>
        <v>-1.2307268282216732E-3</v>
      </c>
      <c r="G11318">
        <f t="shared" si="1921"/>
        <v>3.0139620270458982E-4</v>
      </c>
      <c r="H11318">
        <f t="shared" si="1924"/>
        <v>-1.5321230309262631E-3</v>
      </c>
      <c r="I11318">
        <f t="shared" si="1925"/>
        <v>2.3474009818946788E-6</v>
      </c>
      <c r="J11318">
        <f t="shared" si="1926"/>
        <v>1.4090920581405142E-5</v>
      </c>
      <c r="K11318">
        <f t="shared" si="1927"/>
        <v>4.5827566103619404</v>
      </c>
      <c r="L11318">
        <f t="shared" si="1928"/>
        <v>236957.46274570969</v>
      </c>
    </row>
    <row r="11319" spans="1:12" x14ac:dyDescent="0.25">
      <c r="A11319" s="1">
        <v>41948</v>
      </c>
      <c r="B11319">
        <v>2023.5699460000001</v>
      </c>
      <c r="C11319">
        <f t="shared" si="1922"/>
        <v>1.4251497279321683E-4</v>
      </c>
      <c r="D11319">
        <f t="shared" si="1929"/>
        <v>3774.96481616045</v>
      </c>
      <c r="E11319">
        <f t="shared" si="1920"/>
        <v>-0.27079468756934721</v>
      </c>
      <c r="F11319">
        <f t="shared" si="1923"/>
        <v>2.4686647757192759E-3</v>
      </c>
      <c r="G11319">
        <f t="shared" si="1921"/>
        <v>3.0139620270458982E-4</v>
      </c>
      <c r="H11319">
        <f t="shared" si="1924"/>
        <v>2.167268573014686E-3</v>
      </c>
      <c r="I11319">
        <f t="shared" si="1925"/>
        <v>4.6970530675771136E-6</v>
      </c>
      <c r="J11319">
        <f t="shared" si="1926"/>
        <v>1.1827400684179057E-5</v>
      </c>
      <c r="K11319">
        <f t="shared" si="1927"/>
        <v>4.5550406975401678</v>
      </c>
      <c r="L11319">
        <f t="shared" si="1928"/>
        <v>237121.96602612388</v>
      </c>
    </row>
    <row r="11320" spans="1:12" x14ac:dyDescent="0.25">
      <c r="A11320" s="1">
        <v>41949</v>
      </c>
      <c r="B11320">
        <v>2031.209961</v>
      </c>
      <c r="C11320">
        <f t="shared" si="1922"/>
        <v>1.4251497279321683E-4</v>
      </c>
      <c r="D11320">
        <f t="shared" si="1929"/>
        <v>3776.2037849050721</v>
      </c>
      <c r="E11320">
        <f t="shared" si="1920"/>
        <v>-0.26930060555842328</v>
      </c>
      <c r="F11320">
        <f t="shared" si="1923"/>
        <v>1.6365969837170979E-3</v>
      </c>
      <c r="G11320">
        <f t="shared" si="1921"/>
        <v>3.0139620270458982E-4</v>
      </c>
      <c r="H11320">
        <f t="shared" si="1924"/>
        <v>1.3352007810125081E-3</v>
      </c>
      <c r="I11320">
        <f t="shared" si="1925"/>
        <v>1.7827611256164115E-6</v>
      </c>
      <c r="J11320">
        <f t="shared" si="1926"/>
        <v>1.0951380265561665E-5</v>
      </c>
      <c r="K11320">
        <f t="shared" si="1927"/>
        <v>4.7106896380783887</v>
      </c>
      <c r="L11320">
        <f t="shared" si="1928"/>
        <v>237286.58350985983</v>
      </c>
    </row>
    <row r="11321" spans="1:12" x14ac:dyDescent="0.25">
      <c r="A11321" s="1">
        <v>41950</v>
      </c>
      <c r="B11321">
        <v>2031.920044</v>
      </c>
      <c r="C11321">
        <f t="shared" si="1922"/>
        <v>1.4251497279321683E-4</v>
      </c>
      <c r="D11321">
        <f t="shared" si="1929"/>
        <v>3777.4431602875375</v>
      </c>
      <c r="E11321">
        <f t="shared" si="1920"/>
        <v>-0.26929132369904352</v>
      </c>
      <c r="F11321">
        <f t="shared" si="1923"/>
        <v>1.517968321729235E-4</v>
      </c>
      <c r="G11321">
        <f t="shared" si="1921"/>
        <v>3.0139620270458982E-4</v>
      </c>
      <c r="H11321">
        <f t="shared" si="1924"/>
        <v>-1.4959937053166632E-4</v>
      </c>
      <c r="I11321">
        <f t="shared" si="1925"/>
        <v>2.2379971663470793E-8</v>
      </c>
      <c r="J11321">
        <f t="shared" si="1926"/>
        <v>9.4641869304896111E-6</v>
      </c>
      <c r="K11321">
        <f t="shared" si="1927"/>
        <v>4.8638769561993378</v>
      </c>
      <c r="L11321">
        <f t="shared" si="1928"/>
        <v>237451.31527620024</v>
      </c>
    </row>
    <row r="11322" spans="1:12" x14ac:dyDescent="0.25">
      <c r="A11322" s="1">
        <v>41953</v>
      </c>
      <c r="B11322">
        <v>2038.26001</v>
      </c>
      <c r="C11322">
        <f t="shared" si="1922"/>
        <v>1.4251497279321683E-4</v>
      </c>
      <c r="D11322">
        <f t="shared" si="1929"/>
        <v>3778.6829424413072</v>
      </c>
      <c r="E11322">
        <f t="shared" si="1920"/>
        <v>-0.26808086929966812</v>
      </c>
      <c r="F11322">
        <f t="shared" si="1923"/>
        <v>1.3529693721685554E-3</v>
      </c>
      <c r="G11322">
        <f t="shared" si="1921"/>
        <v>3.0139620270458982E-4</v>
      </c>
      <c r="H11322">
        <f t="shared" si="1924"/>
        <v>1.0515731694639655E-3</v>
      </c>
      <c r="I11322">
        <f t="shared" si="1925"/>
        <v>1.1058061307364899E-6</v>
      </c>
      <c r="J11322">
        <f t="shared" si="1926"/>
        <v>7.8964483842383793E-6</v>
      </c>
      <c r="K11322">
        <f t="shared" si="1927"/>
        <v>4.8855909939503857</v>
      </c>
      <c r="L11322">
        <f t="shared" si="1928"/>
        <v>237616.16140448413</v>
      </c>
    </row>
    <row r="11323" spans="1:12" x14ac:dyDescent="0.25">
      <c r="A11323" s="1">
        <v>41954</v>
      </c>
      <c r="B11323">
        <v>2039.6800539999999</v>
      </c>
      <c r="C11323">
        <f t="shared" si="1922"/>
        <v>1.4251497279321683E-4</v>
      </c>
      <c r="D11323">
        <f t="shared" si="1929"/>
        <v>3779.923131499886</v>
      </c>
      <c r="E11323">
        <f t="shared" si="1920"/>
        <v>-0.26792091916090577</v>
      </c>
      <c r="F11323">
        <f t="shared" si="1923"/>
        <v>3.0246511155551659E-4</v>
      </c>
      <c r="G11323">
        <f t="shared" si="1921"/>
        <v>3.0139620270458982E-4</v>
      </c>
      <c r="H11323">
        <f t="shared" si="1924"/>
        <v>1.0689088509267656E-6</v>
      </c>
      <c r="I11323">
        <f t="shared" si="1925"/>
        <v>1.1425661315895785E-12</v>
      </c>
      <c r="J11323">
        <f t="shared" si="1926"/>
        <v>7.1263651050036465E-6</v>
      </c>
      <c r="K11323">
        <f t="shared" si="1927"/>
        <v>5.0069160148688887</v>
      </c>
      <c r="L11323">
        <f t="shared" si="1928"/>
        <v>237781.12197410504</v>
      </c>
    </row>
    <row r="11324" spans="1:12" x14ac:dyDescent="0.25">
      <c r="A11324" s="1">
        <v>41955</v>
      </c>
      <c r="B11324">
        <v>2038.25</v>
      </c>
      <c r="C11324">
        <f t="shared" si="1922"/>
        <v>1.4251497279321683E-4</v>
      </c>
      <c r="D11324">
        <f t="shared" si="1929"/>
        <v>3781.1637275968228</v>
      </c>
      <c r="E11324">
        <f t="shared" si="1920"/>
        <v>-0.26836803209308435</v>
      </c>
      <c r="F11324">
        <f t="shared" si="1923"/>
        <v>-3.04597959385422E-4</v>
      </c>
      <c r="G11324">
        <f t="shared" si="1921"/>
        <v>3.0139620270458982E-4</v>
      </c>
      <c r="H11324">
        <f t="shared" si="1924"/>
        <v>-6.0599416209001188E-4</v>
      </c>
      <c r="I11324">
        <f t="shared" si="1925"/>
        <v>3.6722892448717561E-7</v>
      </c>
      <c r="J11324">
        <f t="shared" si="1926"/>
        <v>6.2562419273130901E-6</v>
      </c>
      <c r="K11324">
        <f t="shared" si="1927"/>
        <v>5.0426779060428073</v>
      </c>
      <c r="L11324">
        <f t="shared" si="1928"/>
        <v>237946.19706451183</v>
      </c>
    </row>
    <row r="11325" spans="1:12" x14ac:dyDescent="0.25">
      <c r="A11325" s="1">
        <v>41956</v>
      </c>
      <c r="B11325">
        <v>2039.329956</v>
      </c>
      <c r="C11325">
        <f t="shared" si="1922"/>
        <v>1.4251497279321683E-4</v>
      </c>
      <c r="D11325">
        <f t="shared" si="1929"/>
        <v>3782.4047308657177</v>
      </c>
      <c r="E11325">
        <f t="shared" si="1920"/>
        <v>-0.26828049936723053</v>
      </c>
      <c r="F11325">
        <f t="shared" si="1923"/>
        <v>2.3004769864787278E-4</v>
      </c>
      <c r="G11325">
        <f t="shared" si="1921"/>
        <v>3.0139620270458982E-4</v>
      </c>
      <c r="H11325">
        <f t="shared" si="1924"/>
        <v>-7.1348504056717042E-5</v>
      </c>
      <c r="I11325">
        <f t="shared" si="1925"/>
        <v>5.0906090311313685E-9</v>
      </c>
      <c r="J11325">
        <f t="shared" si="1926"/>
        <v>5.7585386544147969E-6</v>
      </c>
      <c r="K11325">
        <f t="shared" si="1927"/>
        <v>5.11303287214895</v>
      </c>
      <c r="L11325">
        <f t="shared" si="1928"/>
        <v>238111.38675520831</v>
      </c>
    </row>
    <row r="11326" spans="1:12" x14ac:dyDescent="0.25">
      <c r="A11326" s="1">
        <v>41957</v>
      </c>
      <c r="B11326">
        <v>2039.8199460000001</v>
      </c>
      <c r="C11326">
        <f t="shared" si="1922"/>
        <v>1.4251497279321683E-4</v>
      </c>
      <c r="D11326">
        <f t="shared" si="1929"/>
        <v>3783.6461414401997</v>
      </c>
      <c r="E11326">
        <f t="shared" si="1920"/>
        <v>-0.26831867889792305</v>
      </c>
      <c r="F11326">
        <f t="shared" si="1923"/>
        <v>1.0433544210108892E-4</v>
      </c>
      <c r="G11326">
        <f t="shared" si="1921"/>
        <v>3.0139620270458982E-4</v>
      </c>
      <c r="H11326">
        <f t="shared" si="1924"/>
        <v>-1.970607606035009E-4</v>
      </c>
      <c r="I11326">
        <f t="shared" si="1925"/>
        <v>3.8832943369630295E-8</v>
      </c>
      <c r="J11326">
        <f t="shared" si="1926"/>
        <v>5.3020403149741732E-6</v>
      </c>
      <c r="K11326">
        <f t="shared" si="1927"/>
        <v>5.151108814541371</v>
      </c>
      <c r="L11326">
        <f t="shared" si="1928"/>
        <v>238276.69112575366</v>
      </c>
    </row>
    <row r="11327" spans="1:12" x14ac:dyDescent="0.25">
      <c r="A11327" s="1">
        <v>41960</v>
      </c>
      <c r="B11327">
        <v>2041.3199460000001</v>
      </c>
      <c r="C11327">
        <f t="shared" si="1922"/>
        <v>1.4251497279321683E-4</v>
      </c>
      <c r="D11327">
        <f t="shared" si="1929"/>
        <v>3784.887959453943</v>
      </c>
      <c r="E11327">
        <f t="shared" si="1920"/>
        <v>-0.26814194887082499</v>
      </c>
      <c r="F11327">
        <f t="shared" si="1923"/>
        <v>3.1924499989122168E-4</v>
      </c>
      <c r="G11327">
        <f t="shared" si="1921"/>
        <v>3.0139620270458982E-4</v>
      </c>
      <c r="H11327">
        <f t="shared" si="1924"/>
        <v>1.7848797186631861E-5</v>
      </c>
      <c r="I11327">
        <f t="shared" si="1925"/>
        <v>3.1857956100951744E-10</v>
      </c>
      <c r="J11327">
        <f t="shared" si="1926"/>
        <v>4.9932071650420573E-6</v>
      </c>
      <c r="K11327">
        <f t="shared" si="1927"/>
        <v>5.1847456336044724</v>
      </c>
      <c r="L11327">
        <f t="shared" si="1928"/>
        <v>238442.11025576221</v>
      </c>
    </row>
    <row r="11328" spans="1:12" x14ac:dyDescent="0.25">
      <c r="A11328" s="1">
        <v>41961</v>
      </c>
      <c r="B11328">
        <v>2051.8000489999999</v>
      </c>
      <c r="C11328">
        <f t="shared" si="1922"/>
        <v>1.4251497279321683E-4</v>
      </c>
      <c r="D11328">
        <f t="shared" si="1929"/>
        <v>3786.1301850406785</v>
      </c>
      <c r="E11328">
        <f t="shared" si="1920"/>
        <v>-0.26606050712877494</v>
      </c>
      <c r="F11328">
        <f t="shared" si="1923"/>
        <v>2.2239567148432116E-3</v>
      </c>
      <c r="G11328">
        <f t="shared" si="1921"/>
        <v>3.0139620270458982E-4</v>
      </c>
      <c r="H11328">
        <f t="shared" si="1924"/>
        <v>1.9225605121386217E-3</v>
      </c>
      <c r="I11328">
        <f t="shared" si="1925"/>
        <v>3.6962389228347194E-6</v>
      </c>
      <c r="J11328">
        <f t="shared" si="1926"/>
        <v>4.7658537441728874E-6</v>
      </c>
      <c r="K11328">
        <f t="shared" si="1927"/>
        <v>4.8202948969807844</v>
      </c>
      <c r="L11328">
        <f t="shared" si="1928"/>
        <v>238607.64422490392</v>
      </c>
    </row>
    <row r="11329" spans="1:12" x14ac:dyDescent="0.25">
      <c r="A11329" s="1">
        <v>41962</v>
      </c>
      <c r="B11329">
        <v>2048.719971</v>
      </c>
      <c r="C11329">
        <f t="shared" si="1922"/>
        <v>1.4251497279321683E-4</v>
      </c>
      <c r="D11329">
        <f t="shared" si="1929"/>
        <v>3787.3728183341746</v>
      </c>
      <c r="E11329">
        <f t="shared" si="1920"/>
        <v>-0.26685545697533231</v>
      </c>
      <c r="F11329">
        <f t="shared" si="1923"/>
        <v>-6.5243487376420717E-4</v>
      </c>
      <c r="G11329">
        <f t="shared" si="1921"/>
        <v>3.0139620270458982E-4</v>
      </c>
      <c r="H11329">
        <f t="shared" si="1924"/>
        <v>-9.5383107646879704E-4</v>
      </c>
      <c r="I11329">
        <f t="shared" si="1925"/>
        <v>9.0979372243762418E-7</v>
      </c>
      <c r="J11329">
        <f t="shared" si="1926"/>
        <v>5.7168020936539881E-6</v>
      </c>
      <c r="K11329">
        <f t="shared" si="1927"/>
        <v>5.0375400486012198</v>
      </c>
      <c r="L11329">
        <f t="shared" si="1928"/>
        <v>238773.29311290296</v>
      </c>
    </row>
    <row r="11330" spans="1:12" x14ac:dyDescent="0.25">
      <c r="A11330" s="1">
        <v>41963</v>
      </c>
      <c r="B11330">
        <v>2052.75</v>
      </c>
      <c r="C11330">
        <f t="shared" si="1922"/>
        <v>1.4251497279321683E-4</v>
      </c>
      <c r="D11330">
        <f t="shared" si="1929"/>
        <v>3788.6158594682429</v>
      </c>
      <c r="E11330">
        <f t="shared" ref="E11330:E11393" si="1930">LOG(B11330) - LOG(D11330)</f>
        <v>-0.26614451212408907</v>
      </c>
      <c r="F11330">
        <f t="shared" si="1923"/>
        <v>8.5345982403639553E-4</v>
      </c>
      <c r="G11330">
        <f t="shared" ref="G11330:G11393" si="1931">S$4</f>
        <v>3.0139620270458982E-4</v>
      </c>
      <c r="H11330">
        <f t="shared" si="1924"/>
        <v>5.5206362133180566E-4</v>
      </c>
      <c r="I11330">
        <f t="shared" si="1925"/>
        <v>3.0477424199798732E-7</v>
      </c>
      <c r="J11330">
        <f t="shared" si="1926"/>
        <v>5.544540893474269E-6</v>
      </c>
      <c r="K11330">
        <f t="shared" si="1927"/>
        <v>5.1049256623563402</v>
      </c>
      <c r="L11330">
        <f t="shared" si="1928"/>
        <v>238939.05699953996</v>
      </c>
    </row>
    <row r="11331" spans="1:12" x14ac:dyDescent="0.25">
      <c r="A11331" s="1">
        <v>41964</v>
      </c>
      <c r="B11331">
        <v>2063.5</v>
      </c>
      <c r="C11331">
        <f t="shared" ref="C11331:C11394" si="1932">P$5</f>
        <v>1.4251497279321683E-4</v>
      </c>
      <c r="D11331">
        <f t="shared" si="1929"/>
        <v>3789.8593085767397</v>
      </c>
      <c r="E11331">
        <f t="shared" si="1930"/>
        <v>-0.26401861468527121</v>
      </c>
      <c r="F11331">
        <f t="shared" ref="F11331:F11394" si="1933">LOG(B11331)-LOG(B11330)</f>
        <v>2.2684124116110205E-3</v>
      </c>
      <c r="G11331">
        <f t="shared" si="1931"/>
        <v>3.0139620270458982E-4</v>
      </c>
      <c r="H11331">
        <f t="shared" si="1924"/>
        <v>1.9670162089064306E-3</v>
      </c>
      <c r="I11331">
        <f t="shared" si="1925"/>
        <v>3.8691527661006268E-6</v>
      </c>
      <c r="J11331">
        <f t="shared" si="1926"/>
        <v>5.2425039851870221E-6</v>
      </c>
      <c r="K11331">
        <f t="shared" si="1927"/>
        <v>4.7913994962431454</v>
      </c>
      <c r="L11331">
        <f t="shared" si="1928"/>
        <v>239104.93596465056</v>
      </c>
    </row>
    <row r="11332" spans="1:12" x14ac:dyDescent="0.25">
      <c r="A11332" s="1">
        <v>41967</v>
      </c>
      <c r="B11332">
        <v>2069.4099120000001</v>
      </c>
      <c r="C11332">
        <f t="shared" si="1932"/>
        <v>1.4251497279321683E-4</v>
      </c>
      <c r="D11332">
        <f t="shared" si="1929"/>
        <v>3791.103165793565</v>
      </c>
      <c r="E11332">
        <f t="shared" si="1930"/>
        <v>-0.26291907794428093</v>
      </c>
      <c r="F11332">
        <f t="shared" si="1933"/>
        <v>1.242051713783443E-3</v>
      </c>
      <c r="G11332">
        <f t="shared" si="1931"/>
        <v>3.0139620270458982E-4</v>
      </c>
      <c r="H11332">
        <f t="shared" ref="H11332:H11395" si="1934">F11332-G11332</f>
        <v>9.4065551107885316E-4</v>
      </c>
      <c r="I11332">
        <f t="shared" ref="I11332:I11395" si="1935">H11332*H11332</f>
        <v>8.8483279052301841E-7</v>
      </c>
      <c r="J11332">
        <f t="shared" ref="J11332:J11395" si="1936">S$7+S$5*I11331+S$6*J11331</f>
        <v>6.1017702011524401E-6</v>
      </c>
      <c r="K11332">
        <f t="shared" ref="K11332:K11395" si="1937">-0.5*LN(2*PI()*J11332)-I11332/2/J11332</f>
        <v>5.0120210459563799</v>
      </c>
      <c r="L11332">
        <f t="shared" ref="L11332:L11395" si="1938">POWER(10,LOG(L11331)+$G11332)</f>
        <v>239270.9300881259</v>
      </c>
    </row>
    <row r="11333" spans="1:12" x14ac:dyDescent="0.25">
      <c r="A11333" s="1">
        <v>41968</v>
      </c>
      <c r="B11333">
        <v>2067.030029</v>
      </c>
      <c r="C11333">
        <f t="shared" si="1932"/>
        <v>1.4251497279321683E-4</v>
      </c>
      <c r="D11333">
        <f t="shared" si="1929"/>
        <v>3792.3474312526691</v>
      </c>
      <c r="E11333">
        <f t="shared" si="1930"/>
        <v>-0.2635613319116028</v>
      </c>
      <c r="F11333">
        <f t="shared" si="1933"/>
        <v>-4.9973899452782078E-4</v>
      </c>
      <c r="G11333">
        <f t="shared" si="1931"/>
        <v>3.0139620270458982E-4</v>
      </c>
      <c r="H11333">
        <f t="shared" si="1934"/>
        <v>-8.0113519723241065E-4</v>
      </c>
      <c r="I11333">
        <f t="shared" si="1935"/>
        <v>6.4181760424461354E-7</v>
      </c>
      <c r="J11333">
        <f t="shared" si="1936"/>
        <v>5.8060311917531082E-6</v>
      </c>
      <c r="K11333">
        <f t="shared" si="1937"/>
        <v>5.054096497795749</v>
      </c>
      <c r="L11333">
        <f t="shared" si="1938"/>
        <v>239437.03944991244</v>
      </c>
    </row>
    <row r="11334" spans="1:12" x14ac:dyDescent="0.25">
      <c r="A11334" s="1">
        <v>41969</v>
      </c>
      <c r="B11334">
        <v>2072.830078</v>
      </c>
      <c r="C11334">
        <f t="shared" si="1932"/>
        <v>1.4251497279321683E-4</v>
      </c>
      <c r="D11334">
        <f t="shared" si="1929"/>
        <v>3793.5921050880338</v>
      </c>
      <c r="E11334">
        <f t="shared" si="1930"/>
        <v>-0.26248693092179032</v>
      </c>
      <c r="F11334">
        <f t="shared" si="1933"/>
        <v>1.216915962606091E-3</v>
      </c>
      <c r="G11334">
        <f t="shared" si="1931"/>
        <v>3.0139620270458982E-4</v>
      </c>
      <c r="H11334">
        <f t="shared" si="1934"/>
        <v>9.1551975990150115E-4</v>
      </c>
      <c r="I11334">
        <f t="shared" si="1935"/>
        <v>8.3817643077010237E-7</v>
      </c>
      <c r="J11334">
        <f t="shared" si="1936"/>
        <v>5.5264197472605049E-6</v>
      </c>
      <c r="K11334">
        <f t="shared" si="1937"/>
        <v>5.0582130707994235</v>
      </c>
      <c r="L11334">
        <f t="shared" si="1938"/>
        <v>239603.26413001225</v>
      </c>
    </row>
    <row r="11335" spans="1:12" x14ac:dyDescent="0.25">
      <c r="A11335" s="1">
        <v>41971</v>
      </c>
      <c r="B11335">
        <v>2067.5600589999999</v>
      </c>
      <c r="C11335">
        <f t="shared" si="1932"/>
        <v>1.4251497279321683E-4</v>
      </c>
      <c r="D11335">
        <f t="shared" si="1929"/>
        <v>3794.8371874336835</v>
      </c>
      <c r="E11335">
        <f t="shared" si="1930"/>
        <v>-0.26373501388769105</v>
      </c>
      <c r="F11335">
        <f t="shared" si="1933"/>
        <v>-1.1055679931075701E-3</v>
      </c>
      <c r="G11335">
        <f t="shared" si="1931"/>
        <v>3.0139620270458982E-4</v>
      </c>
      <c r="H11335">
        <f t="shared" si="1934"/>
        <v>-1.40696419581216E-3</v>
      </c>
      <c r="I11335">
        <f t="shared" si="1935"/>
        <v>1.9795482482973581E-6</v>
      </c>
      <c r="J11335">
        <f t="shared" si="1936"/>
        <v>5.3900115114974472E-6</v>
      </c>
      <c r="K11335">
        <f t="shared" si="1937"/>
        <v>4.9629118147230411</v>
      </c>
      <c r="L11335">
        <f t="shared" si="1938"/>
        <v>239769.60420848292</v>
      </c>
    </row>
    <row r="11336" spans="1:12" x14ac:dyDescent="0.25">
      <c r="A11336" s="1">
        <v>41974</v>
      </c>
      <c r="B11336">
        <v>2053.4399410000001</v>
      </c>
      <c r="C11336">
        <f t="shared" si="1932"/>
        <v>1.4251497279321683E-4</v>
      </c>
      <c r="D11336">
        <f t="shared" si="1929"/>
        <v>3796.0826784237011</v>
      </c>
      <c r="E11336">
        <f t="shared" si="1930"/>
        <v>-0.26685365762984459</v>
      </c>
      <c r="F11336">
        <f t="shared" si="1933"/>
        <v>-2.9761287693603755E-3</v>
      </c>
      <c r="G11336">
        <f t="shared" si="1931"/>
        <v>3.0139620270458982E-4</v>
      </c>
      <c r="H11336">
        <f t="shared" si="1934"/>
        <v>-3.2775249720649654E-3</v>
      </c>
      <c r="I11336">
        <f t="shared" si="1935"/>
        <v>1.0742169942509453E-5</v>
      </c>
      <c r="J11336">
        <f t="shared" si="1936"/>
        <v>5.637429449645445E-6</v>
      </c>
      <c r="K11336">
        <f t="shared" si="1937"/>
        <v>4.1713483821864514</v>
      </c>
      <c r="L11336">
        <f t="shared" si="1938"/>
        <v>239936.05976543762</v>
      </c>
    </row>
    <row r="11337" spans="1:12" x14ac:dyDescent="0.25">
      <c r="A11337" s="1">
        <v>41975</v>
      </c>
      <c r="B11337">
        <v>2066.5500489999999</v>
      </c>
      <c r="C11337">
        <f t="shared" si="1932"/>
        <v>1.4251497279321683E-4</v>
      </c>
      <c r="D11337">
        <f t="shared" si="1929"/>
        <v>3797.3285781922059</v>
      </c>
      <c r="E11337">
        <f t="shared" si="1930"/>
        <v>-0.26423224997531758</v>
      </c>
      <c r="F11337">
        <f t="shared" si="1933"/>
        <v>2.76392262732017E-3</v>
      </c>
      <c r="G11337">
        <f t="shared" si="1931"/>
        <v>3.0139620270458982E-4</v>
      </c>
      <c r="H11337">
        <f t="shared" si="1934"/>
        <v>2.4625264246155801E-3</v>
      </c>
      <c r="I11337">
        <f t="shared" si="1935"/>
        <v>6.0640363919299925E-6</v>
      </c>
      <c r="J11337">
        <f t="shared" si="1936"/>
        <v>8.4415318341683263E-6</v>
      </c>
      <c r="K11337">
        <f t="shared" si="1937"/>
        <v>4.5630561789866739</v>
      </c>
      <c r="L11337">
        <f t="shared" si="1938"/>
        <v>240102.63088104507</v>
      </c>
    </row>
    <row r="11338" spans="1:12" x14ac:dyDescent="0.25">
      <c r="A11338" s="1">
        <v>41976</v>
      </c>
      <c r="B11338">
        <v>2074.330078</v>
      </c>
      <c r="C11338">
        <f t="shared" si="1932"/>
        <v>1.4251497279321683E-4</v>
      </c>
      <c r="D11338">
        <f t="shared" si="1929"/>
        <v>3798.5748868733626</v>
      </c>
      <c r="E11338">
        <f t="shared" si="1930"/>
        <v>-0.26274282799949145</v>
      </c>
      <c r="F11338">
        <f t="shared" si="1933"/>
        <v>1.6319369486192947E-3</v>
      </c>
      <c r="G11338">
        <f t="shared" si="1931"/>
        <v>3.0139620270458982E-4</v>
      </c>
      <c r="H11338">
        <f t="shared" si="1934"/>
        <v>1.3305407459147049E-3</v>
      </c>
      <c r="I11338">
        <f t="shared" si="1935"/>
        <v>1.7703386765392592E-6</v>
      </c>
      <c r="J11338">
        <f t="shared" si="1936"/>
        <v>8.996076189232813E-6</v>
      </c>
      <c r="K11338">
        <f t="shared" si="1937"/>
        <v>4.7920274472614341</v>
      </c>
      <c r="L11338">
        <f t="shared" si="1938"/>
        <v>240269.31763552976</v>
      </c>
    </row>
    <row r="11339" spans="1:12" x14ac:dyDescent="0.25">
      <c r="A11339" s="1">
        <v>41977</v>
      </c>
      <c r="B11339">
        <v>2071.919922</v>
      </c>
      <c r="C11339">
        <f t="shared" si="1932"/>
        <v>1.4251497279321683E-4</v>
      </c>
      <c r="D11339">
        <f t="shared" si="1929"/>
        <v>3799.8216046013781</v>
      </c>
      <c r="E11339">
        <f t="shared" si="1930"/>
        <v>-0.26339024140784417</v>
      </c>
      <c r="F11339">
        <f t="shared" si="1933"/>
        <v>-5.0489843555956426E-4</v>
      </c>
      <c r="G11339">
        <f t="shared" si="1931"/>
        <v>3.0139620270458982E-4</v>
      </c>
      <c r="H11339">
        <f t="shared" si="1934"/>
        <v>-8.0629463826415414E-4</v>
      </c>
      <c r="I11339">
        <f t="shared" si="1935"/>
        <v>6.5011104369352322E-7</v>
      </c>
      <c r="J11339">
        <f t="shared" si="1936"/>
        <v>8.0942435685621673E-6</v>
      </c>
      <c r="K11339">
        <f t="shared" si="1937"/>
        <v>4.9030813254834325</v>
      </c>
      <c r="L11339">
        <f t="shared" si="1938"/>
        <v>240436.12010917178</v>
      </c>
    </row>
    <row r="11340" spans="1:12" x14ac:dyDescent="0.25">
      <c r="A11340" s="1">
        <v>41978</v>
      </c>
      <c r="B11340">
        <v>2075.3701169999999</v>
      </c>
      <c r="C11340">
        <f t="shared" si="1932"/>
        <v>1.4251497279321683E-4</v>
      </c>
      <c r="D11340">
        <f t="shared" si="1929"/>
        <v>3801.0687315105056</v>
      </c>
      <c r="E11340">
        <f t="shared" si="1930"/>
        <v>-0.26281016356384734</v>
      </c>
      <c r="F11340">
        <f t="shared" si="1933"/>
        <v>7.2259281678999088E-4</v>
      </c>
      <c r="G11340">
        <f t="shared" si="1931"/>
        <v>3.0139620270458982E-4</v>
      </c>
      <c r="H11340">
        <f t="shared" si="1934"/>
        <v>4.2119661408540106E-4</v>
      </c>
      <c r="I11340">
        <f t="shared" si="1935"/>
        <v>1.7740658771700628E-7</v>
      </c>
      <c r="J11340">
        <f t="shared" si="1936"/>
        <v>7.1277334730012182E-6</v>
      </c>
      <c r="K11340">
        <f t="shared" si="1937"/>
        <v>4.9943752861104898</v>
      </c>
      <c r="L11340">
        <f t="shared" si="1938"/>
        <v>240603.03838230702</v>
      </c>
    </row>
    <row r="11341" spans="1:12" x14ac:dyDescent="0.25">
      <c r="A11341" s="1">
        <v>41981</v>
      </c>
      <c r="B11341">
        <v>2060.3100589999999</v>
      </c>
      <c r="C11341">
        <f t="shared" si="1932"/>
        <v>1.4251497279321683E-4</v>
      </c>
      <c r="D11341">
        <f t="shared" si="1929"/>
        <v>3802.3162677350465</v>
      </c>
      <c r="E11341">
        <f t="shared" si="1930"/>
        <v>-0.2661156547429715</v>
      </c>
      <c r="F11341">
        <f t="shared" si="1933"/>
        <v>-3.1629762063301037E-3</v>
      </c>
      <c r="G11341">
        <f t="shared" si="1931"/>
        <v>3.0139620270458982E-4</v>
      </c>
      <c r="H11341">
        <f t="shared" si="1934"/>
        <v>-3.4643724090346936E-3</v>
      </c>
      <c r="I11341">
        <f t="shared" si="1935"/>
        <v>1.2001876188480847E-5</v>
      </c>
      <c r="J11341">
        <f t="shared" si="1936"/>
        <v>6.3104690609768331E-6</v>
      </c>
      <c r="K11341">
        <f t="shared" si="1937"/>
        <v>4.1167621305343252</v>
      </c>
      <c r="L11341">
        <f t="shared" si="1938"/>
        <v>240770.07253532705</v>
      </c>
    </row>
    <row r="11342" spans="1:12" x14ac:dyDescent="0.25">
      <c r="A11342" s="1">
        <v>41982</v>
      </c>
      <c r="B11342">
        <v>2059.820068</v>
      </c>
      <c r="C11342">
        <f t="shared" si="1932"/>
        <v>1.4251497279321683E-4</v>
      </c>
      <c r="D11342">
        <f t="shared" si="1929"/>
        <v>3803.564213409335</v>
      </c>
      <c r="E11342">
        <f t="shared" si="1930"/>
        <v>-0.26636146761264046</v>
      </c>
      <c r="F11342">
        <f t="shared" si="1933"/>
        <v>-1.0329789687535396E-4</v>
      </c>
      <c r="G11342">
        <f t="shared" si="1931"/>
        <v>3.0139620270458982E-4</v>
      </c>
      <c r="H11342">
        <f t="shared" si="1934"/>
        <v>-4.0469409957994378E-4</v>
      </c>
      <c r="I11342">
        <f t="shared" si="1935"/>
        <v>1.6377731423482146E-7</v>
      </c>
      <c r="J11342">
        <f t="shared" si="1936"/>
        <v>9.2900617314896109E-6</v>
      </c>
      <c r="K11342">
        <f t="shared" si="1937"/>
        <v>4.8655294953475732</v>
      </c>
      <c r="L11342">
        <f t="shared" si="1938"/>
        <v>240937.22264867937</v>
      </c>
    </row>
    <row r="11343" spans="1:12" x14ac:dyDescent="0.25">
      <c r="A11343" s="1">
        <v>41983</v>
      </c>
      <c r="B11343">
        <v>2026.1400149999999</v>
      </c>
      <c r="C11343">
        <f t="shared" si="1932"/>
        <v>1.4251497279321683E-4</v>
      </c>
      <c r="D11343">
        <f t="shared" si="1929"/>
        <v>3804.8125686677481</v>
      </c>
      <c r="E11343">
        <f t="shared" si="1930"/>
        <v>-0.27366381389209282</v>
      </c>
      <c r="F11343">
        <f t="shared" si="1933"/>
        <v>-7.1598313066592034E-3</v>
      </c>
      <c r="G11343">
        <f t="shared" si="1931"/>
        <v>3.0139620270458982E-4</v>
      </c>
      <c r="H11343">
        <f t="shared" si="1934"/>
        <v>-7.4612275093637933E-3</v>
      </c>
      <c r="I11343">
        <f t="shared" si="1935"/>
        <v>5.5669915946487031E-5</v>
      </c>
      <c r="J11343">
        <f t="shared" si="1936"/>
        <v>7.8172419182664369E-6</v>
      </c>
      <c r="K11343">
        <f t="shared" si="1937"/>
        <v>1.399937457285473</v>
      </c>
      <c r="L11343">
        <f t="shared" si="1938"/>
        <v>241104.48880286724</v>
      </c>
    </row>
    <row r="11344" spans="1:12" x14ac:dyDescent="0.25">
      <c r="A11344" s="1">
        <v>41984</v>
      </c>
      <c r="B11344">
        <v>2035.329956</v>
      </c>
      <c r="C11344">
        <f t="shared" si="1932"/>
        <v>1.4251497279321683E-4</v>
      </c>
      <c r="D11344">
        <f t="shared" ref="D11344" si="1939">POWER(10,LOG(D11343)+$C11344)</f>
        <v>3806.0613336447209</v>
      </c>
      <c r="E11344">
        <f t="shared" si="1930"/>
        <v>-0.27184095794981866</v>
      </c>
      <c r="F11344">
        <f t="shared" si="1933"/>
        <v>1.9653709150673215E-3</v>
      </c>
      <c r="G11344">
        <f t="shared" si="1931"/>
        <v>3.0139620270458982E-4</v>
      </c>
      <c r="H11344">
        <f t="shared" si="1934"/>
        <v>1.6639747123627317E-3</v>
      </c>
      <c r="I11344">
        <f t="shared" si="1935"/>
        <v>2.7688118433826356E-6</v>
      </c>
      <c r="J11344">
        <f t="shared" si="1936"/>
        <v>2.3455446101579662E-5</v>
      </c>
      <c r="K11344">
        <f t="shared" si="1937"/>
        <v>4.352242598024147</v>
      </c>
      <c r="L11344">
        <f t="shared" si="1938"/>
        <v>241271.87107844985</v>
      </c>
    </row>
    <row r="11345" spans="1:12" x14ac:dyDescent="0.25">
      <c r="A11345" s="1">
        <v>41985</v>
      </c>
      <c r="B11345">
        <v>2002.329956</v>
      </c>
      <c r="C11345">
        <f t="shared" si="1932"/>
        <v>1.4251497279321683E-4</v>
      </c>
      <c r="D11345">
        <f t="shared" ref="D11345:D11386" si="1940">POWER(10,LOG(D11344)+$C11345)</f>
        <v>3807.3105084747253</v>
      </c>
      <c r="E11345">
        <f t="shared" si="1930"/>
        <v>-0.27908265281474165</v>
      </c>
      <c r="F11345">
        <f t="shared" si="1933"/>
        <v>-7.0991798921298255E-3</v>
      </c>
      <c r="G11345">
        <f t="shared" si="1931"/>
        <v>3.0139620270458982E-4</v>
      </c>
      <c r="H11345">
        <f t="shared" si="1934"/>
        <v>-7.4005760948344153E-3</v>
      </c>
      <c r="I11345">
        <f t="shared" si="1935"/>
        <v>5.4768526535434605E-5</v>
      </c>
      <c r="J11345">
        <f t="shared" si="1936"/>
        <v>1.8497137408073478E-5</v>
      </c>
      <c r="K11345">
        <f t="shared" si="1937"/>
        <v>3.0495492277087366</v>
      </c>
      <c r="L11345">
        <f t="shared" si="1938"/>
        <v>241439.36955604228</v>
      </c>
    </row>
    <row r="11346" spans="1:12" x14ac:dyDescent="0.25">
      <c r="A11346" s="1">
        <v>41988</v>
      </c>
      <c r="B11346">
        <v>1989.630005</v>
      </c>
      <c r="C11346">
        <f t="shared" si="1932"/>
        <v>1.4251497279321683E-4</v>
      </c>
      <c r="D11346">
        <f t="shared" si="1940"/>
        <v>3808.5600932922789</v>
      </c>
      <c r="E11346">
        <f t="shared" si="1930"/>
        <v>-0.28198849071743259</v>
      </c>
      <c r="F11346">
        <f t="shared" si="1933"/>
        <v>-2.7633229298977824E-3</v>
      </c>
      <c r="G11346">
        <f t="shared" si="1931"/>
        <v>3.0139620270458982E-4</v>
      </c>
      <c r="H11346">
        <f t="shared" si="1934"/>
        <v>-3.0647191326023723E-3</v>
      </c>
      <c r="I11346">
        <f t="shared" si="1935"/>
        <v>9.3925033617390372E-6</v>
      </c>
      <c r="J11346">
        <f t="shared" si="1936"/>
        <v>3.0647051853430546E-5</v>
      </c>
      <c r="K11346">
        <f t="shared" si="1937"/>
        <v>4.1243118566482684</v>
      </c>
      <c r="L11346">
        <f t="shared" si="1938"/>
        <v>241606.98431631562</v>
      </c>
    </row>
    <row r="11347" spans="1:12" x14ac:dyDescent="0.25">
      <c r="A11347" s="1">
        <v>41989</v>
      </c>
      <c r="B11347">
        <v>1972.73999</v>
      </c>
      <c r="C11347">
        <f t="shared" si="1932"/>
        <v>1.4251497279321683E-4</v>
      </c>
      <c r="D11347">
        <f t="shared" si="1940"/>
        <v>3809.8100882319413</v>
      </c>
      <c r="E11347">
        <f t="shared" si="1930"/>
        <v>-0.28583347908372847</v>
      </c>
      <c r="F11347">
        <f t="shared" si="1933"/>
        <v>-3.7024733935027143E-3</v>
      </c>
      <c r="G11347">
        <f t="shared" si="1931"/>
        <v>3.0139620270458982E-4</v>
      </c>
      <c r="H11347">
        <f t="shared" si="1934"/>
        <v>-4.0038695962073042E-3</v>
      </c>
      <c r="I11347">
        <f t="shared" si="1935"/>
        <v>1.6030971743433242E-5</v>
      </c>
      <c r="J11347">
        <f t="shared" si="1936"/>
        <v>2.551101916981414E-5</v>
      </c>
      <c r="K11347">
        <f t="shared" si="1937"/>
        <v>4.0550644970922463</v>
      </c>
      <c r="L11347">
        <f t="shared" si="1938"/>
        <v>241774.71543999694</v>
      </c>
    </row>
    <row r="11348" spans="1:12" x14ac:dyDescent="0.25">
      <c r="A11348" s="1">
        <v>41990</v>
      </c>
      <c r="B11348">
        <v>2012.8900149999999</v>
      </c>
      <c r="C11348">
        <f t="shared" si="1932"/>
        <v>1.4251497279321683E-4</v>
      </c>
      <c r="D11348">
        <f t="shared" si="1940"/>
        <v>3811.0604934283183</v>
      </c>
      <c r="E11348">
        <f t="shared" si="1930"/>
        <v>-0.27722579689852678</v>
      </c>
      <c r="F11348">
        <f t="shared" si="1933"/>
        <v>8.7501971579948545E-3</v>
      </c>
      <c r="G11348">
        <f t="shared" si="1931"/>
        <v>3.0139620270458982E-4</v>
      </c>
      <c r="H11348">
        <f t="shared" si="1934"/>
        <v>8.4488009552902647E-3</v>
      </c>
      <c r="I11348">
        <f t="shared" si="1935"/>
        <v>7.1382237582113693E-5</v>
      </c>
      <c r="J11348">
        <f t="shared" si="1936"/>
        <v>2.3915751004440491E-5</v>
      </c>
      <c r="K11348">
        <f t="shared" si="1937"/>
        <v>2.9091793827144379</v>
      </c>
      <c r="L11348">
        <f t="shared" si="1938"/>
        <v>241942.56300786935</v>
      </c>
    </row>
    <row r="11349" spans="1:12" x14ac:dyDescent="0.25">
      <c r="A11349" s="1">
        <v>41991</v>
      </c>
      <c r="B11349">
        <v>2061.2299800000001</v>
      </c>
      <c r="C11349">
        <f t="shared" si="1932"/>
        <v>1.4251497279321683E-4</v>
      </c>
      <c r="D11349">
        <f t="shared" si="1940"/>
        <v>3812.3113090160646</v>
      </c>
      <c r="E11349">
        <f t="shared" si="1930"/>
        <v>-0.2670619068850959</v>
      </c>
      <c r="F11349">
        <f t="shared" si="1933"/>
        <v>1.0306404986224926E-2</v>
      </c>
      <c r="G11349">
        <f t="shared" si="1931"/>
        <v>3.0139620270458982E-4</v>
      </c>
      <c r="H11349">
        <f t="shared" si="1934"/>
        <v>1.0005008783520336E-2</v>
      </c>
      <c r="I11349">
        <f t="shared" si="1935"/>
        <v>1.0010020075831909E-4</v>
      </c>
      <c r="J11349">
        <f t="shared" si="1936"/>
        <v>3.9421892924165578E-5</v>
      </c>
      <c r="K11349">
        <f t="shared" si="1937"/>
        <v>2.8820544338580696</v>
      </c>
      <c r="L11349">
        <f t="shared" si="1938"/>
        <v>242110.52710077204</v>
      </c>
    </row>
    <row r="11350" spans="1:12" x14ac:dyDescent="0.25">
      <c r="A11350" s="1">
        <v>41992</v>
      </c>
      <c r="B11350">
        <v>2070.6499020000001</v>
      </c>
      <c r="C11350">
        <f t="shared" si="1932"/>
        <v>1.4251497279321683E-4</v>
      </c>
      <c r="D11350">
        <f t="shared" si="1940"/>
        <v>3813.5625351298677</v>
      </c>
      <c r="E11350">
        <f t="shared" si="1930"/>
        <v>-0.26522419622249638</v>
      </c>
      <c r="F11350">
        <f t="shared" si="1933"/>
        <v>1.9802256353931291E-3</v>
      </c>
      <c r="G11350">
        <f t="shared" si="1931"/>
        <v>3.0139620270458982E-4</v>
      </c>
      <c r="H11350">
        <f t="shared" si="1934"/>
        <v>1.6788294326885392E-3</v>
      </c>
      <c r="I11350">
        <f t="shared" si="1935"/>
        <v>2.8184682640613225E-6</v>
      </c>
      <c r="J11350">
        <f t="shared" si="1936"/>
        <v>5.8879753412506505E-5</v>
      </c>
      <c r="K11350">
        <f t="shared" si="1937"/>
        <v>3.9271339987187095</v>
      </c>
      <c r="L11350">
        <f t="shared" si="1938"/>
        <v>242278.60779960037</v>
      </c>
    </row>
    <row r="11351" spans="1:12" x14ac:dyDescent="0.25">
      <c r="A11351" s="1">
        <v>41995</v>
      </c>
      <c r="B11351">
        <v>2078.540039</v>
      </c>
      <c r="C11351">
        <f t="shared" si="1932"/>
        <v>1.4251497279321683E-4</v>
      </c>
      <c r="D11351">
        <f t="shared" si="1940"/>
        <v>3814.814171904457</v>
      </c>
      <c r="E11351">
        <f t="shared" si="1930"/>
        <v>-0.26371499259976794</v>
      </c>
      <c r="F11351">
        <f t="shared" si="1933"/>
        <v>1.6517185955216007E-3</v>
      </c>
      <c r="G11351">
        <f t="shared" si="1931"/>
        <v>3.0139620270458982E-4</v>
      </c>
      <c r="H11351">
        <f t="shared" si="1934"/>
        <v>1.3503223928170108E-3</v>
      </c>
      <c r="I11351">
        <f t="shared" si="1935"/>
        <v>1.8233705645430577E-6</v>
      </c>
      <c r="J11351">
        <f t="shared" si="1936"/>
        <v>4.3263776406569667E-5</v>
      </c>
      <c r="K11351">
        <f t="shared" si="1937"/>
        <v>4.0840861734252867</v>
      </c>
      <c r="L11351">
        <f t="shared" si="1938"/>
        <v>242446.8051853058</v>
      </c>
    </row>
    <row r="11352" spans="1:12" x14ac:dyDescent="0.25">
      <c r="A11352" s="1">
        <v>41996</v>
      </c>
      <c r="B11352">
        <v>2082.169922</v>
      </c>
      <c r="C11352">
        <f t="shared" si="1932"/>
        <v>1.4251497279321683E-4</v>
      </c>
      <c r="D11352">
        <f t="shared" si="1940"/>
        <v>3816.0662194746224</v>
      </c>
      <c r="E11352">
        <f t="shared" si="1930"/>
        <v>-0.26309973374473783</v>
      </c>
      <c r="F11352">
        <f t="shared" si="1933"/>
        <v>7.5777382782327152E-4</v>
      </c>
      <c r="G11352">
        <f t="shared" si="1931"/>
        <v>3.0139620270458982E-4</v>
      </c>
      <c r="H11352">
        <f t="shared" si="1934"/>
        <v>4.563776251186817E-4</v>
      </c>
      <c r="I11352">
        <f t="shared" si="1935"/>
        <v>2.0828053670896797E-7</v>
      </c>
      <c r="J11352">
        <f t="shared" si="1936"/>
        <v>3.2053749802253468E-5</v>
      </c>
      <c r="K11352">
        <f t="shared" si="1937"/>
        <v>4.2518607320355111</v>
      </c>
      <c r="L11352">
        <f t="shared" si="1938"/>
        <v>242615.11933889598</v>
      </c>
    </row>
    <row r="11353" spans="1:12" x14ac:dyDescent="0.25">
      <c r="A11353" s="1">
        <v>41997</v>
      </c>
      <c r="B11353">
        <v>2081.8798830000001</v>
      </c>
      <c r="C11353">
        <f t="shared" si="1932"/>
        <v>1.4251497279321683E-4</v>
      </c>
      <c r="D11353">
        <f t="shared" si="1940"/>
        <v>3817.3186779751882</v>
      </c>
      <c r="E11353">
        <f t="shared" si="1930"/>
        <v>-0.26330274863628267</v>
      </c>
      <c r="F11353">
        <f t="shared" si="1933"/>
        <v>-6.0499918751677484E-5</v>
      </c>
      <c r="G11353">
        <f t="shared" si="1931"/>
        <v>3.0139620270458982E-4</v>
      </c>
      <c r="H11353">
        <f t="shared" si="1934"/>
        <v>-3.618961214562673E-4</v>
      </c>
      <c r="I11353">
        <f t="shared" si="1935"/>
        <v>1.3096880272508938E-7</v>
      </c>
      <c r="J11353">
        <f t="shared" si="1936"/>
        <v>2.3736085545881886E-5</v>
      </c>
      <c r="K11353">
        <f t="shared" si="1937"/>
        <v>4.4025596479713665</v>
      </c>
      <c r="L11353">
        <f t="shared" si="1938"/>
        <v>242783.55034143483</v>
      </c>
    </row>
    <row r="11354" spans="1:12" x14ac:dyDescent="0.25">
      <c r="A11354" s="1">
        <v>41999</v>
      </c>
      <c r="B11354">
        <v>2088.7700199999999</v>
      </c>
      <c r="C11354">
        <f t="shared" si="1932"/>
        <v>1.4251497279321683E-4</v>
      </c>
      <c r="D11354">
        <f t="shared" si="1940"/>
        <v>3818.5715475410257</v>
      </c>
      <c r="E11354">
        <f t="shared" si="1930"/>
        <v>-0.26201030681789117</v>
      </c>
      <c r="F11354">
        <f t="shared" si="1933"/>
        <v>1.4349567911846606E-3</v>
      </c>
      <c r="G11354">
        <f t="shared" si="1931"/>
        <v>3.0139620270458982E-4</v>
      </c>
      <c r="H11354">
        <f t="shared" si="1934"/>
        <v>1.1335605884800707E-3</v>
      </c>
      <c r="I11354">
        <f t="shared" si="1935"/>
        <v>1.2849596077552841E-6</v>
      </c>
      <c r="J11354">
        <f t="shared" si="1936"/>
        <v>1.7901138926011659E-5</v>
      </c>
      <c r="K11354">
        <f t="shared" si="1937"/>
        <v>4.5104941339234594</v>
      </c>
      <c r="L11354">
        <f t="shared" si="1938"/>
        <v>242952.0982740426</v>
      </c>
    </row>
    <row r="11355" spans="1:12" x14ac:dyDescent="0.25">
      <c r="A11355" s="1">
        <v>42002</v>
      </c>
      <c r="B11355">
        <v>2090.570068</v>
      </c>
      <c r="C11355">
        <f t="shared" si="1932"/>
        <v>1.4251497279321683E-4</v>
      </c>
      <c r="D11355">
        <f t="shared" si="1940"/>
        <v>3819.8248283070484</v>
      </c>
      <c r="E11355">
        <f t="shared" si="1930"/>
        <v>-0.26177871920729112</v>
      </c>
      <c r="F11355">
        <f t="shared" si="1933"/>
        <v>3.741025833932099E-4</v>
      </c>
      <c r="G11355">
        <f t="shared" si="1931"/>
        <v>3.0139620270458982E-4</v>
      </c>
      <c r="H11355">
        <f t="shared" si="1934"/>
        <v>7.2706380688620077E-5</v>
      </c>
      <c r="I11355">
        <f t="shared" si="1935"/>
        <v>5.2862177928385466E-9</v>
      </c>
      <c r="J11355">
        <f t="shared" si="1936"/>
        <v>1.417065428639998E-5</v>
      </c>
      <c r="K11355">
        <f t="shared" si="1937"/>
        <v>4.6630436125389823</v>
      </c>
      <c r="L11355">
        <f t="shared" si="1938"/>
        <v>243120.76321789573</v>
      </c>
    </row>
    <row r="11356" spans="1:12" x14ac:dyDescent="0.25">
      <c r="A11356" s="1">
        <v>42003</v>
      </c>
      <c r="B11356">
        <v>2080.3500979999999</v>
      </c>
      <c r="C11356">
        <f t="shared" si="1932"/>
        <v>1.4251497279321683E-4</v>
      </c>
      <c r="D11356">
        <f t="shared" si="1940"/>
        <v>3821.0785204082158</v>
      </c>
      <c r="E11356">
        <f t="shared" si="1930"/>
        <v>-0.26404953454660518</v>
      </c>
      <c r="F11356">
        <f t="shared" si="1933"/>
        <v>-2.1283003665208966E-3</v>
      </c>
      <c r="G11356">
        <f t="shared" si="1931"/>
        <v>3.0139620270458982E-4</v>
      </c>
      <c r="H11356">
        <f t="shared" si="1934"/>
        <v>-2.4296965692254865E-3</v>
      </c>
      <c r="I11356">
        <f t="shared" si="1935"/>
        <v>5.9034254185060994E-6</v>
      </c>
      <c r="J11356">
        <f t="shared" si="1936"/>
        <v>1.1179825842328515E-5</v>
      </c>
      <c r="K11356">
        <f t="shared" si="1937"/>
        <v>4.5177399509942591</v>
      </c>
      <c r="L11356">
        <f t="shared" si="1938"/>
        <v>243289.54525422715</v>
      </c>
    </row>
    <row r="11357" spans="1:12" x14ac:dyDescent="0.25">
      <c r="A11357" s="1">
        <v>42004</v>
      </c>
      <c r="B11357">
        <v>2058.8999020000001</v>
      </c>
      <c r="C11357">
        <f t="shared" si="1932"/>
        <v>1.4251497279321683E-4</v>
      </c>
      <c r="D11357">
        <f t="shared" si="1940"/>
        <v>3822.3326239795374</v>
      </c>
      <c r="E11357">
        <f t="shared" si="1930"/>
        <v>-0.26869324425264907</v>
      </c>
      <c r="F11357">
        <f t="shared" si="1933"/>
        <v>-4.5011947332498359E-3</v>
      </c>
      <c r="G11357">
        <f t="shared" si="1931"/>
        <v>3.0139620270458982E-4</v>
      </c>
      <c r="H11357">
        <f t="shared" si="1934"/>
        <v>-4.8025909359544258E-3</v>
      </c>
      <c r="I11357">
        <f t="shared" si="1935"/>
        <v>2.3064879698111608E-5</v>
      </c>
      <c r="J11357">
        <f t="shared" si="1936"/>
        <v>1.0861153318095624E-5</v>
      </c>
      <c r="K11357">
        <f t="shared" si="1937"/>
        <v>3.7344142996488889</v>
      </c>
      <c r="L11357">
        <f t="shared" si="1938"/>
        <v>243458.44446432608</v>
      </c>
    </row>
    <row r="11358" spans="1:12" x14ac:dyDescent="0.25">
      <c r="A11358" s="1">
        <v>42006</v>
      </c>
      <c r="B11358">
        <v>2058.1999510000001</v>
      </c>
      <c r="C11358">
        <f t="shared" si="1932"/>
        <v>1.4251497279321683E-4</v>
      </c>
      <c r="D11358">
        <f t="shared" si="1940"/>
        <v>3823.5871391560531</v>
      </c>
      <c r="E11358">
        <f t="shared" si="1930"/>
        <v>-0.26898342863871205</v>
      </c>
      <c r="F11358">
        <f t="shared" si="1933"/>
        <v>-1.476694132693801E-4</v>
      </c>
      <c r="G11358">
        <f t="shared" si="1931"/>
        <v>3.0139620270458982E-4</v>
      </c>
      <c r="H11358">
        <f t="shared" si="1934"/>
        <v>-4.4906561597396992E-4</v>
      </c>
      <c r="I11358">
        <f t="shared" si="1935"/>
        <v>2.0165992745008104E-7</v>
      </c>
      <c r="J11358">
        <f t="shared" si="1936"/>
        <v>1.579170418991009E-5</v>
      </c>
      <c r="K11358">
        <f t="shared" si="1937"/>
        <v>4.6026893746167428</v>
      </c>
      <c r="L11358">
        <f t="shared" si="1938"/>
        <v>243627.46092953821</v>
      </c>
    </row>
    <row r="11359" spans="1:12" x14ac:dyDescent="0.25">
      <c r="A11359" s="1">
        <v>42009</v>
      </c>
      <c r="B11359">
        <v>2020.579956</v>
      </c>
      <c r="C11359">
        <f t="shared" si="1932"/>
        <v>1.4251497279321683E-4</v>
      </c>
      <c r="D11359">
        <f t="shared" si="1940"/>
        <v>3824.842066072848</v>
      </c>
      <c r="E11359">
        <f t="shared" si="1930"/>
        <v>-0.27713746663068628</v>
      </c>
      <c r="F11359">
        <f t="shared" si="1933"/>
        <v>-8.011523019181066E-3</v>
      </c>
      <c r="G11359">
        <f t="shared" si="1931"/>
        <v>3.0139620270458982E-4</v>
      </c>
      <c r="H11359">
        <f t="shared" si="1934"/>
        <v>-8.3129192218856559E-3</v>
      </c>
      <c r="I11359">
        <f t="shared" si="1935"/>
        <v>6.9104625989596023E-5</v>
      </c>
      <c r="J11359">
        <f t="shared" si="1936"/>
        <v>1.2371455190398167E-5</v>
      </c>
      <c r="K11359">
        <f t="shared" si="1937"/>
        <v>1.9382147102126512</v>
      </c>
      <c r="L11359">
        <f t="shared" si="1938"/>
        <v>243796.59473126571</v>
      </c>
    </row>
    <row r="11360" spans="1:12" x14ac:dyDescent="0.25">
      <c r="A11360" s="1">
        <v>42010</v>
      </c>
      <c r="B11360">
        <v>2002.6099850000001</v>
      </c>
      <c r="C11360">
        <f t="shared" si="1932"/>
        <v>1.4251497279321683E-4</v>
      </c>
      <c r="D11360">
        <f t="shared" si="1940"/>
        <v>3826.0974048650651</v>
      </c>
      <c r="E11360">
        <f t="shared" si="1930"/>
        <v>-0.28115964488557399</v>
      </c>
      <c r="F11360">
        <f t="shared" si="1933"/>
        <v>-3.8796632820945476E-3</v>
      </c>
      <c r="G11360">
        <f t="shared" si="1931"/>
        <v>3.0139620270458982E-4</v>
      </c>
      <c r="H11360">
        <f t="shared" si="1934"/>
        <v>-4.1810594847991375E-3</v>
      </c>
      <c r="I11360">
        <f t="shared" si="1935"/>
        <v>1.748125841542883E-5</v>
      </c>
      <c r="J11360">
        <f t="shared" si="1936"/>
        <v>3.0671726631296032E-5</v>
      </c>
      <c r="K11360">
        <f t="shared" si="1937"/>
        <v>3.9921726116246155</v>
      </c>
      <c r="L11360">
        <f t="shared" si="1938"/>
        <v>243965.84595096728</v>
      </c>
    </row>
    <row r="11361" spans="1:12" x14ac:dyDescent="0.25">
      <c r="A11361" s="1">
        <v>42011</v>
      </c>
      <c r="B11361">
        <v>2025.900024</v>
      </c>
      <c r="C11361">
        <f t="shared" si="1932"/>
        <v>1.4251497279321683E-4</v>
      </c>
      <c r="D11361">
        <f t="shared" si="1940"/>
        <v>3827.3531556678845</v>
      </c>
      <c r="E11361">
        <f t="shared" si="1930"/>
        <v>-0.27628052749775422</v>
      </c>
      <c r="F11361">
        <f t="shared" si="1933"/>
        <v>5.0216323606129265E-3</v>
      </c>
      <c r="G11361">
        <f t="shared" si="1931"/>
        <v>3.0139620270458982E-4</v>
      </c>
      <c r="H11361">
        <f t="shared" si="1934"/>
        <v>4.7202361579083366E-3</v>
      </c>
      <c r="I11361">
        <f t="shared" si="1935"/>
        <v>2.2280629386425254E-5</v>
      </c>
      <c r="J11361">
        <f t="shared" si="1936"/>
        <v>2.7957138494815487E-5</v>
      </c>
      <c r="K11361">
        <f t="shared" si="1937"/>
        <v>3.9250021012829874</v>
      </c>
      <c r="L11361">
        <f t="shared" si="1938"/>
        <v>244135.21467015814</v>
      </c>
    </row>
    <row r="11362" spans="1:12" x14ac:dyDescent="0.25">
      <c r="A11362" s="1">
        <v>42012</v>
      </c>
      <c r="B11362">
        <v>2062.139893</v>
      </c>
      <c r="C11362">
        <f t="shared" si="1932"/>
        <v>1.4251497279321683E-4</v>
      </c>
      <c r="D11362">
        <f t="shared" si="1940"/>
        <v>3828.6093186165308</v>
      </c>
      <c r="E11362">
        <f t="shared" si="1930"/>
        <v>-0.26872292811209508</v>
      </c>
      <c r="F11362">
        <f t="shared" si="1933"/>
        <v>7.7001143584523035E-3</v>
      </c>
      <c r="G11362">
        <f t="shared" si="1931"/>
        <v>3.0139620270458982E-4</v>
      </c>
      <c r="H11362">
        <f t="shared" si="1934"/>
        <v>7.3987181557477136E-3</v>
      </c>
      <c r="I11362">
        <f t="shared" si="1935"/>
        <v>5.4741030348190849E-5</v>
      </c>
      <c r="J11362">
        <f t="shared" si="1936"/>
        <v>2.7501544657379182E-5</v>
      </c>
      <c r="K11362">
        <f t="shared" si="1937"/>
        <v>3.3364601004177548</v>
      </c>
      <c r="L11362">
        <f t="shared" si="1938"/>
        <v>244304.70097041011</v>
      </c>
    </row>
    <row r="11363" spans="1:12" x14ac:dyDescent="0.25">
      <c r="A11363" s="1">
        <v>42013</v>
      </c>
      <c r="B11363">
        <v>2044.8100589999999</v>
      </c>
      <c r="C11363">
        <f t="shared" si="1932"/>
        <v>1.4251497279321683E-4</v>
      </c>
      <c r="D11363">
        <f t="shared" si="1940"/>
        <v>3829.8658938462731</v>
      </c>
      <c r="E11363">
        <f t="shared" si="1930"/>
        <v>-0.27253059412693403</v>
      </c>
      <c r="F11363">
        <f t="shared" si="1933"/>
        <v>-3.6651510420457889E-3</v>
      </c>
      <c r="G11363">
        <f t="shared" si="1931"/>
        <v>3.0139620270458982E-4</v>
      </c>
      <c r="H11363">
        <f t="shared" si="1934"/>
        <v>-3.9665472447503788E-3</v>
      </c>
      <c r="I11363">
        <f t="shared" si="1935"/>
        <v>1.5733497044836821E-5</v>
      </c>
      <c r="J11363">
        <f t="shared" si="1936"/>
        <v>3.6930369071479962E-5</v>
      </c>
      <c r="K11363">
        <f t="shared" si="1937"/>
        <v>3.9712839316643298</v>
      </c>
      <c r="L11363">
        <f t="shared" si="1938"/>
        <v>244474.30493335161</v>
      </c>
    </row>
    <row r="11364" spans="1:12" x14ac:dyDescent="0.25">
      <c r="A11364" s="1">
        <v>42016</v>
      </c>
      <c r="B11364">
        <v>2028.26001</v>
      </c>
      <c r="C11364">
        <f t="shared" si="1932"/>
        <v>1.4251497279321683E-4</v>
      </c>
      <c r="D11364">
        <f t="shared" si="1940"/>
        <v>3831.1228814924316</v>
      </c>
      <c r="E11364">
        <f t="shared" si="1930"/>
        <v>-0.27620245398748766</v>
      </c>
      <c r="F11364">
        <f t="shared" si="1933"/>
        <v>-3.5293448877595779E-3</v>
      </c>
      <c r="G11364">
        <f t="shared" si="1931"/>
        <v>3.0139620270458982E-4</v>
      </c>
      <c r="H11364">
        <f t="shared" si="1934"/>
        <v>-3.8307410904641678E-3</v>
      </c>
      <c r="I11364">
        <f t="shared" si="1935"/>
        <v>1.4674577302170602E-5</v>
      </c>
      <c r="J11364">
        <f t="shared" si="1936"/>
        <v>3.1805372067997517E-5</v>
      </c>
      <c r="K11364">
        <f t="shared" si="1937"/>
        <v>4.0283057657357082</v>
      </c>
      <c r="L11364">
        <f t="shared" si="1938"/>
        <v>244644.02664066778</v>
      </c>
    </row>
    <row r="11365" spans="1:12" x14ac:dyDescent="0.25">
      <c r="A11365" s="1">
        <v>42017</v>
      </c>
      <c r="B11365">
        <v>2023.030029</v>
      </c>
      <c r="C11365">
        <f t="shared" si="1932"/>
        <v>1.4251497279321683E-4</v>
      </c>
      <c r="D11365">
        <f t="shared" si="1940"/>
        <v>3832.3802816903572</v>
      </c>
      <c r="E11365">
        <f t="shared" si="1930"/>
        <v>-0.27746626767187887</v>
      </c>
      <c r="F11365">
        <f t="shared" si="1933"/>
        <v>-1.121298711597607E-3</v>
      </c>
      <c r="G11365">
        <f t="shared" si="1931"/>
        <v>3.0139620270458982E-4</v>
      </c>
      <c r="H11365">
        <f t="shared" si="1934"/>
        <v>-1.4226949143021968E-3</v>
      </c>
      <c r="I11365">
        <f t="shared" si="1935"/>
        <v>2.024060819181335E-6</v>
      </c>
      <c r="J11365">
        <f t="shared" si="1936"/>
        <v>2.790645528570044E-5</v>
      </c>
      <c r="K11365">
        <f t="shared" si="1937"/>
        <v>4.2881226279760138</v>
      </c>
      <c r="L11365">
        <f t="shared" si="1938"/>
        <v>244813.86617410049</v>
      </c>
    </row>
    <row r="11366" spans="1:12" x14ac:dyDescent="0.25">
      <c r="A11366" s="1">
        <v>42018</v>
      </c>
      <c r="B11366">
        <v>2011.2700199999999</v>
      </c>
      <c r="C11366">
        <f t="shared" si="1932"/>
        <v>1.4251497279321683E-4</v>
      </c>
      <c r="D11366">
        <f t="shared" si="1940"/>
        <v>3833.6380945754454</v>
      </c>
      <c r="E11366">
        <f t="shared" si="1930"/>
        <v>-0.28014073188985078</v>
      </c>
      <c r="F11366">
        <f t="shared" si="1933"/>
        <v>-2.531949245178744E-3</v>
      </c>
      <c r="G11366">
        <f t="shared" si="1931"/>
        <v>3.0139620270458982E-4</v>
      </c>
      <c r="H11366">
        <f t="shared" si="1934"/>
        <v>-2.8333454478833339E-3</v>
      </c>
      <c r="I11366">
        <f t="shared" si="1935"/>
        <v>8.0278464270412103E-6</v>
      </c>
      <c r="J11366">
        <f t="shared" si="1936"/>
        <v>2.1383520956944682E-5</v>
      </c>
      <c r="K11366">
        <f t="shared" si="1937"/>
        <v>4.2697954054900062</v>
      </c>
      <c r="L11366">
        <f t="shared" si="1938"/>
        <v>244983.82361544826</v>
      </c>
    </row>
    <row r="11367" spans="1:12" x14ac:dyDescent="0.25">
      <c r="A11367" s="1">
        <v>42019</v>
      </c>
      <c r="B11367">
        <v>1992.670044</v>
      </c>
      <c r="C11367">
        <f t="shared" si="1932"/>
        <v>1.4251497279321683E-4</v>
      </c>
      <c r="D11367">
        <f t="shared" si="1940"/>
        <v>3834.8963202831496</v>
      </c>
      <c r="E11367">
        <f t="shared" si="1930"/>
        <v>-0.28431823485872476</v>
      </c>
      <c r="F11367">
        <f t="shared" si="1933"/>
        <v>-4.0349879960808188E-3</v>
      </c>
      <c r="G11367">
        <f t="shared" si="1931"/>
        <v>3.0139620270458982E-4</v>
      </c>
      <c r="H11367">
        <f t="shared" si="1934"/>
        <v>-4.3363841987854087E-3</v>
      </c>
      <c r="I11367">
        <f t="shared" si="1935"/>
        <v>1.8804227919475771E-5</v>
      </c>
      <c r="J11367">
        <f t="shared" si="1936"/>
        <v>1.8628613136457139E-5</v>
      </c>
      <c r="K11367">
        <f t="shared" si="1937"/>
        <v>4.0217537996857722</v>
      </c>
      <c r="L11367">
        <f t="shared" si="1938"/>
        <v>245153.89904656645</v>
      </c>
    </row>
    <row r="11368" spans="1:12" x14ac:dyDescent="0.25">
      <c r="A11368" s="1">
        <v>42020</v>
      </c>
      <c r="B11368">
        <v>2019.420044</v>
      </c>
      <c r="C11368">
        <f t="shared" si="1932"/>
        <v>1.4251497279321683E-4</v>
      </c>
      <c r="D11368">
        <f t="shared" si="1940"/>
        <v>3836.1549589489614</v>
      </c>
      <c r="E11368">
        <f t="shared" si="1930"/>
        <v>-0.27866947930411046</v>
      </c>
      <c r="F11368">
        <f t="shared" si="1933"/>
        <v>5.7912705274074661E-3</v>
      </c>
      <c r="G11368">
        <f t="shared" si="1931"/>
        <v>3.0139620270458982E-4</v>
      </c>
      <c r="H11368">
        <f t="shared" si="1934"/>
        <v>5.4898743247028762E-3</v>
      </c>
      <c r="I11368">
        <f t="shared" si="1935"/>
        <v>3.0138720101031862E-5</v>
      </c>
      <c r="J11368">
        <f t="shared" si="1936"/>
        <v>1.9939614295095721E-5</v>
      </c>
      <c r="K11368">
        <f t="shared" si="1937"/>
        <v>3.7367127084146707</v>
      </c>
      <c r="L11368">
        <f t="shared" si="1938"/>
        <v>245324.09254936725</v>
      </c>
    </row>
    <row r="11369" spans="1:12" x14ac:dyDescent="0.25">
      <c r="A11369" s="1">
        <v>42024</v>
      </c>
      <c r="B11369">
        <v>2022.5500489999999</v>
      </c>
      <c r="C11369">
        <f t="shared" si="1932"/>
        <v>1.4251497279321683E-4</v>
      </c>
      <c r="D11369">
        <f t="shared" si="1940"/>
        <v>3837.4140107084158</v>
      </c>
      <c r="E11369">
        <f t="shared" si="1930"/>
        <v>-0.27813937961609847</v>
      </c>
      <c r="F11369">
        <f t="shared" si="1933"/>
        <v>6.7261466080514865E-4</v>
      </c>
      <c r="G11369">
        <f t="shared" si="1931"/>
        <v>3.0139620270458982E-4</v>
      </c>
      <c r="H11369">
        <f t="shared" si="1934"/>
        <v>3.7121845810055883E-4</v>
      </c>
      <c r="I11369">
        <f t="shared" si="1935"/>
        <v>1.3780314363455634E-7</v>
      </c>
      <c r="J11369">
        <f t="shared" si="1936"/>
        <v>2.4259142422677255E-5</v>
      </c>
      <c r="K11369">
        <f t="shared" si="1937"/>
        <v>4.391579737906782</v>
      </c>
      <c r="L11369">
        <f t="shared" si="1938"/>
        <v>245494.40420581977</v>
      </c>
    </row>
    <row r="11370" spans="1:12" x14ac:dyDescent="0.25">
      <c r="A11370" s="1">
        <v>42025</v>
      </c>
      <c r="B11370">
        <v>2032.119995</v>
      </c>
      <c r="C11370">
        <f t="shared" si="1932"/>
        <v>1.4251497279321683E-4</v>
      </c>
      <c r="D11370">
        <f t="shared" si="1940"/>
        <v>3838.6734756970932</v>
      </c>
      <c r="E11370">
        <f t="shared" si="1930"/>
        <v>-0.27623182273968849</v>
      </c>
      <c r="F11370">
        <f t="shared" si="1933"/>
        <v>2.0500718492031389E-3</v>
      </c>
      <c r="G11370">
        <f t="shared" si="1931"/>
        <v>3.0139620270458982E-4</v>
      </c>
      <c r="H11370">
        <f t="shared" si="1934"/>
        <v>1.748675646498549E-3</v>
      </c>
      <c r="I11370">
        <f t="shared" si="1935"/>
        <v>3.0578665166571185E-6</v>
      </c>
      <c r="J11370">
        <f t="shared" si="1936"/>
        <v>1.8268662262459047E-5</v>
      </c>
      <c r="K11370">
        <f t="shared" si="1937"/>
        <v>4.4525315894581787</v>
      </c>
      <c r="L11370">
        <f t="shared" si="1938"/>
        <v>245664.8340979499</v>
      </c>
    </row>
    <row r="11371" spans="1:12" x14ac:dyDescent="0.25">
      <c r="A11371" s="1">
        <v>42026</v>
      </c>
      <c r="B11371">
        <v>2063.1499020000001</v>
      </c>
      <c r="C11371">
        <f t="shared" si="1932"/>
        <v>1.4251497279321683E-4</v>
      </c>
      <c r="D11371">
        <f t="shared" si="1940"/>
        <v>3839.9333540506182</v>
      </c>
      <c r="E11371">
        <f t="shared" si="1930"/>
        <v>-0.26979290321618743</v>
      </c>
      <c r="F11371">
        <f t="shared" si="1933"/>
        <v>6.5814344962942251E-3</v>
      </c>
      <c r="G11371">
        <f t="shared" si="1931"/>
        <v>3.0139620270458982E-4</v>
      </c>
      <c r="H11371">
        <f t="shared" si="1934"/>
        <v>6.2800382935896352E-3</v>
      </c>
      <c r="I11371">
        <f t="shared" si="1935"/>
        <v>3.9438880968952218E-5</v>
      </c>
      <c r="J11371">
        <f t="shared" si="1936"/>
        <v>1.4959816447325178E-5</v>
      </c>
      <c r="K11371">
        <f t="shared" si="1937"/>
        <v>3.3179723036568438</v>
      </c>
      <c r="L11371">
        <f t="shared" si="1938"/>
        <v>245835.3823078406</v>
      </c>
    </row>
    <row r="11372" spans="1:12" x14ac:dyDescent="0.25">
      <c r="A11372" s="1">
        <v>42027</v>
      </c>
      <c r="B11372">
        <v>2051.820068</v>
      </c>
      <c r="C11372">
        <f t="shared" si="1932"/>
        <v>1.4251497279321683E-4</v>
      </c>
      <c r="D11372">
        <f t="shared" si="1940"/>
        <v>3841.1936459046669</v>
      </c>
      <c r="E11372">
        <f t="shared" si="1930"/>
        <v>-0.27232692862852703</v>
      </c>
      <c r="F11372">
        <f t="shared" si="1933"/>
        <v>-2.3915104395455522E-3</v>
      </c>
      <c r="G11372">
        <f t="shared" si="1931"/>
        <v>3.0139620270458982E-4</v>
      </c>
      <c r="H11372">
        <f t="shared" si="1934"/>
        <v>-2.6929066422501421E-3</v>
      </c>
      <c r="I11372">
        <f t="shared" si="1935"/>
        <v>7.2517461838749349E-6</v>
      </c>
      <c r="J11372">
        <f t="shared" si="1936"/>
        <v>2.3572287703663862E-5</v>
      </c>
      <c r="K11372">
        <f t="shared" si="1937"/>
        <v>4.2549615470295041</v>
      </c>
      <c r="L11372">
        <f t="shared" si="1938"/>
        <v>246006.04891763171</v>
      </c>
    </row>
    <row r="11373" spans="1:12" x14ac:dyDescent="0.25">
      <c r="A11373" s="1">
        <v>42030</v>
      </c>
      <c r="B11373">
        <v>2057.0900879999999</v>
      </c>
      <c r="C11373">
        <f t="shared" si="1932"/>
        <v>1.4251497279321683E-4</v>
      </c>
      <c r="D11373">
        <f t="shared" si="1940"/>
        <v>3842.4543513949461</v>
      </c>
      <c r="E11373">
        <f t="shared" si="1930"/>
        <v>-0.27135540519520607</v>
      </c>
      <c r="F11373">
        <f t="shared" si="1933"/>
        <v>1.1140384061145703E-3</v>
      </c>
      <c r="G11373">
        <f t="shared" si="1931"/>
        <v>3.0139620270458982E-4</v>
      </c>
      <c r="H11373">
        <f t="shared" si="1934"/>
        <v>8.126422034099804E-4</v>
      </c>
      <c r="I11373">
        <f t="shared" si="1935"/>
        <v>6.6038735076302795E-7</v>
      </c>
      <c r="J11373">
        <f t="shared" si="1936"/>
        <v>1.9924905564015285E-5</v>
      </c>
      <c r="K11373">
        <f t="shared" si="1937"/>
        <v>4.4762595965629597</v>
      </c>
      <c r="L11373">
        <f t="shared" si="1938"/>
        <v>246176.83400952016</v>
      </c>
    </row>
    <row r="11374" spans="1:12" x14ac:dyDescent="0.25">
      <c r="A11374" s="1">
        <v>42031</v>
      </c>
      <c r="B11374">
        <v>2029.5500489999999</v>
      </c>
      <c r="C11374">
        <f t="shared" si="1932"/>
        <v>1.4251497279321683E-4</v>
      </c>
      <c r="D11374">
        <f t="shared" si="1940"/>
        <v>3843.7154706572069</v>
      </c>
      <c r="E11374">
        <f t="shared" si="1930"/>
        <v>-0.27735146617824258</v>
      </c>
      <c r="F11374">
        <f t="shared" si="1933"/>
        <v>-5.853546010243349E-3</v>
      </c>
      <c r="G11374">
        <f t="shared" si="1931"/>
        <v>3.0139620270458982E-4</v>
      </c>
      <c r="H11374">
        <f t="shared" si="1934"/>
        <v>-6.1549422129479388E-3</v>
      </c>
      <c r="I11374">
        <f t="shared" si="1935"/>
        <v>3.7883313644728471E-5</v>
      </c>
      <c r="J11374">
        <f t="shared" si="1936"/>
        <v>1.5397158159134229E-5</v>
      </c>
      <c r="K11374">
        <f t="shared" si="1937"/>
        <v>3.3915205354254514</v>
      </c>
      <c r="L11374">
        <f t="shared" si="1938"/>
        <v>246347.73766575995</v>
      </c>
    </row>
    <row r="11375" spans="1:12" x14ac:dyDescent="0.25">
      <c r="A11375" s="1">
        <v>42032</v>
      </c>
      <c r="B11375">
        <v>2002.160034</v>
      </c>
      <c r="C11375">
        <f t="shared" si="1932"/>
        <v>1.4251497279321683E-4</v>
      </c>
      <c r="D11375">
        <f t="shared" si="1940"/>
        <v>3844.9770038272586</v>
      </c>
      <c r="E11375">
        <f t="shared" si="1930"/>
        <v>-0.28339495872046294</v>
      </c>
      <c r="F11375">
        <f t="shared" si="1933"/>
        <v>-5.9009775694272015E-3</v>
      </c>
      <c r="G11375">
        <f t="shared" si="1931"/>
        <v>3.0139620270458982E-4</v>
      </c>
      <c r="H11375">
        <f t="shared" si="1934"/>
        <v>-6.2023737721317914E-3</v>
      </c>
      <c r="I11375">
        <f t="shared" si="1935"/>
        <v>3.8469440409228347E-5</v>
      </c>
      <c r="J11375">
        <f t="shared" si="1936"/>
        <v>2.3410764512555572E-5</v>
      </c>
      <c r="K11375">
        <f t="shared" si="1937"/>
        <v>3.5906001491570327</v>
      </c>
      <c r="L11375">
        <f t="shared" si="1938"/>
        <v>246518.75996866214</v>
      </c>
    </row>
    <row r="11376" spans="1:12" x14ac:dyDescent="0.25">
      <c r="A11376" s="1">
        <v>42033</v>
      </c>
      <c r="B11376">
        <v>2021.25</v>
      </c>
      <c r="C11376">
        <f t="shared" si="1932"/>
        <v>1.4251497279321683E-4</v>
      </c>
      <c r="D11376">
        <f t="shared" si="1940"/>
        <v>3846.2389510409494</v>
      </c>
      <c r="E11376">
        <f t="shared" si="1930"/>
        <v>-0.27941622875994865</v>
      </c>
      <c r="F11376">
        <f t="shared" si="1933"/>
        <v>4.1212449333074552E-3</v>
      </c>
      <c r="G11376">
        <f t="shared" si="1931"/>
        <v>3.0139620270458982E-4</v>
      </c>
      <c r="H11376">
        <f t="shared" si="1934"/>
        <v>3.8198487306028654E-3</v>
      </c>
      <c r="I11376">
        <f t="shared" si="1935"/>
        <v>1.4591244324688322E-5</v>
      </c>
      <c r="J11376">
        <f t="shared" si="1936"/>
        <v>2.9186045481244365E-5</v>
      </c>
      <c r="K11376">
        <f t="shared" si="1937"/>
        <v>4.0520018623808847</v>
      </c>
      <c r="L11376">
        <f t="shared" si="1938"/>
        <v>246689.90100059495</v>
      </c>
    </row>
    <row r="11377" spans="1:12" x14ac:dyDescent="0.25">
      <c r="A11377" s="1">
        <v>42034</v>
      </c>
      <c r="B11377">
        <v>1994.98999</v>
      </c>
      <c r="C11377">
        <f t="shared" si="1932"/>
        <v>1.4251497279321683E-4</v>
      </c>
      <c r="D11377">
        <f t="shared" si="1940"/>
        <v>3847.5013124341704</v>
      </c>
      <c r="E11377">
        <f t="shared" si="1930"/>
        <v>-0.28523805572151018</v>
      </c>
      <c r="F11377">
        <f t="shared" si="1933"/>
        <v>-5.6793119887683652E-3</v>
      </c>
      <c r="G11377">
        <f t="shared" si="1931"/>
        <v>3.0139620270458982E-4</v>
      </c>
      <c r="H11377">
        <f t="shared" si="1934"/>
        <v>-5.9807081914729551E-3</v>
      </c>
      <c r="I11377">
        <f t="shared" si="1935"/>
        <v>3.5768870471551706E-5</v>
      </c>
      <c r="J11377">
        <f t="shared" si="1936"/>
        <v>2.6051252160138109E-5</v>
      </c>
      <c r="K11377">
        <f t="shared" si="1937"/>
        <v>3.672274207903611</v>
      </c>
      <c r="L11377">
        <f t="shared" si="1938"/>
        <v>246861.16084398379</v>
      </c>
    </row>
    <row r="11378" spans="1:12" x14ac:dyDescent="0.25">
      <c r="A11378" s="1">
        <v>42037</v>
      </c>
      <c r="B11378">
        <v>2020.849976</v>
      </c>
      <c r="C11378">
        <f t="shared" si="1932"/>
        <v>1.4251497279321683E-4</v>
      </c>
      <c r="D11378">
        <f t="shared" si="1940"/>
        <v>3848.7640881428583</v>
      </c>
      <c r="E11378">
        <f t="shared" si="1930"/>
        <v>-0.27978721809170937</v>
      </c>
      <c r="F11378">
        <f t="shared" si="1933"/>
        <v>5.5933526025939706E-3</v>
      </c>
      <c r="G11378">
        <f t="shared" si="1931"/>
        <v>3.0139620270458982E-4</v>
      </c>
      <c r="H11378">
        <f t="shared" si="1934"/>
        <v>5.2919563998893807E-3</v>
      </c>
      <c r="I11378">
        <f t="shared" si="1935"/>
        <v>2.8004802538330176E-5</v>
      </c>
      <c r="J11378">
        <f t="shared" si="1936"/>
        <v>3.0220088349455307E-5</v>
      </c>
      <c r="K11378">
        <f t="shared" si="1937"/>
        <v>3.8212158425592646</v>
      </c>
      <c r="L11378">
        <f t="shared" si="1938"/>
        <v>247032.53958131128</v>
      </c>
    </row>
    <row r="11379" spans="1:12" x14ac:dyDescent="0.25">
      <c r="A11379" s="1">
        <v>42038</v>
      </c>
      <c r="B11379">
        <v>2050.030029</v>
      </c>
      <c r="C11379">
        <f t="shared" si="1932"/>
        <v>1.4251497279321683E-4</v>
      </c>
      <c r="D11379">
        <f t="shared" si="1940"/>
        <v>3850.0272783029945</v>
      </c>
      <c r="E11379">
        <f t="shared" si="1930"/>
        <v>-0.2737035839109434</v>
      </c>
      <c r="F11379">
        <f t="shared" si="1933"/>
        <v>6.226149153559124E-3</v>
      </c>
      <c r="G11379">
        <f t="shared" si="1931"/>
        <v>3.0139620270458982E-4</v>
      </c>
      <c r="H11379">
        <f t="shared" si="1934"/>
        <v>5.9247529508545341E-3</v>
      </c>
      <c r="I11379">
        <f t="shared" si="1935"/>
        <v>3.5102697528659511E-5</v>
      </c>
      <c r="J11379">
        <f t="shared" si="1936"/>
        <v>3.080156219849554E-5</v>
      </c>
      <c r="K11379">
        <f t="shared" si="1937"/>
        <v>3.7052139569016274</v>
      </c>
      <c r="L11379">
        <f t="shared" si="1938"/>
        <v>247204.0372951178</v>
      </c>
    </row>
    <row r="11380" spans="1:12" x14ac:dyDescent="0.25">
      <c r="A11380" s="1">
        <v>42039</v>
      </c>
      <c r="B11380">
        <v>2041.51001</v>
      </c>
      <c r="C11380">
        <f t="shared" si="1932"/>
        <v>1.4251497279321683E-4</v>
      </c>
      <c r="D11380">
        <f t="shared" si="1940"/>
        <v>3851.2908830506112</v>
      </c>
      <c r="E11380">
        <f t="shared" si="1930"/>
        <v>-0.27565480785414831</v>
      </c>
      <c r="F11380">
        <f t="shared" si="1933"/>
        <v>-1.808708970410855E-3</v>
      </c>
      <c r="G11380">
        <f t="shared" si="1931"/>
        <v>3.0139620270458982E-4</v>
      </c>
      <c r="H11380">
        <f t="shared" si="1934"/>
        <v>-2.1101051731154449E-3</v>
      </c>
      <c r="I11380">
        <f t="shared" si="1935"/>
        <v>4.4525438416085612E-6</v>
      </c>
      <c r="J11380">
        <f t="shared" si="1936"/>
        <v>3.3339195167894989E-5</v>
      </c>
      <c r="K11380">
        <f t="shared" si="1937"/>
        <v>4.1686734626741222</v>
      </c>
      <c r="L11380">
        <f t="shared" si="1938"/>
        <v>247375.6540679996</v>
      </c>
    </row>
    <row r="11381" spans="1:12" x14ac:dyDescent="0.25">
      <c r="A11381" s="1">
        <v>42040</v>
      </c>
      <c r="B11381">
        <v>2062.5200199999999</v>
      </c>
      <c r="C11381">
        <f t="shared" si="1932"/>
        <v>1.4251497279321683E-4</v>
      </c>
      <c r="D11381">
        <f t="shared" si="1940"/>
        <v>3852.554902521772</v>
      </c>
      <c r="E11381">
        <f t="shared" si="1930"/>
        <v>-0.27135066378509887</v>
      </c>
      <c r="F11381">
        <f t="shared" si="1933"/>
        <v>4.4466590418430485E-3</v>
      </c>
      <c r="G11381">
        <f t="shared" si="1931"/>
        <v>3.0139620270458982E-4</v>
      </c>
      <c r="H11381">
        <f t="shared" si="1934"/>
        <v>4.1452628391384586E-3</v>
      </c>
      <c r="I11381">
        <f t="shared" si="1935"/>
        <v>1.7183204005542234E-5</v>
      </c>
      <c r="J11381">
        <f t="shared" si="1936"/>
        <v>2.5908714619253746E-5</v>
      </c>
      <c r="K11381">
        <f t="shared" si="1937"/>
        <v>4.0299165463593374</v>
      </c>
      <c r="L11381">
        <f t="shared" si="1938"/>
        <v>247547.38998261211</v>
      </c>
    </row>
    <row r="11382" spans="1:12" x14ac:dyDescent="0.25">
      <c r="A11382" s="1">
        <v>42041</v>
      </c>
      <c r="B11382">
        <v>2055.469971</v>
      </c>
      <c r="C11382">
        <f t="shared" si="1932"/>
        <v>1.4251497279321683E-4</v>
      </c>
      <c r="D11382">
        <f t="shared" si="1940"/>
        <v>3853.8193368525854</v>
      </c>
      <c r="E11382">
        <f t="shared" si="1930"/>
        <v>-0.27298021509159165</v>
      </c>
      <c r="F11382">
        <f t="shared" si="1933"/>
        <v>-1.4870363336996206E-3</v>
      </c>
      <c r="G11382">
        <f t="shared" si="1931"/>
        <v>3.0139620270458982E-4</v>
      </c>
      <c r="H11382">
        <f t="shared" si="1934"/>
        <v>-1.7884325364042105E-3</v>
      </c>
      <c r="I11382">
        <f t="shared" si="1935"/>
        <v>3.1984909372691977E-6</v>
      </c>
      <c r="J11382">
        <f t="shared" si="1936"/>
        <v>2.4539619874563683E-5</v>
      </c>
      <c r="K11382">
        <f t="shared" si="1937"/>
        <v>4.3235023347263457</v>
      </c>
      <c r="L11382">
        <f t="shared" si="1938"/>
        <v>247719.24512166635</v>
      </c>
    </row>
    <row r="11383" spans="1:12" x14ac:dyDescent="0.25">
      <c r="A11383" s="1">
        <v>42044</v>
      </c>
      <c r="B11383">
        <v>2046.73999</v>
      </c>
      <c r="C11383">
        <f t="shared" si="1932"/>
        <v>1.4251497279321683E-4</v>
      </c>
      <c r="D11383">
        <f t="shared" si="1940"/>
        <v>3855.0841861792178</v>
      </c>
      <c r="E11383">
        <f t="shared" si="1930"/>
        <v>-0.27497119142304438</v>
      </c>
      <c r="F11383">
        <f t="shared" si="1933"/>
        <v>-1.84846135865957E-3</v>
      </c>
      <c r="G11383">
        <f t="shared" si="1931"/>
        <v>3.0139620270458982E-4</v>
      </c>
      <c r="H11383">
        <f t="shared" si="1934"/>
        <v>-2.1498575613641598E-3</v>
      </c>
      <c r="I11383">
        <f t="shared" si="1935"/>
        <v>4.6218875341546526E-6</v>
      </c>
      <c r="J11383">
        <f t="shared" si="1936"/>
        <v>1.9383696384183937E-5</v>
      </c>
      <c r="K11383">
        <f t="shared" si="1937"/>
        <v>4.3873795805080142</v>
      </c>
      <c r="L11383">
        <f t="shared" si="1938"/>
        <v>247891.21956793213</v>
      </c>
    </row>
    <row r="11384" spans="1:12" x14ac:dyDescent="0.25">
      <c r="A11384" s="1">
        <v>42045</v>
      </c>
      <c r="B11384">
        <v>2068.5900879999999</v>
      </c>
      <c r="C11384">
        <f t="shared" si="1932"/>
        <v>1.4251497279321683E-4</v>
      </c>
      <c r="D11384">
        <f t="shared" si="1940"/>
        <v>3856.3494506378738</v>
      </c>
      <c r="E11384">
        <f t="shared" si="1930"/>
        <v>-0.2705019420993704</v>
      </c>
      <c r="F11384">
        <f t="shared" si="1933"/>
        <v>4.6117642964671468E-3</v>
      </c>
      <c r="G11384">
        <f t="shared" si="1931"/>
        <v>3.0139620270458982E-4</v>
      </c>
      <c r="H11384">
        <f t="shared" si="1934"/>
        <v>4.3103680937625569E-3</v>
      </c>
      <c r="I11384">
        <f t="shared" si="1935"/>
        <v>1.8579273103726258E-5</v>
      </c>
      <c r="J11384">
        <f t="shared" si="1936"/>
        <v>1.6208556607136099E-5</v>
      </c>
      <c r="K11384">
        <f t="shared" si="1937"/>
        <v>4.0229154664039557</v>
      </c>
      <c r="L11384">
        <f t="shared" si="1938"/>
        <v>248063.31340423625</v>
      </c>
    </row>
    <row r="11385" spans="1:12" x14ac:dyDescent="0.25">
      <c r="A11385" s="1">
        <v>42046</v>
      </c>
      <c r="B11385">
        <v>2068.530029</v>
      </c>
      <c r="C11385">
        <f t="shared" si="1932"/>
        <v>1.4251497279321683E-4</v>
      </c>
      <c r="D11385">
        <f t="shared" si="1940"/>
        <v>3857.6151303648021</v>
      </c>
      <c r="E11385">
        <f t="shared" si="1930"/>
        <v>-0.27065706646785559</v>
      </c>
      <c r="F11385">
        <f t="shared" si="1933"/>
        <v>-1.2609395692031455E-5</v>
      </c>
      <c r="G11385">
        <f t="shared" si="1931"/>
        <v>3.0139620270458982E-4</v>
      </c>
      <c r="H11385">
        <f t="shared" si="1934"/>
        <v>-3.1400559839662128E-4</v>
      </c>
      <c r="I11385">
        <f t="shared" si="1935"/>
        <v>9.8599515824420209E-8</v>
      </c>
      <c r="J11385">
        <f t="shared" si="1936"/>
        <v>1.8181119479700291E-5</v>
      </c>
      <c r="K11385">
        <f t="shared" si="1937"/>
        <v>4.535913322692215</v>
      </c>
      <c r="L11385">
        <f t="shared" si="1938"/>
        <v>248235.52671346298</v>
      </c>
    </row>
    <row r="11386" spans="1:12" x14ac:dyDescent="0.25">
      <c r="A11386" s="1">
        <v>42047</v>
      </c>
      <c r="B11386">
        <v>2088.4799800000001</v>
      </c>
      <c r="C11386">
        <f t="shared" si="1932"/>
        <v>1.4251497279321683E-4</v>
      </c>
      <c r="D11386">
        <f t="shared" si="1940"/>
        <v>3858.8812254962963</v>
      </c>
      <c r="E11386">
        <f t="shared" si="1930"/>
        <v>-0.26663109489298797</v>
      </c>
      <c r="F11386">
        <f t="shared" si="1933"/>
        <v>4.1684865476607769E-3</v>
      </c>
      <c r="G11386">
        <f t="shared" si="1931"/>
        <v>3.0139620270458982E-4</v>
      </c>
      <c r="H11386">
        <f t="shared" si="1934"/>
        <v>3.867090344956187E-3</v>
      </c>
      <c r="I11386">
        <f t="shared" si="1935"/>
        <v>1.4954387736053362E-5</v>
      </c>
      <c r="J11386">
        <f t="shared" si="1936"/>
        <v>1.4010044418571987E-5</v>
      </c>
      <c r="K11386">
        <f t="shared" si="1937"/>
        <v>4.1352271133560077</v>
      </c>
      <c r="L11386">
        <f t="shared" si="1938"/>
        <v>248407.85957855417</v>
      </c>
    </row>
    <row r="11387" spans="1:12" x14ac:dyDescent="0.25">
      <c r="A11387" s="1">
        <v>42048</v>
      </c>
      <c r="B11387">
        <v>2096.98999</v>
      </c>
      <c r="C11387">
        <f t="shared" si="1932"/>
        <v>1.4251497279321683E-4</v>
      </c>
      <c r="D11387">
        <f t="shared" ref="D11387:D11450" si="1941">POWER(10,LOG(D11386)+$C11387)</f>
        <v>3860.1477361686962</v>
      </c>
      <c r="E11387">
        <f t="shared" si="1930"/>
        <v>-0.26500756901333622</v>
      </c>
      <c r="F11387">
        <f t="shared" si="1933"/>
        <v>1.7660408524449167E-3</v>
      </c>
      <c r="G11387">
        <f t="shared" si="1931"/>
        <v>3.0139620270458982E-4</v>
      </c>
      <c r="H11387">
        <f t="shared" si="1934"/>
        <v>1.4646446497403268E-3</v>
      </c>
      <c r="I11387">
        <f t="shared" si="1935"/>
        <v>2.1451839500129645E-6</v>
      </c>
      <c r="J11387">
        <f t="shared" si="1936"/>
        <v>1.5556496729749443E-5</v>
      </c>
      <c r="K11387">
        <f t="shared" si="1937"/>
        <v>4.5476294024218609</v>
      </c>
      <c r="L11387">
        <f t="shared" si="1938"/>
        <v>248580.31208250925</v>
      </c>
    </row>
    <row r="11388" spans="1:12" x14ac:dyDescent="0.25">
      <c r="A11388" s="1">
        <v>42052</v>
      </c>
      <c r="B11388">
        <v>2100.3400879999999</v>
      </c>
      <c r="C11388">
        <f t="shared" si="1932"/>
        <v>1.4251497279321683E-4</v>
      </c>
      <c r="D11388">
        <f t="shared" si="1941"/>
        <v>3861.4146625183907</v>
      </c>
      <c r="E11388">
        <f t="shared" si="1930"/>
        <v>-0.26445681976475699</v>
      </c>
      <c r="F11388">
        <f t="shared" si="1933"/>
        <v>6.9326422137327981E-4</v>
      </c>
      <c r="G11388">
        <f t="shared" si="1931"/>
        <v>3.0139620270458982E-4</v>
      </c>
      <c r="H11388">
        <f t="shared" si="1934"/>
        <v>3.9186801866868999E-4</v>
      </c>
      <c r="I11388">
        <f t="shared" si="1935"/>
        <v>1.5356054405532477E-7</v>
      </c>
      <c r="J11388">
        <f t="shared" si="1936"/>
        <v>1.2790708968165885E-5</v>
      </c>
      <c r="K11388">
        <f t="shared" si="1937"/>
        <v>4.708454407060997</v>
      </c>
      <c r="L11388">
        <f t="shared" si="1938"/>
        <v>248752.88430838523</v>
      </c>
    </row>
    <row r="11389" spans="1:12" x14ac:dyDescent="0.25">
      <c r="A11389" s="1">
        <v>42053</v>
      </c>
      <c r="B11389">
        <v>2099.679932</v>
      </c>
      <c r="C11389">
        <f t="shared" si="1932"/>
        <v>1.4251497279321683E-4</v>
      </c>
      <c r="D11389">
        <f t="shared" si="1941"/>
        <v>3862.6820046818016</v>
      </c>
      <c r="E11389">
        <f t="shared" si="1930"/>
        <v>-0.26473585890124074</v>
      </c>
      <c r="F11389">
        <f t="shared" si="1933"/>
        <v>-1.3652416369014375E-4</v>
      </c>
      <c r="G11389">
        <f t="shared" si="1931"/>
        <v>3.0139620270458982E-4</v>
      </c>
      <c r="H11389">
        <f t="shared" si="1934"/>
        <v>-4.3792036639473357E-4</v>
      </c>
      <c r="I11389">
        <f t="shared" si="1935"/>
        <v>1.917742473032977E-7</v>
      </c>
      <c r="J11389">
        <f t="shared" si="1936"/>
        <v>1.0260151837913343E-5</v>
      </c>
      <c r="K11389">
        <f t="shared" si="1937"/>
        <v>4.8153373412051392</v>
      </c>
      <c r="L11389">
        <f t="shared" si="1938"/>
        <v>248925.57633929685</v>
      </c>
    </row>
    <row r="11390" spans="1:12" x14ac:dyDescent="0.25">
      <c r="A11390" s="1">
        <v>42054</v>
      </c>
      <c r="B11390">
        <v>2097.4499510000001</v>
      </c>
      <c r="C11390">
        <f t="shared" si="1932"/>
        <v>1.4251497279321683E-4</v>
      </c>
      <c r="D11390">
        <f t="shared" si="1941"/>
        <v>3863.9497627953947</v>
      </c>
      <c r="E11390">
        <f t="shared" si="1930"/>
        <v>-0.265339864731442</v>
      </c>
      <c r="F11390">
        <f t="shared" si="1933"/>
        <v>-4.6149085740809781E-4</v>
      </c>
      <c r="G11390">
        <f t="shared" si="1931"/>
        <v>3.0139620270458982E-4</v>
      </c>
      <c r="H11390">
        <f t="shared" si="1934"/>
        <v>-7.6288706011268768E-4</v>
      </c>
      <c r="I11390">
        <f t="shared" si="1935"/>
        <v>5.8199666648737955E-7</v>
      </c>
      <c r="J11390">
        <f t="shared" si="1936"/>
        <v>8.503471692246519E-6</v>
      </c>
      <c r="K11390">
        <f t="shared" si="1937"/>
        <v>4.8843583675853797</v>
      </c>
      <c r="L11390">
        <f t="shared" si="1938"/>
        <v>249098.38825841647</v>
      </c>
    </row>
    <row r="11391" spans="1:12" x14ac:dyDescent="0.25">
      <c r="A11391" s="1">
        <v>42055</v>
      </c>
      <c r="B11391">
        <v>2110.3000489999999</v>
      </c>
      <c r="C11391">
        <f t="shared" si="1932"/>
        <v>1.4251497279321683E-4</v>
      </c>
      <c r="D11391">
        <f t="shared" si="1941"/>
        <v>3865.2179369956943</v>
      </c>
      <c r="E11391">
        <f t="shared" si="1930"/>
        <v>-0.26282977724318801</v>
      </c>
      <c r="F11391">
        <f t="shared" si="1933"/>
        <v>2.6526024610471488E-3</v>
      </c>
      <c r="G11391">
        <f t="shared" si="1931"/>
        <v>3.0139620270458982E-4</v>
      </c>
      <c r="H11391">
        <f t="shared" si="1934"/>
        <v>2.3512062583425589E-3</v>
      </c>
      <c r="I11391">
        <f t="shared" si="1935"/>
        <v>5.5281708692692158E-6</v>
      </c>
      <c r="J11391">
        <f t="shared" si="1936"/>
        <v>7.393216720269433E-6</v>
      </c>
      <c r="K11391">
        <f t="shared" si="1937"/>
        <v>4.6146675174314593</v>
      </c>
      <c r="L11391">
        <f t="shared" si="1938"/>
        <v>249271.32014897428</v>
      </c>
    </row>
    <row r="11392" spans="1:12" x14ac:dyDescent="0.25">
      <c r="A11392" s="1">
        <v>42058</v>
      </c>
      <c r="B11392">
        <v>2109.6599120000001</v>
      </c>
      <c r="C11392">
        <f t="shared" si="1932"/>
        <v>1.4251497279321683E-4</v>
      </c>
      <c r="D11392">
        <f t="shared" si="1941"/>
        <v>3866.4865274192634</v>
      </c>
      <c r="E11392">
        <f t="shared" si="1930"/>
        <v>-0.2631040507973248</v>
      </c>
      <c r="F11392">
        <f t="shared" si="1933"/>
        <v>-1.3175858134362173E-4</v>
      </c>
      <c r="G11392">
        <f t="shared" si="1931"/>
        <v>3.0139620270458982E-4</v>
      </c>
      <c r="H11392">
        <f t="shared" si="1934"/>
        <v>-4.3315478404821155E-4</v>
      </c>
      <c r="I11392">
        <f t="shared" si="1935"/>
        <v>1.8762306694385277E-7</v>
      </c>
      <c r="J11392">
        <f t="shared" si="1936"/>
        <v>8.102686940090458E-6</v>
      </c>
      <c r="K11392">
        <f t="shared" si="1937"/>
        <v>4.9311410517528715</v>
      </c>
      <c r="L11392">
        <f t="shared" si="1938"/>
        <v>249444.37209425817</v>
      </c>
    </row>
    <row r="11393" spans="1:12" x14ac:dyDescent="0.25">
      <c r="A11393" s="1">
        <v>42059</v>
      </c>
      <c r="B11393">
        <v>2115.4799800000001</v>
      </c>
      <c r="C11393">
        <f t="shared" si="1932"/>
        <v>1.4251497279321683E-4</v>
      </c>
      <c r="D11393">
        <f t="shared" si="1941"/>
        <v>3867.755534202709</v>
      </c>
      <c r="E11393">
        <f t="shared" si="1930"/>
        <v>-0.26205009650282474</v>
      </c>
      <c r="F11393">
        <f t="shared" si="1933"/>
        <v>1.1964692672932209E-3</v>
      </c>
      <c r="G11393">
        <f t="shared" si="1931"/>
        <v>3.0139620270458982E-4</v>
      </c>
      <c r="H11393">
        <f t="shared" si="1934"/>
        <v>8.9507306458863102E-4</v>
      </c>
      <c r="I11393">
        <f t="shared" si="1935"/>
        <v>8.0115579095208365E-7</v>
      </c>
      <c r="J11393">
        <f t="shared" si="1936"/>
        <v>6.9947578835930562E-6</v>
      </c>
      <c r="K11393">
        <f t="shared" si="1937"/>
        <v>4.9589679480414635</v>
      </c>
      <c r="L11393">
        <f t="shared" si="1938"/>
        <v>249617.54417761389</v>
      </c>
    </row>
    <row r="11394" spans="1:12" x14ac:dyDescent="0.25">
      <c r="A11394" s="1">
        <v>42060</v>
      </c>
      <c r="B11394">
        <v>2113.860107</v>
      </c>
      <c r="C11394">
        <f t="shared" si="1932"/>
        <v>1.4251497279321683E-4</v>
      </c>
      <c r="D11394">
        <f t="shared" si="1941"/>
        <v>3869.024957482683</v>
      </c>
      <c r="E11394">
        <f t="shared" ref="E11394:E11457" si="1942">LOG(B11394) - LOG(D11394)</f>
        <v>-0.26252528840639799</v>
      </c>
      <c r="F11394">
        <f t="shared" si="1933"/>
        <v>-3.3267693078009586E-4</v>
      </c>
      <c r="G11394">
        <f t="shared" ref="G11394:G11457" si="1943">S$4</f>
        <v>3.0139620270458982E-4</v>
      </c>
      <c r="H11394">
        <f t="shared" si="1934"/>
        <v>-6.3407313348468573E-4</v>
      </c>
      <c r="I11394">
        <f t="shared" si="1935"/>
        <v>4.0204873860708811E-7</v>
      </c>
      <c r="J11394">
        <f t="shared" si="1936"/>
        <v>6.4048545664438029E-6</v>
      </c>
      <c r="K11394">
        <f t="shared" si="1937"/>
        <v>5.028902380942478</v>
      </c>
      <c r="L11394">
        <f t="shared" si="1938"/>
        <v>249790.83648244507</v>
      </c>
    </row>
    <row r="11395" spans="1:12" x14ac:dyDescent="0.25">
      <c r="A11395" s="1">
        <v>42061</v>
      </c>
      <c r="B11395">
        <v>2110.73999</v>
      </c>
      <c r="C11395">
        <f t="shared" ref="C11395:C11458" si="1944">P$5</f>
        <v>1.4251497279321683E-4</v>
      </c>
      <c r="D11395">
        <f t="shared" si="1941"/>
        <v>3870.2947973958826</v>
      </c>
      <c r="E11395">
        <f t="shared" si="1942"/>
        <v>-0.26330930781097583</v>
      </c>
      <c r="F11395">
        <f t="shared" ref="F11395:F11458" si="1945">LOG(B11395)-LOG(B11394)</f>
        <v>-6.4150443178467853E-4</v>
      </c>
      <c r="G11395">
        <f t="shared" si="1943"/>
        <v>3.0139620270458982E-4</v>
      </c>
      <c r="H11395">
        <f t="shared" si="1934"/>
        <v>-9.429006344892684E-4</v>
      </c>
      <c r="I11395">
        <f t="shared" si="1935"/>
        <v>8.8906160652026494E-7</v>
      </c>
      <c r="J11395">
        <f t="shared" si="1936"/>
        <v>5.8728331520805891E-6</v>
      </c>
      <c r="K11395">
        <f t="shared" si="1937"/>
        <v>5.0279554274049847</v>
      </c>
      <c r="L11395">
        <f t="shared" si="1938"/>
        <v>249964.2490922132</v>
      </c>
    </row>
    <row r="11396" spans="1:12" x14ac:dyDescent="0.25">
      <c r="A11396" s="1">
        <v>42062</v>
      </c>
      <c r="B11396">
        <v>2104.5</v>
      </c>
      <c r="C11396">
        <f t="shared" si="1944"/>
        <v>1.4251497279321683E-4</v>
      </c>
      <c r="D11396">
        <f t="shared" si="1941"/>
        <v>3871.5650540790566</v>
      </c>
      <c r="E11396">
        <f t="shared" si="1942"/>
        <v>-0.26473763104623194</v>
      </c>
      <c r="F11396">
        <f t="shared" si="1945"/>
        <v>-1.2858082624620515E-3</v>
      </c>
      <c r="G11396">
        <f t="shared" si="1943"/>
        <v>3.0139620270458982E-4</v>
      </c>
      <c r="H11396">
        <f t="shared" ref="H11396:H11459" si="1946">F11396-G11396</f>
        <v>-1.5872044651666414E-3</v>
      </c>
      <c r="I11396">
        <f t="shared" ref="I11396:I11459" si="1947">H11396*H11396</f>
        <v>2.5192180142449241E-6</v>
      </c>
      <c r="J11396">
        <f t="shared" ref="J11396:J11459" si="1948">S$7+S$5*I11395+S$6*J11395</f>
        <v>5.6473377554966857E-6</v>
      </c>
      <c r="K11396">
        <f t="shared" ref="K11396:K11459" si="1949">-0.5*LN(2*PI()*J11396)-I11396/2/J11396</f>
        <v>4.9001798810196631</v>
      </c>
      <c r="L11396">
        <f t="shared" ref="L11396:L11459" si="1950">POWER(10,LOG(L11395)+$G11396)</f>
        <v>250137.78209043771</v>
      </c>
    </row>
    <row r="11397" spans="1:12" x14ac:dyDescent="0.25">
      <c r="A11397" s="1">
        <v>42065</v>
      </c>
      <c r="B11397">
        <v>2117.389893</v>
      </c>
      <c r="C11397">
        <f t="shared" si="1944"/>
        <v>1.4251497279321683E-4</v>
      </c>
      <c r="D11397">
        <f t="shared" si="1941"/>
        <v>3872.8357276689844</v>
      </c>
      <c r="E11397">
        <f t="shared" si="1942"/>
        <v>-0.26222824038524228</v>
      </c>
      <c r="F11397">
        <f t="shared" si="1945"/>
        <v>2.6519056337832581E-3</v>
      </c>
      <c r="G11397">
        <f t="shared" si="1943"/>
        <v>3.0139620270458982E-4</v>
      </c>
      <c r="H11397">
        <f t="shared" si="1946"/>
        <v>2.3505094310786682E-3</v>
      </c>
      <c r="I11397">
        <f t="shared" si="1947"/>
        <v>5.524894585589764E-6</v>
      </c>
      <c r="J11397">
        <f t="shared" si="1948"/>
        <v>5.9792800318955499E-6</v>
      </c>
      <c r="K11397">
        <f t="shared" si="1949"/>
        <v>4.6326633322421475</v>
      </c>
      <c r="L11397">
        <f t="shared" si="1950"/>
        <v>250311.43556069606</v>
      </c>
    </row>
    <row r="11398" spans="1:12" x14ac:dyDescent="0.25">
      <c r="A11398" s="1">
        <v>42066</v>
      </c>
      <c r="B11398">
        <v>2107.780029</v>
      </c>
      <c r="C11398">
        <f t="shared" si="1944"/>
        <v>1.4251497279321683E-4</v>
      </c>
      <c r="D11398">
        <f t="shared" si="1941"/>
        <v>3874.1068183024909</v>
      </c>
      <c r="E11398">
        <f t="shared" si="1942"/>
        <v>-0.26434630577645368</v>
      </c>
      <c r="F11398">
        <f t="shared" si="1945"/>
        <v>-1.9755504184182371E-3</v>
      </c>
      <c r="G11398">
        <f t="shared" si="1943"/>
        <v>3.0139620270458982E-4</v>
      </c>
      <c r="H11398">
        <f t="shared" si="1946"/>
        <v>-2.276946621122827E-3</v>
      </c>
      <c r="I11398">
        <f t="shared" si="1947"/>
        <v>5.1844859154426585E-6</v>
      </c>
      <c r="J11398">
        <f t="shared" si="1948"/>
        <v>7.1137550550262204E-6</v>
      </c>
      <c r="K11398">
        <f t="shared" si="1949"/>
        <v>4.643402944191271</v>
      </c>
      <c r="L11398">
        <f t="shared" si="1950"/>
        <v>250485.20958662368</v>
      </c>
    </row>
    <row r="11399" spans="1:12" x14ac:dyDescent="0.25">
      <c r="A11399" s="1">
        <v>42067</v>
      </c>
      <c r="B11399">
        <v>2098.530029</v>
      </c>
      <c r="C11399">
        <f t="shared" si="1944"/>
        <v>1.4251497279321683E-4</v>
      </c>
      <c r="D11399">
        <f t="shared" si="1941"/>
        <v>3875.3783261164594</v>
      </c>
      <c r="E11399">
        <f t="shared" si="1942"/>
        <v>-0.26639891790229342</v>
      </c>
      <c r="F11399">
        <f t="shared" si="1945"/>
        <v>-1.9100971530465749E-3</v>
      </c>
      <c r="G11399">
        <f t="shared" si="1943"/>
        <v>3.0139620270458982E-4</v>
      </c>
      <c r="H11399">
        <f t="shared" si="1946"/>
        <v>-2.2114933557511648E-3</v>
      </c>
      <c r="I11399">
        <f t="shared" si="1947"/>
        <v>4.8907028625315479E-6</v>
      </c>
      <c r="J11399">
        <f t="shared" si="1948"/>
        <v>7.8042198693837624E-6</v>
      </c>
      <c r="K11399">
        <f t="shared" si="1949"/>
        <v>4.6481473720214144</v>
      </c>
      <c r="L11399">
        <f t="shared" si="1950"/>
        <v>250659.1042519141</v>
      </c>
    </row>
    <row r="11400" spans="1:12" x14ac:dyDescent="0.25">
      <c r="A11400" s="1">
        <v>42068</v>
      </c>
      <c r="B11400">
        <v>2101.040039</v>
      </c>
      <c r="C11400">
        <f t="shared" si="1944"/>
        <v>1.4251497279321683E-4</v>
      </c>
      <c r="D11400">
        <f t="shared" si="1941"/>
        <v>3876.6502512478119</v>
      </c>
      <c r="E11400">
        <f t="shared" si="1942"/>
        <v>-0.26602229229418306</v>
      </c>
      <c r="F11400">
        <f t="shared" si="1945"/>
        <v>5.19140580903521E-4</v>
      </c>
      <c r="G11400">
        <f t="shared" si="1943"/>
        <v>3.0139620270458982E-4</v>
      </c>
      <c r="H11400">
        <f t="shared" si="1946"/>
        <v>2.1774437819893118E-4</v>
      </c>
      <c r="I11400">
        <f t="shared" si="1947"/>
        <v>4.7412614237239177E-8</v>
      </c>
      <c r="J11400">
        <f t="shared" si="1948"/>
        <v>8.1984458320302581E-6</v>
      </c>
      <c r="K11400">
        <f t="shared" si="1949"/>
        <v>4.9339528828552028</v>
      </c>
      <c r="L11400">
        <f t="shared" si="1950"/>
        <v>250833.11964031894</v>
      </c>
    </row>
    <row r="11401" spans="1:12" x14ac:dyDescent="0.25">
      <c r="A11401" s="1">
        <v>42069</v>
      </c>
      <c r="B11401">
        <v>2071.26001</v>
      </c>
      <c r="C11401">
        <f t="shared" si="1944"/>
        <v>1.4251497279321683E-4</v>
      </c>
      <c r="D11401">
        <f t="shared" si="1941"/>
        <v>3877.9225938335139</v>
      </c>
      <c r="E11401">
        <f t="shared" si="1942"/>
        <v>-0.27236451570033626</v>
      </c>
      <c r="F11401">
        <f t="shared" si="1945"/>
        <v>-6.1997084333600405E-3</v>
      </c>
      <c r="G11401">
        <f t="shared" si="1943"/>
        <v>3.0139620270458982E-4</v>
      </c>
      <c r="H11401">
        <f t="shared" si="1946"/>
        <v>-6.5011046360646304E-3</v>
      </c>
      <c r="I11401">
        <f t="shared" si="1947"/>
        <v>4.226436148906103E-5</v>
      </c>
      <c r="J11401">
        <f t="shared" si="1948"/>
        <v>7.019564516478157E-6</v>
      </c>
      <c r="K11401">
        <f t="shared" si="1949"/>
        <v>2.0039972442202516</v>
      </c>
      <c r="L11401">
        <f t="shared" si="1950"/>
        <v>251007.25583564796</v>
      </c>
    </row>
    <row r="11402" spans="1:12" x14ac:dyDescent="0.25">
      <c r="A11402" s="1">
        <v>42072</v>
      </c>
      <c r="B11402">
        <v>2079.429932</v>
      </c>
      <c r="C11402">
        <f t="shared" si="1944"/>
        <v>1.4251497279321683E-4</v>
      </c>
      <c r="D11402">
        <f t="shared" si="1941"/>
        <v>3879.1953540105774</v>
      </c>
      <c r="E11402">
        <f t="shared" si="1942"/>
        <v>-0.27079735990803044</v>
      </c>
      <c r="F11402">
        <f t="shared" si="1945"/>
        <v>1.7096707650989806E-3</v>
      </c>
      <c r="G11402">
        <f t="shared" si="1943"/>
        <v>3.0139620270458982E-4</v>
      </c>
      <c r="H11402">
        <f t="shared" si="1946"/>
        <v>1.4082745623943908E-3</v>
      </c>
      <c r="I11402">
        <f t="shared" si="1947"/>
        <v>1.9832372430871127E-6</v>
      </c>
      <c r="J11402">
        <f t="shared" si="1948"/>
        <v>1.887269307240662E-5</v>
      </c>
      <c r="K11402">
        <f t="shared" si="1949"/>
        <v>4.4674162048847235</v>
      </c>
      <c r="L11402">
        <f t="shared" si="1950"/>
        <v>251181.51292176911</v>
      </c>
    </row>
    <row r="11403" spans="1:12" x14ac:dyDescent="0.25">
      <c r="A11403" s="1">
        <v>42073</v>
      </c>
      <c r="B11403">
        <v>2044.160034</v>
      </c>
      <c r="C11403">
        <f t="shared" si="1944"/>
        <v>1.4251497279321683E-4</v>
      </c>
      <c r="D11403">
        <f t="shared" si="1941"/>
        <v>3880.4685319160585</v>
      </c>
      <c r="E11403">
        <f t="shared" si="1942"/>
        <v>-0.27836927292996316</v>
      </c>
      <c r="F11403">
        <f t="shared" si="1945"/>
        <v>-7.4293980491395573E-3</v>
      </c>
      <c r="G11403">
        <f t="shared" si="1943"/>
        <v>3.0139620270458982E-4</v>
      </c>
      <c r="H11403">
        <f t="shared" si="1946"/>
        <v>-7.7307942518441471E-3</v>
      </c>
      <c r="I11403">
        <f t="shared" si="1947"/>
        <v>5.9765179764346503E-5</v>
      </c>
      <c r="J11403">
        <f t="shared" si="1948"/>
        <v>1.5059177841786629E-5</v>
      </c>
      <c r="K11403">
        <f t="shared" si="1949"/>
        <v>2.6484788858133332</v>
      </c>
      <c r="L11403">
        <f t="shared" si="1950"/>
        <v>251355.89098260854</v>
      </c>
    </row>
    <row r="11404" spans="1:12" x14ac:dyDescent="0.25">
      <c r="A11404" s="1">
        <v>42074</v>
      </c>
      <c r="B11404">
        <v>2040.23999</v>
      </c>
      <c r="C11404">
        <f t="shared" si="1944"/>
        <v>1.4251497279321683E-4</v>
      </c>
      <c r="D11404">
        <f t="shared" si="1941"/>
        <v>3881.742127687065</v>
      </c>
      <c r="E11404">
        <f t="shared" si="1942"/>
        <v>-0.27934542515216831</v>
      </c>
      <c r="F11404">
        <f t="shared" si="1945"/>
        <v>-8.3363724941110107E-4</v>
      </c>
      <c r="G11404">
        <f t="shared" si="1943"/>
        <v>3.0139620270458982E-4</v>
      </c>
      <c r="H11404">
        <f t="shared" si="1946"/>
        <v>-1.1350334521156909E-3</v>
      </c>
      <c r="I11404">
        <f t="shared" si="1947"/>
        <v>1.2883009374216625E-6</v>
      </c>
      <c r="J11404">
        <f t="shared" si="1948"/>
        <v>2.9745262385248342E-5</v>
      </c>
      <c r="K11404">
        <f t="shared" si="1949"/>
        <v>4.2708262447084788</v>
      </c>
      <c r="L11404">
        <f t="shared" si="1950"/>
        <v>251530.3901021507</v>
      </c>
    </row>
    <row r="11405" spans="1:12" x14ac:dyDescent="0.25">
      <c r="A11405" s="1">
        <v>42075</v>
      </c>
      <c r="B11405">
        <v>2065.9499510000001</v>
      </c>
      <c r="C11405">
        <f t="shared" si="1944"/>
        <v>1.4251497279321683E-4</v>
      </c>
      <c r="D11405">
        <f t="shared" si="1941"/>
        <v>3883.0161414607364</v>
      </c>
      <c r="E11405">
        <f t="shared" si="1942"/>
        <v>-0.27404939964460295</v>
      </c>
      <c r="F11405">
        <f t="shared" si="1945"/>
        <v>5.4385404803589665E-3</v>
      </c>
      <c r="G11405">
        <f t="shared" si="1943"/>
        <v>3.0139620270458982E-4</v>
      </c>
      <c r="H11405">
        <f t="shared" si="1946"/>
        <v>5.1371442776543767E-3</v>
      </c>
      <c r="I11405">
        <f t="shared" si="1947"/>
        <v>2.6390251329437107E-5</v>
      </c>
      <c r="J11405">
        <f t="shared" si="1948"/>
        <v>2.2447402363876589E-5</v>
      </c>
      <c r="K11405">
        <f t="shared" si="1949"/>
        <v>3.8454051257742972</v>
      </c>
      <c r="L11405">
        <f t="shared" si="1950"/>
        <v>251705.01036443832</v>
      </c>
    </row>
    <row r="11406" spans="1:12" x14ac:dyDescent="0.25">
      <c r="A11406" s="1">
        <v>42076</v>
      </c>
      <c r="B11406">
        <v>2053.3999020000001</v>
      </c>
      <c r="C11406">
        <f t="shared" si="1944"/>
        <v>1.4251497279321683E-4</v>
      </c>
      <c r="D11406">
        <f t="shared" si="1941"/>
        <v>3884.2905733742573</v>
      </c>
      <c r="E11406">
        <f t="shared" si="1942"/>
        <v>-0.27683817389916943</v>
      </c>
      <c r="F11406">
        <f t="shared" si="1945"/>
        <v>-2.646259281773311E-3</v>
      </c>
      <c r="G11406">
        <f t="shared" si="1943"/>
        <v>3.0139620270458982E-4</v>
      </c>
      <c r="H11406">
        <f t="shared" si="1946"/>
        <v>-2.9476554844779009E-3</v>
      </c>
      <c r="I11406">
        <f t="shared" si="1947"/>
        <v>8.688672855172648E-6</v>
      </c>
      <c r="J11406">
        <f t="shared" si="1948"/>
        <v>2.4885803832397485E-5</v>
      </c>
      <c r="K11406">
        <f t="shared" si="1949"/>
        <v>4.2070971188638024</v>
      </c>
      <c r="L11406">
        <f t="shared" si="1950"/>
        <v>251879.75185357247</v>
      </c>
    </row>
    <row r="11407" spans="1:12" x14ac:dyDescent="0.25">
      <c r="A11407" s="1">
        <v>42079</v>
      </c>
      <c r="B11407">
        <v>2081.1899410000001</v>
      </c>
      <c r="C11407">
        <f t="shared" si="1944"/>
        <v>1.4251497279321683E-4</v>
      </c>
      <c r="D11407">
        <f t="shared" si="1941"/>
        <v>3885.5654235648713</v>
      </c>
      <c r="E11407">
        <f t="shared" si="1942"/>
        <v>-0.27114250767424597</v>
      </c>
      <c r="F11407">
        <f t="shared" si="1945"/>
        <v>5.8381811977166187E-3</v>
      </c>
      <c r="G11407">
        <f t="shared" si="1943"/>
        <v>3.0139620270458982E-4</v>
      </c>
      <c r="H11407">
        <f t="shared" si="1946"/>
        <v>5.5367849950120288E-3</v>
      </c>
      <c r="I11407">
        <f t="shared" si="1947"/>
        <v>3.0655988080990349E-5</v>
      </c>
      <c r="J11407">
        <f t="shared" si="1948"/>
        <v>2.1274165698402854E-5</v>
      </c>
      <c r="K11407">
        <f t="shared" si="1949"/>
        <v>3.7395720069422369</v>
      </c>
      <c r="L11407">
        <f t="shared" si="1950"/>
        <v>252054.61465371263</v>
      </c>
    </row>
    <row r="11408" spans="1:12" x14ac:dyDescent="0.25">
      <c r="A11408" s="1">
        <v>42080</v>
      </c>
      <c r="B11408">
        <v>2074.280029</v>
      </c>
      <c r="C11408">
        <f t="shared" si="1944"/>
        <v>1.4251497279321683E-4</v>
      </c>
      <c r="D11408">
        <f t="shared" si="1941"/>
        <v>3886.8406921698588</v>
      </c>
      <c r="E11408">
        <f t="shared" si="1942"/>
        <v>-0.27272935478738924</v>
      </c>
      <c r="F11408">
        <f t="shared" si="1945"/>
        <v>-1.444332140350113E-3</v>
      </c>
      <c r="G11408">
        <f t="shared" si="1943"/>
        <v>3.0139620270458982E-4</v>
      </c>
      <c r="H11408">
        <f t="shared" si="1946"/>
        <v>-1.7457283430547029E-3</v>
      </c>
      <c r="I11408">
        <f t="shared" si="1947"/>
        <v>3.0475674477445187E-6</v>
      </c>
      <c r="J11408">
        <f t="shared" si="1948"/>
        <v>2.5346946705815857E-5</v>
      </c>
      <c r="K11408">
        <f t="shared" si="1949"/>
        <v>4.3123705547280817</v>
      </c>
      <c r="L11408">
        <f t="shared" si="1950"/>
        <v>252229.59884907669</v>
      </c>
    </row>
    <row r="11409" spans="1:12" x14ac:dyDescent="0.25">
      <c r="A11409" s="1">
        <v>42081</v>
      </c>
      <c r="B11409">
        <v>2099.5</v>
      </c>
      <c r="C11409">
        <f t="shared" si="1944"/>
        <v>1.4251497279321683E-4</v>
      </c>
      <c r="D11409">
        <f t="shared" si="1941"/>
        <v>3888.1163793265464</v>
      </c>
      <c r="E11409">
        <f t="shared" si="1942"/>
        <v>-0.26762337680262727</v>
      </c>
      <c r="F11409">
        <f t="shared" si="1945"/>
        <v>5.2484929575551398E-3</v>
      </c>
      <c r="G11409">
        <f t="shared" si="1943"/>
        <v>3.0139620270458982E-4</v>
      </c>
      <c r="H11409">
        <f t="shared" si="1946"/>
        <v>4.9470967548505499E-3</v>
      </c>
      <c r="I11409">
        <f t="shared" si="1947"/>
        <v>2.4473766301852842E-5</v>
      </c>
      <c r="J11409">
        <f t="shared" si="1948"/>
        <v>1.9902474003692522E-5</v>
      </c>
      <c r="K11409">
        <f t="shared" si="1949"/>
        <v>3.8785524098753958</v>
      </c>
      <c r="L11409">
        <f t="shared" si="1950"/>
        <v>252404.70452394101</v>
      </c>
    </row>
    <row r="11410" spans="1:12" x14ac:dyDescent="0.25">
      <c r="A11410" s="1">
        <v>42082</v>
      </c>
      <c r="B11410">
        <v>2089.2700199999999</v>
      </c>
      <c r="C11410">
        <f t="shared" si="1944"/>
        <v>1.4251497279321683E-4</v>
      </c>
      <c r="D11410">
        <f t="shared" si="1941"/>
        <v>3889.3924851723064</v>
      </c>
      <c r="E11410">
        <f t="shared" si="1942"/>
        <v>-0.26988719835273312</v>
      </c>
      <c r="F11410">
        <f t="shared" si="1945"/>
        <v>-2.1213065773126871E-3</v>
      </c>
      <c r="G11410">
        <f t="shared" si="1943"/>
        <v>3.0139620270458982E-4</v>
      </c>
      <c r="H11410">
        <f t="shared" si="1946"/>
        <v>-2.422702780017277E-3</v>
      </c>
      <c r="I11410">
        <f t="shared" si="1947"/>
        <v>5.8694887603034421E-6</v>
      </c>
      <c r="J11410">
        <f t="shared" si="1948"/>
        <v>2.2532128366709485E-5</v>
      </c>
      <c r="K11410">
        <f t="shared" si="1949"/>
        <v>4.3010985365690608</v>
      </c>
      <c r="L11410">
        <f t="shared" si="1950"/>
        <v>252579.93176264048</v>
      </c>
    </row>
    <row r="11411" spans="1:12" x14ac:dyDescent="0.25">
      <c r="A11411" s="1">
        <v>42083</v>
      </c>
      <c r="B11411">
        <v>2108.1000979999999</v>
      </c>
      <c r="C11411">
        <f t="shared" si="1944"/>
        <v>1.4251497279321683E-4</v>
      </c>
      <c r="D11411">
        <f t="shared" si="1941"/>
        <v>3890.6690098445615</v>
      </c>
      <c r="E11411">
        <f t="shared" si="1942"/>
        <v>-0.26613305727608916</v>
      </c>
      <c r="F11411">
        <f t="shared" si="1945"/>
        <v>3.8966560494380076E-3</v>
      </c>
      <c r="G11411">
        <f t="shared" si="1943"/>
        <v>3.0139620270458982E-4</v>
      </c>
      <c r="H11411">
        <f t="shared" si="1946"/>
        <v>3.5952598467334177E-3</v>
      </c>
      <c r="I11411">
        <f t="shared" si="1947"/>
        <v>1.2925893365533597E-5</v>
      </c>
      <c r="J11411">
        <f t="shared" si="1948"/>
        <v>1.8783061716096354E-5</v>
      </c>
      <c r="K11411">
        <f t="shared" si="1949"/>
        <v>4.1782552304409855</v>
      </c>
      <c r="L11411">
        <f t="shared" si="1950"/>
        <v>252755.28064956848</v>
      </c>
    </row>
    <row r="11412" spans="1:12" x14ac:dyDescent="0.25">
      <c r="A11412" s="1">
        <v>42086</v>
      </c>
      <c r="B11412">
        <v>2104.419922</v>
      </c>
      <c r="C11412">
        <f t="shared" si="1944"/>
        <v>1.4251497279321683E-4</v>
      </c>
      <c r="D11412">
        <f t="shared" si="1941"/>
        <v>3891.9459534807665</v>
      </c>
      <c r="E11412">
        <f t="shared" si="1942"/>
        <v>-0.26703439619666769</v>
      </c>
      <c r="F11412">
        <f t="shared" si="1945"/>
        <v>-7.5882394778492568E-4</v>
      </c>
      <c r="G11412">
        <f t="shared" si="1943"/>
        <v>3.0139620270458982E-4</v>
      </c>
      <c r="H11412">
        <f t="shared" si="1946"/>
        <v>-1.0602201504895156E-3</v>
      </c>
      <c r="I11412">
        <f t="shared" si="1947"/>
        <v>1.1240667675040111E-6</v>
      </c>
      <c r="J11412">
        <f t="shared" si="1948"/>
        <v>1.8282393885031222E-5</v>
      </c>
      <c r="K11412">
        <f t="shared" si="1949"/>
        <v>4.5051057058931923</v>
      </c>
      <c r="L11412">
        <f t="shared" si="1950"/>
        <v>252930.75126917704</v>
      </c>
    </row>
    <row r="11413" spans="1:12" x14ac:dyDescent="0.25">
      <c r="A11413" s="1">
        <v>42087</v>
      </c>
      <c r="B11413">
        <v>2091.5</v>
      </c>
      <c r="C11413">
        <f t="shared" si="1944"/>
        <v>1.4251497279321683E-4</v>
      </c>
      <c r="D11413">
        <f t="shared" si="1941"/>
        <v>3893.2233162184216</v>
      </c>
      <c r="E11413">
        <f t="shared" si="1942"/>
        <v>-0.26985144675111084</v>
      </c>
      <c r="F11413">
        <f t="shared" si="1945"/>
        <v>-2.6745355816499838E-3</v>
      </c>
      <c r="G11413">
        <f t="shared" si="1943"/>
        <v>3.0139620270458982E-4</v>
      </c>
      <c r="H11413">
        <f t="shared" si="1946"/>
        <v>-2.9759317843545737E-3</v>
      </c>
      <c r="I11413">
        <f t="shared" si="1947"/>
        <v>8.8561699851317965E-6</v>
      </c>
      <c r="J11413">
        <f t="shared" si="1948"/>
        <v>1.4388732710061558E-5</v>
      </c>
      <c r="K11413">
        <f t="shared" si="1949"/>
        <v>4.3478473220902734</v>
      </c>
      <c r="L11413">
        <f t="shared" si="1950"/>
        <v>253106.34370597679</v>
      </c>
    </row>
    <row r="11414" spans="1:12" x14ac:dyDescent="0.25">
      <c r="A11414" s="1">
        <v>42088</v>
      </c>
      <c r="B11414">
        <v>2061.0500489999999</v>
      </c>
      <c r="C11414">
        <f t="shared" si="1944"/>
        <v>1.4251497279321683E-4</v>
      </c>
      <c r="D11414">
        <f t="shared" si="1941"/>
        <v>3894.501098195085</v>
      </c>
      <c r="E11414">
        <f t="shared" si="1942"/>
        <v>-0.276363292650466</v>
      </c>
      <c r="F11414">
        <f t="shared" si="1945"/>
        <v>-6.3693309265620002E-3</v>
      </c>
      <c r="G11414">
        <f t="shared" si="1943"/>
        <v>3.0139620270458982E-4</v>
      </c>
      <c r="H11414">
        <f t="shared" si="1946"/>
        <v>-6.67072712926659E-3</v>
      </c>
      <c r="I11414">
        <f t="shared" si="1947"/>
        <v>4.449860043313328E-5</v>
      </c>
      <c r="J11414">
        <f t="shared" si="1948"/>
        <v>1.3989931269892369E-5</v>
      </c>
      <c r="K11414">
        <f t="shared" si="1949"/>
        <v>3.0792682850782125</v>
      </c>
      <c r="L11414">
        <f t="shared" si="1950"/>
        <v>253282.05804453703</v>
      </c>
    </row>
    <row r="11415" spans="1:12" x14ac:dyDescent="0.25">
      <c r="A11415" s="1">
        <v>42089</v>
      </c>
      <c r="B11415">
        <v>2056.1499020000001</v>
      </c>
      <c r="C11415">
        <f t="shared" si="1944"/>
        <v>1.4251497279321683E-4</v>
      </c>
      <c r="D11415">
        <f t="shared" si="1941"/>
        <v>3895.7792995483546</v>
      </c>
      <c r="E11415">
        <f t="shared" si="1942"/>
        <v>-0.27753957223647108</v>
      </c>
      <c r="F11415">
        <f t="shared" si="1945"/>
        <v>-1.0337646132119183E-3</v>
      </c>
      <c r="G11415">
        <f t="shared" si="1943"/>
        <v>3.0139620270458982E-4</v>
      </c>
      <c r="H11415">
        <f t="shared" si="1946"/>
        <v>-1.3351608159165081E-3</v>
      </c>
      <c r="I11415">
        <f t="shared" si="1947"/>
        <v>1.7826544043588356E-6</v>
      </c>
      <c r="J11415">
        <f t="shared" si="1948"/>
        <v>2.4413932520011037E-5</v>
      </c>
      <c r="K11415">
        <f t="shared" si="1949"/>
        <v>4.3547308020750464</v>
      </c>
      <c r="L11415">
        <f t="shared" si="1950"/>
        <v>253457.89436948576</v>
      </c>
    </row>
    <row r="11416" spans="1:12" x14ac:dyDescent="0.25">
      <c r="A11416" s="1">
        <v>42090</v>
      </c>
      <c r="B11416">
        <v>2061.0200199999999</v>
      </c>
      <c r="C11416">
        <f t="shared" si="1944"/>
        <v>1.4251497279321683E-4</v>
      </c>
      <c r="D11416">
        <f t="shared" si="1941"/>
        <v>3897.0579204158721</v>
      </c>
      <c r="E11416">
        <f t="shared" si="1942"/>
        <v>-0.27665465020755731</v>
      </c>
      <c r="F11416">
        <f t="shared" si="1945"/>
        <v>1.0274370017069323E-3</v>
      </c>
      <c r="G11416">
        <f t="shared" si="1943"/>
        <v>3.0139620270458982E-4</v>
      </c>
      <c r="H11416">
        <f t="shared" si="1946"/>
        <v>7.2604079900234243E-4</v>
      </c>
      <c r="I11416">
        <f t="shared" si="1947"/>
        <v>5.271352418159598E-7</v>
      </c>
      <c r="J11416">
        <f t="shared" si="1948"/>
        <v>1.8870730770073727E-5</v>
      </c>
      <c r="K11416">
        <f t="shared" si="1949"/>
        <v>4.5060436966013029</v>
      </c>
      <c r="L11416">
        <f t="shared" si="1950"/>
        <v>253633.85276550974</v>
      </c>
    </row>
    <row r="11417" spans="1:12" x14ac:dyDescent="0.25">
      <c r="A11417" s="1">
        <v>42093</v>
      </c>
      <c r="B11417">
        <v>2086.23999</v>
      </c>
      <c r="C11417">
        <f t="shared" si="1944"/>
        <v>1.4251497279321683E-4</v>
      </c>
      <c r="D11417">
        <f t="shared" si="1941"/>
        <v>3898.3369609353249</v>
      </c>
      <c r="E11417">
        <f t="shared" si="1942"/>
        <v>-0.27151510965746217</v>
      </c>
      <c r="F11417">
        <f t="shared" si="1945"/>
        <v>5.2820555228882959E-3</v>
      </c>
      <c r="G11417">
        <f t="shared" si="1943"/>
        <v>3.0139620270458982E-4</v>
      </c>
      <c r="H11417">
        <f t="shared" si="1946"/>
        <v>4.9806593201837061E-3</v>
      </c>
      <c r="I11417">
        <f t="shared" si="1947"/>
        <v>2.4806967263732817E-5</v>
      </c>
      <c r="J11417">
        <f t="shared" si="1948"/>
        <v>1.4620570741691175E-5</v>
      </c>
      <c r="K11417">
        <f t="shared" si="1949"/>
        <v>3.799243625070245</v>
      </c>
      <c r="L11417">
        <f t="shared" si="1950"/>
        <v>253809.93331735459</v>
      </c>
    </row>
    <row r="11418" spans="1:12" x14ac:dyDescent="0.25">
      <c r="A11418" s="1">
        <v>42094</v>
      </c>
      <c r="B11418">
        <v>2067.889893</v>
      </c>
      <c r="C11418">
        <f t="shared" si="1944"/>
        <v>1.4251497279321683E-4</v>
      </c>
      <c r="D11418">
        <f t="shared" si="1941"/>
        <v>3899.616421244446</v>
      </c>
      <c r="E11418">
        <f t="shared" si="1942"/>
        <v>-0.27549447996648402</v>
      </c>
      <c r="F11418">
        <f t="shared" si="1945"/>
        <v>-3.8368553362286839E-3</v>
      </c>
      <c r="G11418">
        <f t="shared" si="1943"/>
        <v>3.0139620270458982E-4</v>
      </c>
      <c r="H11418">
        <f t="shared" si="1946"/>
        <v>-4.1382515389332738E-3</v>
      </c>
      <c r="I11418">
        <f t="shared" si="1947"/>
        <v>1.7125125799483609E-5</v>
      </c>
      <c r="J11418">
        <f t="shared" si="1948"/>
        <v>1.8941601589236756E-5</v>
      </c>
      <c r="K11418">
        <f t="shared" si="1949"/>
        <v>4.066085794766332</v>
      </c>
      <c r="L11418">
        <f t="shared" si="1950"/>
        <v>253986.13610982461</v>
      </c>
    </row>
    <row r="11419" spans="1:12" x14ac:dyDescent="0.25">
      <c r="A11419" s="1">
        <v>42095</v>
      </c>
      <c r="B11419">
        <v>2059.6899410000001</v>
      </c>
      <c r="C11419">
        <f t="shared" si="1944"/>
        <v>1.4251497279321683E-4</v>
      </c>
      <c r="D11419">
        <f t="shared" si="1941"/>
        <v>3900.8963014810192</v>
      </c>
      <c r="E11419">
        <f t="shared" si="1942"/>
        <v>-0.27736255748860028</v>
      </c>
      <c r="F11419">
        <f t="shared" si="1945"/>
        <v>-1.7255625493222126E-3</v>
      </c>
      <c r="G11419">
        <f t="shared" si="1943"/>
        <v>3.0139620270458982E-4</v>
      </c>
      <c r="H11419">
        <f t="shared" si="1946"/>
        <v>-2.0269587520268025E-3</v>
      </c>
      <c r="I11419">
        <f t="shared" si="1947"/>
        <v>4.1085617824180527E-6</v>
      </c>
      <c r="J11419">
        <f t="shared" si="1948"/>
        <v>1.9654107965065577E-5</v>
      </c>
      <c r="K11419">
        <f t="shared" si="1949"/>
        <v>4.3951518533345313</v>
      </c>
      <c r="L11419">
        <f t="shared" si="1950"/>
        <v>254162.46122778315</v>
      </c>
    </row>
    <row r="11420" spans="1:12" x14ac:dyDescent="0.25">
      <c r="A11420" s="1">
        <v>42096</v>
      </c>
      <c r="B11420">
        <v>2066.959961</v>
      </c>
      <c r="C11420">
        <f t="shared" si="1944"/>
        <v>1.4251497279321683E-4</v>
      </c>
      <c r="D11420">
        <f t="shared" si="1941"/>
        <v>3902.1766017828613</v>
      </c>
      <c r="E11420">
        <f t="shared" si="1942"/>
        <v>-0.27597485646984987</v>
      </c>
      <c r="F11420">
        <f t="shared" si="1945"/>
        <v>1.530215991544015E-3</v>
      </c>
      <c r="G11420">
        <f t="shared" si="1943"/>
        <v>3.0139620270458982E-4</v>
      </c>
      <c r="H11420">
        <f t="shared" si="1946"/>
        <v>1.2288197888394251E-3</v>
      </c>
      <c r="I11420">
        <f t="shared" si="1947"/>
        <v>1.5099980734433693E-6</v>
      </c>
      <c r="J11420">
        <f t="shared" si="1948"/>
        <v>1.6243358374535153E-5</v>
      </c>
      <c r="K11420">
        <f t="shared" si="1949"/>
        <v>4.5484942143996374</v>
      </c>
      <c r="L11420">
        <f t="shared" si="1950"/>
        <v>254338.90875615232</v>
      </c>
    </row>
    <row r="11421" spans="1:12" x14ac:dyDescent="0.25">
      <c r="A11421" s="1">
        <v>42100</v>
      </c>
      <c r="B11421">
        <v>2080.6201169999999</v>
      </c>
      <c r="C11421">
        <f t="shared" si="1944"/>
        <v>1.4251497279321683E-4</v>
      </c>
      <c r="D11421">
        <f t="shared" si="1941"/>
        <v>3903.4573222878339</v>
      </c>
      <c r="E11421">
        <f t="shared" si="1942"/>
        <v>-0.27325664219235257</v>
      </c>
      <c r="F11421">
        <f t="shared" si="1945"/>
        <v>2.8607292502904613E-3</v>
      </c>
      <c r="G11421">
        <f t="shared" si="1943"/>
        <v>3.0139620270458982E-4</v>
      </c>
      <c r="H11421">
        <f t="shared" si="1946"/>
        <v>2.5593330475858714E-3</v>
      </c>
      <c r="I11421">
        <f t="shared" si="1947"/>
        <v>6.5501856484651846E-6</v>
      </c>
      <c r="J11421">
        <f t="shared" si="1948"/>
        <v>1.3079901420604258E-5</v>
      </c>
      <c r="K11421">
        <f t="shared" si="1949"/>
        <v>4.4528870943404009</v>
      </c>
      <c r="L11421">
        <f t="shared" si="1950"/>
        <v>254515.4787799133</v>
      </c>
    </row>
    <row r="11422" spans="1:12" x14ac:dyDescent="0.25">
      <c r="A11422" s="1">
        <v>42101</v>
      </c>
      <c r="B11422">
        <v>2076.330078</v>
      </c>
      <c r="C11422">
        <f t="shared" si="1944"/>
        <v>1.4251497279321683E-4</v>
      </c>
      <c r="D11422">
        <f t="shared" si="1941"/>
        <v>3904.7384631338564</v>
      </c>
      <c r="E11422">
        <f t="shared" si="1942"/>
        <v>-0.27429555516796134</v>
      </c>
      <c r="F11422">
        <f t="shared" si="1945"/>
        <v>-8.9639800281560156E-4</v>
      </c>
      <c r="G11422">
        <f t="shared" si="1943"/>
        <v>3.0139620270458982E-4</v>
      </c>
      <c r="H11422">
        <f t="shared" si="1946"/>
        <v>-1.1977942055201914E-3</v>
      </c>
      <c r="I11422">
        <f t="shared" si="1947"/>
        <v>1.4347109587777467E-6</v>
      </c>
      <c r="J11422">
        <f t="shared" si="1948"/>
        <v>1.2382985277884766E-5</v>
      </c>
      <c r="K11422">
        <f t="shared" si="1949"/>
        <v>4.6727243198194364</v>
      </c>
      <c r="L11422">
        <f t="shared" si="1950"/>
        <v>254692.17138410622</v>
      </c>
    </row>
    <row r="11423" spans="1:12" x14ac:dyDescent="0.25">
      <c r="A11423" s="1">
        <v>42102</v>
      </c>
      <c r="B11423">
        <v>2081.8999020000001</v>
      </c>
      <c r="C11423">
        <f t="shared" si="1944"/>
        <v>1.4251497279321683E-4</v>
      </c>
      <c r="D11423">
        <f t="shared" si="1941"/>
        <v>3906.0200244588882</v>
      </c>
      <c r="E11423">
        <f t="shared" si="1942"/>
        <v>-0.27327462065061958</v>
      </c>
      <c r="F11423">
        <f t="shared" si="1945"/>
        <v>1.1634494901349157E-3</v>
      </c>
      <c r="G11423">
        <f t="shared" si="1943"/>
        <v>3.0139620270458982E-4</v>
      </c>
      <c r="H11423">
        <f t="shared" si="1946"/>
        <v>8.6205328743032585E-4</v>
      </c>
      <c r="I11423">
        <f t="shared" si="1947"/>
        <v>7.4313587036943196E-7</v>
      </c>
      <c r="J11423">
        <f t="shared" si="1948"/>
        <v>1.0359968306153721E-5</v>
      </c>
      <c r="K11423">
        <f t="shared" si="1949"/>
        <v>4.7839764164582625</v>
      </c>
      <c r="L11423">
        <f t="shared" si="1950"/>
        <v>254868.98665383022</v>
      </c>
    </row>
    <row r="11424" spans="1:12" x14ac:dyDescent="0.25">
      <c r="A11424" s="1">
        <v>42103</v>
      </c>
      <c r="B11424">
        <v>2091.179932</v>
      </c>
      <c r="C11424">
        <f t="shared" si="1944"/>
        <v>1.4251497279321683E-4</v>
      </c>
      <c r="D11424">
        <f t="shared" si="1941"/>
        <v>3907.3020064009334</v>
      </c>
      <c r="E11424">
        <f t="shared" si="1942"/>
        <v>-0.27148557781730842</v>
      </c>
      <c r="F11424">
        <f t="shared" si="1945"/>
        <v>1.9315578061043226E-3</v>
      </c>
      <c r="G11424">
        <f t="shared" si="1943"/>
        <v>3.0139620270458982E-4</v>
      </c>
      <c r="H11424">
        <f t="shared" si="1946"/>
        <v>1.6301616033997327E-3</v>
      </c>
      <c r="I11424">
        <f t="shared" si="1947"/>
        <v>2.6574268531987873E-6</v>
      </c>
      <c r="J11424">
        <f t="shared" si="1948"/>
        <v>8.7387776061931425E-6</v>
      </c>
      <c r="K11424">
        <f t="shared" si="1949"/>
        <v>4.7528836132490486</v>
      </c>
      <c r="L11424">
        <f t="shared" si="1950"/>
        <v>255045.92467424355</v>
      </c>
    </row>
    <row r="11425" spans="1:12" x14ac:dyDescent="0.25">
      <c r="A11425" s="1">
        <v>42104</v>
      </c>
      <c r="B11425">
        <v>2102.0600589999999</v>
      </c>
      <c r="C11425">
        <f t="shared" si="1944"/>
        <v>1.4251497279321683E-4</v>
      </c>
      <c r="D11425">
        <f t="shared" si="1941"/>
        <v>3908.5844090980413</v>
      </c>
      <c r="E11425">
        <f t="shared" si="1942"/>
        <v>-0.26937437502885331</v>
      </c>
      <c r="F11425">
        <f t="shared" si="1945"/>
        <v>2.2537177612482751E-3</v>
      </c>
      <c r="G11425">
        <f t="shared" si="1943"/>
        <v>3.0139620270458982E-4</v>
      </c>
      <c r="H11425">
        <f t="shared" si="1946"/>
        <v>1.9523215585436852E-3</v>
      </c>
      <c r="I11425">
        <f t="shared" si="1947"/>
        <v>3.811559467954444E-6</v>
      </c>
      <c r="J11425">
        <f t="shared" si="1948"/>
        <v>8.1808369233693334E-6</v>
      </c>
      <c r="K11425">
        <f t="shared" si="1949"/>
        <v>4.7049629433972457</v>
      </c>
      <c r="L11425">
        <f t="shared" si="1950"/>
        <v>255222.9855305636</v>
      </c>
    </row>
    <row r="11426" spans="1:12" x14ac:dyDescent="0.25">
      <c r="A11426" s="1">
        <v>42107</v>
      </c>
      <c r="B11426">
        <v>2092.429932</v>
      </c>
      <c r="C11426">
        <f t="shared" si="1944"/>
        <v>1.4251497279321683E-4</v>
      </c>
      <c r="D11426">
        <f t="shared" si="1941"/>
        <v>3909.8672326883061</v>
      </c>
      <c r="E11426">
        <f t="shared" si="1942"/>
        <v>-0.27151108637529831</v>
      </c>
      <c r="F11426">
        <f t="shared" si="1945"/>
        <v>-1.9941963736518353E-3</v>
      </c>
      <c r="G11426">
        <f t="shared" si="1943"/>
        <v>3.0139620270458982E-4</v>
      </c>
      <c r="H11426">
        <f t="shared" si="1946"/>
        <v>-2.2955925763564252E-3</v>
      </c>
      <c r="I11426">
        <f t="shared" si="1947"/>
        <v>5.2697452766227302E-6</v>
      </c>
      <c r="J11426">
        <f t="shared" si="1948"/>
        <v>8.1375528327729902E-6</v>
      </c>
      <c r="K11426">
        <f t="shared" si="1949"/>
        <v>4.616780225384006</v>
      </c>
      <c r="L11426">
        <f t="shared" si="1950"/>
        <v>255400.16930806689</v>
      </c>
    </row>
    <row r="11427" spans="1:12" x14ac:dyDescent="0.25">
      <c r="A11427" s="1">
        <v>42108</v>
      </c>
      <c r="B11427">
        <v>2095.8400879999999</v>
      </c>
      <c r="C11427">
        <f t="shared" si="1944"/>
        <v>1.4251497279321683E-4</v>
      </c>
      <c r="D11427">
        <f t="shared" si="1941"/>
        <v>3911.150477309875</v>
      </c>
      <c r="E11427">
        <f t="shared" si="1942"/>
        <v>-0.27094638225599255</v>
      </c>
      <c r="F11427">
        <f t="shared" si="1945"/>
        <v>7.0721909209980893E-4</v>
      </c>
      <c r="G11427">
        <f t="shared" si="1943"/>
        <v>3.0139620270458982E-4</v>
      </c>
      <c r="H11427">
        <f t="shared" si="1946"/>
        <v>4.0582288939521911E-4</v>
      </c>
      <c r="I11427">
        <f t="shared" si="1947"/>
        <v>1.6469221755708425E-7</v>
      </c>
      <c r="J11427">
        <f t="shared" si="1948"/>
        <v>8.545171023740153E-6</v>
      </c>
      <c r="K11427">
        <f t="shared" si="1949"/>
        <v>4.906497013858667</v>
      </c>
      <c r="L11427">
        <f t="shared" si="1950"/>
        <v>255577.47609208914</v>
      </c>
    </row>
    <row r="11428" spans="1:12" x14ac:dyDescent="0.25">
      <c r="A11428" s="1">
        <v>42109</v>
      </c>
      <c r="B11428">
        <v>2106.6298830000001</v>
      </c>
      <c r="C11428">
        <f t="shared" si="1944"/>
        <v>1.4251497279321683E-4</v>
      </c>
      <c r="D11428">
        <f t="shared" si="1941"/>
        <v>3912.4341431009266</v>
      </c>
      <c r="E11428">
        <f t="shared" si="1942"/>
        <v>-0.26885879980592087</v>
      </c>
      <c r="F11428">
        <f t="shared" si="1945"/>
        <v>2.2300974228652848E-3</v>
      </c>
      <c r="G11428">
        <f t="shared" si="1943"/>
        <v>3.0139620270458982E-4</v>
      </c>
      <c r="H11428">
        <f t="shared" si="1946"/>
        <v>1.9287012201606949E-3</v>
      </c>
      <c r="I11428">
        <f t="shared" si="1947"/>
        <v>3.7198883966493532E-6</v>
      </c>
      <c r="J11428">
        <f t="shared" si="1948"/>
        <v>7.2970454260045011E-6</v>
      </c>
      <c r="K11428">
        <f t="shared" si="1949"/>
        <v>4.740191941046386</v>
      </c>
      <c r="L11428">
        <f t="shared" si="1950"/>
        <v>255754.90596802533</v>
      </c>
    </row>
    <row r="11429" spans="1:12" x14ac:dyDescent="0.25">
      <c r="A11429" s="1">
        <v>42110</v>
      </c>
      <c r="B11429">
        <v>2104.98999</v>
      </c>
      <c r="C11429">
        <f t="shared" si="1944"/>
        <v>1.4251497279321683E-4</v>
      </c>
      <c r="D11429">
        <f t="shared" si="1941"/>
        <v>3913.7182301996841</v>
      </c>
      <c r="E11429">
        <f t="shared" si="1942"/>
        <v>-0.26933952028551689</v>
      </c>
      <c r="F11429">
        <f t="shared" si="1945"/>
        <v>-3.3820550680285777E-4</v>
      </c>
      <c r="G11429">
        <f t="shared" si="1943"/>
        <v>3.0139620270458982E-4</v>
      </c>
      <c r="H11429">
        <f t="shared" si="1946"/>
        <v>-6.3960170950744764E-4</v>
      </c>
      <c r="I11429">
        <f t="shared" si="1947"/>
        <v>4.0909034680484944E-7</v>
      </c>
      <c r="J11429">
        <f t="shared" si="1948"/>
        <v>7.4925017907960354E-6</v>
      </c>
      <c r="K11429">
        <f t="shared" si="1949"/>
        <v>4.9545653829154821</v>
      </c>
      <c r="L11429">
        <f t="shared" si="1950"/>
        <v>255932.45902132971</v>
      </c>
    </row>
    <row r="11430" spans="1:12" x14ac:dyDescent="0.25">
      <c r="A11430" s="1">
        <v>42111</v>
      </c>
      <c r="B11430">
        <v>2081.179932</v>
      </c>
      <c r="C11430">
        <f t="shared" si="1944"/>
        <v>1.4251497279321683E-4</v>
      </c>
      <c r="D11430">
        <f t="shared" si="1941"/>
        <v>3915.0027387444306</v>
      </c>
      <c r="E11430">
        <f t="shared" si="1942"/>
        <v>-0.27442244069203081</v>
      </c>
      <c r="F11430">
        <f t="shared" si="1945"/>
        <v>-4.9404054337207626E-3</v>
      </c>
      <c r="G11430">
        <f t="shared" si="1943"/>
        <v>3.0139620270458982E-4</v>
      </c>
      <c r="H11430">
        <f t="shared" si="1946"/>
        <v>-5.2418016364253524E-3</v>
      </c>
      <c r="I11430">
        <f t="shared" si="1947"/>
        <v>2.7476484395631502E-5</v>
      </c>
      <c r="J11430">
        <f t="shared" si="1948"/>
        <v>6.6349101904631937E-6</v>
      </c>
      <c r="K11430">
        <f t="shared" si="1949"/>
        <v>2.9720446082181797</v>
      </c>
      <c r="L11430">
        <f t="shared" si="1950"/>
        <v>256110.13533751588</v>
      </c>
    </row>
    <row r="11431" spans="1:12" x14ac:dyDescent="0.25">
      <c r="A11431" s="1">
        <v>42114</v>
      </c>
      <c r="B11431">
        <v>2100.3999020000001</v>
      </c>
      <c r="C11431">
        <f t="shared" si="1944"/>
        <v>1.4251497279321683E-4</v>
      </c>
      <c r="D11431">
        <f t="shared" si="1941"/>
        <v>3916.2876688734877</v>
      </c>
      <c r="E11431">
        <f t="shared" si="1942"/>
        <v>-0.27057259582623683</v>
      </c>
      <c r="F11431">
        <f t="shared" si="1945"/>
        <v>3.992359838587145E-3</v>
      </c>
      <c r="G11431">
        <f t="shared" si="1943"/>
        <v>3.0139620270458982E-4</v>
      </c>
      <c r="H11431">
        <f t="shared" si="1946"/>
        <v>3.6909636358825552E-3</v>
      </c>
      <c r="I11431">
        <f t="shared" si="1947"/>
        <v>1.3623212561407371E-5</v>
      </c>
      <c r="J11431">
        <f t="shared" si="1948"/>
        <v>1.4163446536062597E-5</v>
      </c>
      <c r="K11431">
        <f t="shared" si="1949"/>
        <v>4.1825559331883886</v>
      </c>
      <c r="L11431">
        <f t="shared" si="1950"/>
        <v>256287.93500215677</v>
      </c>
    </row>
    <row r="11432" spans="1:12" x14ac:dyDescent="0.25">
      <c r="A11432" s="1">
        <v>42115</v>
      </c>
      <c r="B11432">
        <v>2097.290039</v>
      </c>
      <c r="C11432">
        <f t="shared" si="1944"/>
        <v>1.4251497279321683E-4</v>
      </c>
      <c r="D11432">
        <f t="shared" si="1941"/>
        <v>3917.5730207252222</v>
      </c>
      <c r="E11432">
        <f t="shared" si="1942"/>
        <v>-0.27135860596253858</v>
      </c>
      <c r="F11432">
        <f t="shared" si="1945"/>
        <v>-6.4349516350858948E-4</v>
      </c>
      <c r="G11432">
        <f t="shared" si="1943"/>
        <v>3.0139620270458982E-4</v>
      </c>
      <c r="H11432">
        <f t="shared" si="1946"/>
        <v>-9.4489136621317936E-4</v>
      </c>
      <c r="I11432">
        <f t="shared" si="1947"/>
        <v>8.9281969394420861E-7</v>
      </c>
      <c r="J11432">
        <f t="shared" si="1948"/>
        <v>1.5263958932897724E-5</v>
      </c>
      <c r="K11432">
        <f t="shared" si="1949"/>
        <v>4.5968235268389313</v>
      </c>
      <c r="L11432">
        <f t="shared" si="1950"/>
        <v>256465.85810088471</v>
      </c>
    </row>
    <row r="11433" spans="1:12" x14ac:dyDescent="0.25">
      <c r="A11433" s="1">
        <v>42116</v>
      </c>
      <c r="B11433">
        <v>2107.959961</v>
      </c>
      <c r="C11433">
        <f t="shared" si="1944"/>
        <v>1.4251497279321683E-4</v>
      </c>
      <c r="D11433">
        <f t="shared" si="1941"/>
        <v>3918.8587944380461</v>
      </c>
      <c r="E11433">
        <f t="shared" si="1942"/>
        <v>-0.26929725757832657</v>
      </c>
      <c r="F11433">
        <f t="shared" si="1945"/>
        <v>2.2038633570051758E-3</v>
      </c>
      <c r="G11433">
        <f t="shared" si="1943"/>
        <v>3.0139620270458982E-4</v>
      </c>
      <c r="H11433">
        <f t="shared" si="1946"/>
        <v>1.9024671543005859E-3</v>
      </c>
      <c r="I11433">
        <f t="shared" si="1947"/>
        <v>3.6193812731925693E-6</v>
      </c>
      <c r="J11433">
        <f t="shared" si="1948"/>
        <v>1.2210248543850291E-5</v>
      </c>
      <c r="K11433">
        <f t="shared" si="1949"/>
        <v>4.589468129531463</v>
      </c>
      <c r="L11433">
        <f t="shared" si="1950"/>
        <v>256643.90471939155</v>
      </c>
    </row>
    <row r="11434" spans="1:12" x14ac:dyDescent="0.25">
      <c r="A11434" s="1">
        <v>42117</v>
      </c>
      <c r="B11434">
        <v>2112.929932</v>
      </c>
      <c r="C11434">
        <f t="shared" si="1944"/>
        <v>1.4251497279321683E-4</v>
      </c>
      <c r="D11434">
        <f t="shared" si="1941"/>
        <v>3920.144990150417</v>
      </c>
      <c r="E11434">
        <f t="shared" si="1942"/>
        <v>-0.26841703467700073</v>
      </c>
      <c r="F11434">
        <f t="shared" si="1945"/>
        <v>1.0227378741189952E-3</v>
      </c>
      <c r="G11434">
        <f t="shared" si="1943"/>
        <v>3.0139620270458982E-4</v>
      </c>
      <c r="H11434">
        <f t="shared" si="1946"/>
        <v>7.2134167141440532E-4</v>
      </c>
      <c r="I11434">
        <f t="shared" si="1947"/>
        <v>5.2033380691892788E-7</v>
      </c>
      <c r="J11434">
        <f t="shared" si="1948"/>
        <v>1.0895282754515077E-5</v>
      </c>
      <c r="K11434">
        <f t="shared" si="1949"/>
        <v>4.770772927983236</v>
      </c>
      <c r="L11434">
        <f t="shared" si="1950"/>
        <v>256822.07494342857</v>
      </c>
    </row>
    <row r="11435" spans="1:12" x14ac:dyDescent="0.25">
      <c r="A11435" s="1">
        <v>42118</v>
      </c>
      <c r="B11435">
        <v>2117.6899410000001</v>
      </c>
      <c r="C11435">
        <f t="shared" si="1944"/>
        <v>1.4251497279321683E-4</v>
      </c>
      <c r="D11435">
        <f t="shared" si="1941"/>
        <v>3921.4316080008452</v>
      </c>
      <c r="E11435">
        <f t="shared" si="1942"/>
        <v>-0.26758227134217449</v>
      </c>
      <c r="F11435">
        <f t="shared" si="1945"/>
        <v>9.7727830762028844E-4</v>
      </c>
      <c r="G11435">
        <f t="shared" si="1943"/>
        <v>3.0139620270458982E-4</v>
      </c>
      <c r="H11435">
        <f t="shared" si="1946"/>
        <v>6.7588210491569857E-4</v>
      </c>
      <c r="I11435">
        <f t="shared" si="1947"/>
        <v>4.5681661974527539E-7</v>
      </c>
      <c r="J11435">
        <f t="shared" si="1948"/>
        <v>9.0459107175980882E-6</v>
      </c>
      <c r="K11435">
        <f t="shared" si="1949"/>
        <v>4.8624104486287241</v>
      </c>
      <c r="L11435">
        <f t="shared" si="1950"/>
        <v>257000.36885880659</v>
      </c>
    </row>
    <row r="11436" spans="1:12" x14ac:dyDescent="0.25">
      <c r="A11436" s="1">
        <v>42121</v>
      </c>
      <c r="B11436">
        <v>2108.919922</v>
      </c>
      <c r="C11436">
        <f t="shared" si="1944"/>
        <v>1.4251497279321683E-4</v>
      </c>
      <c r="D11436">
        <f t="shared" si="1941"/>
        <v>3922.7186481278723</v>
      </c>
      <c r="E11436">
        <f t="shared" si="1942"/>
        <v>-0.26952707062674142</v>
      </c>
      <c r="F11436">
        <f t="shared" si="1945"/>
        <v>-1.8022843117733167E-3</v>
      </c>
      <c r="G11436">
        <f t="shared" si="1943"/>
        <v>3.0139620270458982E-4</v>
      </c>
      <c r="H11436">
        <f t="shared" si="1946"/>
        <v>-2.1036805144779066E-3</v>
      </c>
      <c r="I11436">
        <f t="shared" si="1947"/>
        <v>4.4254717069940295E-6</v>
      </c>
      <c r="J11436">
        <f t="shared" si="1948"/>
        <v>7.7346417116037234E-6</v>
      </c>
      <c r="K11436">
        <f t="shared" si="1949"/>
        <v>4.6798809294615697</v>
      </c>
      <c r="L11436">
        <f t="shared" si="1950"/>
        <v>257178.78655139598</v>
      </c>
    </row>
    <row r="11437" spans="1:12" x14ac:dyDescent="0.25">
      <c r="A11437" s="1">
        <v>42122</v>
      </c>
      <c r="B11437">
        <v>2114.76001</v>
      </c>
      <c r="C11437">
        <f t="shared" si="1944"/>
        <v>1.4251497279321683E-4</v>
      </c>
      <c r="D11437">
        <f t="shared" si="1941"/>
        <v>3924.006110670085</v>
      </c>
      <c r="E11437">
        <f t="shared" si="1942"/>
        <v>-0.2684685856897735</v>
      </c>
      <c r="F11437">
        <f t="shared" si="1945"/>
        <v>1.2009999097610802E-3</v>
      </c>
      <c r="G11437">
        <f t="shared" si="1943"/>
        <v>3.0139620270458982E-4</v>
      </c>
      <c r="H11437">
        <f t="shared" si="1946"/>
        <v>8.996037070564903E-4</v>
      </c>
      <c r="I11437">
        <f t="shared" si="1947"/>
        <v>8.0928682974977959E-7</v>
      </c>
      <c r="J11437">
        <f t="shared" si="1948"/>
        <v>8.0101311984182027E-6</v>
      </c>
      <c r="K11437">
        <f t="shared" si="1949"/>
        <v>4.8979467228068616</v>
      </c>
      <c r="L11437">
        <f t="shared" si="1950"/>
        <v>257357.32810712678</v>
      </c>
    </row>
    <row r="11438" spans="1:12" x14ac:dyDescent="0.25">
      <c r="A11438" s="1">
        <v>42123</v>
      </c>
      <c r="B11438">
        <v>2106.8500979999999</v>
      </c>
      <c r="C11438">
        <f t="shared" si="1944"/>
        <v>1.4251497279321683E-4</v>
      </c>
      <c r="D11438">
        <f t="shared" si="1941"/>
        <v>3925.2939957661301</v>
      </c>
      <c r="E11438">
        <f t="shared" si="1942"/>
        <v>-0.2702385532534155</v>
      </c>
      <c r="F11438">
        <f t="shared" si="1945"/>
        <v>-1.6274525908488435E-3</v>
      </c>
      <c r="G11438">
        <f t="shared" si="1943"/>
        <v>3.0139620270458982E-4</v>
      </c>
      <c r="H11438">
        <f t="shared" si="1946"/>
        <v>-1.9288487935534334E-3</v>
      </c>
      <c r="I11438">
        <f t="shared" si="1947"/>
        <v>3.7204576683925354E-6</v>
      </c>
      <c r="J11438">
        <f t="shared" si="1948"/>
        <v>7.116759396503483E-6</v>
      </c>
      <c r="K11438">
        <f t="shared" si="1949"/>
        <v>4.7462034426958022</v>
      </c>
      <c r="L11438">
        <f t="shared" si="1950"/>
        <v>257535.99361198914</v>
      </c>
    </row>
    <row r="11439" spans="1:12" x14ac:dyDescent="0.25">
      <c r="A11439" s="1">
        <v>42124</v>
      </c>
      <c r="B11439">
        <v>2085.51001</v>
      </c>
      <c r="C11439">
        <f t="shared" si="1944"/>
        <v>1.4251497279321683E-4</v>
      </c>
      <c r="D11439">
        <f t="shared" si="1941"/>
        <v>3926.5823035546923</v>
      </c>
      <c r="E11439">
        <f t="shared" si="1942"/>
        <v>-0.27480242625332352</v>
      </c>
      <c r="F11439">
        <f t="shared" si="1945"/>
        <v>-4.4213580271148523E-3</v>
      </c>
      <c r="G11439">
        <f t="shared" si="1943"/>
        <v>3.0139620270458982E-4</v>
      </c>
      <c r="H11439">
        <f t="shared" si="1946"/>
        <v>-4.7227542298194421E-3</v>
      </c>
      <c r="I11439">
        <f t="shared" si="1947"/>
        <v>2.2304407515277432E-5</v>
      </c>
      <c r="J11439">
        <f t="shared" si="1948"/>
        <v>7.3667029900388248E-6</v>
      </c>
      <c r="K11439">
        <f t="shared" si="1949"/>
        <v>3.4764652717479589</v>
      </c>
      <c r="L11439">
        <f t="shared" si="1950"/>
        <v>257714.78315203142</v>
      </c>
    </row>
    <row r="11440" spans="1:12" x14ac:dyDescent="0.25">
      <c r="A11440" s="1">
        <v>42125</v>
      </c>
      <c r="B11440">
        <v>2108.290039</v>
      </c>
      <c r="C11440">
        <f t="shared" si="1944"/>
        <v>1.4251497279321683E-4</v>
      </c>
      <c r="D11440">
        <f t="shared" si="1941"/>
        <v>3927.8710341745023</v>
      </c>
      <c r="E11440">
        <f t="shared" si="1942"/>
        <v>-0.27022686307365973</v>
      </c>
      <c r="F11440">
        <f t="shared" si="1945"/>
        <v>4.7180781524569504E-3</v>
      </c>
      <c r="G11440">
        <f t="shared" si="1943"/>
        <v>3.0139620270458982E-4</v>
      </c>
      <c r="H11440">
        <f t="shared" si="1946"/>
        <v>4.4166819497523605E-3</v>
      </c>
      <c r="I11440">
        <f t="shared" si="1947"/>
        <v>1.9507079445268314E-5</v>
      </c>
      <c r="J11440">
        <f t="shared" si="1948"/>
        <v>1.3121702928901682E-5</v>
      </c>
      <c r="K11440">
        <f t="shared" si="1949"/>
        <v>3.9583693996226756</v>
      </c>
      <c r="L11440">
        <f t="shared" si="1950"/>
        <v>257893.69681336329</v>
      </c>
    </row>
    <row r="11441" spans="1:12" x14ac:dyDescent="0.25">
      <c r="A11441" s="1">
        <v>42128</v>
      </c>
      <c r="B11441">
        <v>2114.48999</v>
      </c>
      <c r="C11441">
        <f t="shared" si="1944"/>
        <v>1.4251497279321683E-4</v>
      </c>
      <c r="D11441">
        <f t="shared" si="1941"/>
        <v>3929.1601877643361</v>
      </c>
      <c r="E11441">
        <f t="shared" si="1942"/>
        <v>-0.26909410136916545</v>
      </c>
      <c r="F11441">
        <f t="shared" si="1945"/>
        <v>1.2752766772874402E-3</v>
      </c>
      <c r="G11441">
        <f t="shared" si="1943"/>
        <v>3.0139620270458982E-4</v>
      </c>
      <c r="H11441">
        <f t="shared" si="1946"/>
        <v>9.7388047458285033E-4</v>
      </c>
      <c r="I11441">
        <f t="shared" si="1947"/>
        <v>9.4844317877371783E-7</v>
      </c>
      <c r="J11441">
        <f t="shared" si="1948"/>
        <v>1.6302868391821539E-5</v>
      </c>
      <c r="K11441">
        <f t="shared" si="1949"/>
        <v>4.5640579818907741</v>
      </c>
      <c r="L11441">
        <f t="shared" si="1950"/>
        <v>258072.73468215353</v>
      </c>
    </row>
    <row r="11442" spans="1:12" x14ac:dyDescent="0.25">
      <c r="A11442" s="1">
        <v>42129</v>
      </c>
      <c r="B11442">
        <v>2089.459961</v>
      </c>
      <c r="C11442">
        <f t="shared" si="1944"/>
        <v>1.4251497279321683E-4</v>
      </c>
      <c r="D11442">
        <f t="shared" si="1941"/>
        <v>3930.4497644630155</v>
      </c>
      <c r="E11442">
        <f t="shared" si="1942"/>
        <v>-0.27440819642992453</v>
      </c>
      <c r="F11442">
        <f t="shared" si="1945"/>
        <v>-5.1715800879659213E-3</v>
      </c>
      <c r="G11442">
        <f t="shared" si="1943"/>
        <v>3.0139620270458982E-4</v>
      </c>
      <c r="H11442">
        <f t="shared" si="1946"/>
        <v>-5.4729762906705112E-3</v>
      </c>
      <c r="I11442">
        <f t="shared" si="1947"/>
        <v>2.9953469478241547E-5</v>
      </c>
      <c r="J11442">
        <f t="shared" si="1948"/>
        <v>1.2952859542173691E-5</v>
      </c>
      <c r="K11442">
        <f t="shared" si="1949"/>
        <v>3.5519091599096226</v>
      </c>
      <c r="L11442">
        <f t="shared" si="1950"/>
        <v>258251.89684463092</v>
      </c>
    </row>
    <row r="11443" spans="1:12" x14ac:dyDescent="0.25">
      <c r="A11443" s="1">
        <v>42130</v>
      </c>
      <c r="B11443">
        <v>2080.1499020000001</v>
      </c>
      <c r="C11443">
        <f t="shared" si="1944"/>
        <v>1.4251497279321683E-4</v>
      </c>
      <c r="D11443">
        <f t="shared" si="1941"/>
        <v>3931.739764409414</v>
      </c>
      <c r="E11443">
        <f t="shared" si="1942"/>
        <v>-0.2764901321649238</v>
      </c>
      <c r="F11443">
        <f t="shared" si="1945"/>
        <v>-1.9394207622052129E-3</v>
      </c>
      <c r="G11443">
        <f t="shared" si="1943"/>
        <v>3.0139620270458982E-4</v>
      </c>
      <c r="H11443">
        <f t="shared" si="1946"/>
        <v>-2.2408169649098027E-3</v>
      </c>
      <c r="I11443">
        <f t="shared" si="1947"/>
        <v>5.0212606702275803E-6</v>
      </c>
      <c r="J11443">
        <f t="shared" si="1948"/>
        <v>1.9321719285980837E-5</v>
      </c>
      <c r="K11443">
        <f t="shared" si="1949"/>
        <v>4.3782635912791674</v>
      </c>
      <c r="L11443">
        <f t="shared" si="1950"/>
        <v>258431.18338708396</v>
      </c>
    </row>
    <row r="11444" spans="1:12" x14ac:dyDescent="0.25">
      <c r="A11444" s="1">
        <v>42131</v>
      </c>
      <c r="B11444">
        <v>2088</v>
      </c>
      <c r="C11444">
        <f t="shared" si="1944"/>
        <v>1.4251497279321683E-4</v>
      </c>
      <c r="D11444">
        <f t="shared" si="1941"/>
        <v>3933.0301877424381</v>
      </c>
      <c r="E11444">
        <f t="shared" si="1942"/>
        <v>-0.27499678549412865</v>
      </c>
      <c r="F11444">
        <f t="shared" si="1945"/>
        <v>1.6358616435887541E-3</v>
      </c>
      <c r="G11444">
        <f t="shared" si="1943"/>
        <v>3.0139620270458982E-4</v>
      </c>
      <c r="H11444">
        <f t="shared" si="1946"/>
        <v>1.3344654408841642E-3</v>
      </c>
      <c r="I11444">
        <f t="shared" si="1947"/>
        <v>1.7807980129141668E-6</v>
      </c>
      <c r="J11444">
        <f t="shared" si="1948"/>
        <v>1.6285175001895527E-5</v>
      </c>
      <c r="K11444">
        <f t="shared" si="1949"/>
        <v>4.5390137196199882</v>
      </c>
      <c r="L11444">
        <f t="shared" si="1950"/>
        <v>258610.59439586118</v>
      </c>
    </row>
    <row r="11445" spans="1:12" x14ac:dyDescent="0.25">
      <c r="A11445" s="1">
        <v>42132</v>
      </c>
      <c r="B11445">
        <v>2116.1000979999999</v>
      </c>
      <c r="C11445">
        <f t="shared" si="1944"/>
        <v>1.4251497279321683E-4</v>
      </c>
      <c r="D11445">
        <f t="shared" si="1941"/>
        <v>3934.3210346010387</v>
      </c>
      <c r="E11445">
        <f t="shared" si="1942"/>
        <v>-0.26933358749219583</v>
      </c>
      <c r="F11445">
        <f t="shared" si="1945"/>
        <v>5.805712974725985E-3</v>
      </c>
      <c r="G11445">
        <f t="shared" si="1943"/>
        <v>3.0139620270458982E-4</v>
      </c>
      <c r="H11445">
        <f t="shared" si="1946"/>
        <v>5.5043167720213951E-3</v>
      </c>
      <c r="I11445">
        <f t="shared" si="1947"/>
        <v>3.0297503126756032E-5</v>
      </c>
      <c r="J11445">
        <f t="shared" si="1948"/>
        <v>1.3190434976741823E-5</v>
      </c>
      <c r="K11445">
        <f t="shared" si="1949"/>
        <v>3.55060587555589</v>
      </c>
      <c r="L11445">
        <f t="shared" si="1950"/>
        <v>258790.12995737095</v>
      </c>
    </row>
    <row r="11446" spans="1:12" x14ac:dyDescent="0.25">
      <c r="A11446" s="1">
        <v>42135</v>
      </c>
      <c r="B11446">
        <v>2105.330078</v>
      </c>
      <c r="C11446">
        <f t="shared" si="1944"/>
        <v>1.4251497279321683E-4</v>
      </c>
      <c r="D11446">
        <f t="shared" si="1941"/>
        <v>3935.6123051242271</v>
      </c>
      <c r="E11446">
        <f t="shared" si="1942"/>
        <v>-0.27169211467379961</v>
      </c>
      <c r="F11446">
        <f t="shared" si="1945"/>
        <v>-2.2160122088106249E-3</v>
      </c>
      <c r="G11446">
        <f t="shared" si="1943"/>
        <v>3.0139620270458982E-4</v>
      </c>
      <c r="H11446">
        <f t="shared" si="1946"/>
        <v>-2.5174084115152148E-3</v>
      </c>
      <c r="I11446">
        <f t="shared" si="1947"/>
        <v>6.3373451103675571E-6</v>
      </c>
      <c r="J11446">
        <f t="shared" si="1948"/>
        <v>1.9591024248574895E-5</v>
      </c>
      <c r="K11446">
        <f t="shared" si="1949"/>
        <v>4.3395399525119398</v>
      </c>
      <c r="L11446">
        <f t="shared" si="1950"/>
        <v>258969.79015808215</v>
      </c>
    </row>
    <row r="11447" spans="1:12" x14ac:dyDescent="0.25">
      <c r="A11447" s="1">
        <v>42136</v>
      </c>
      <c r="B11447">
        <v>2099.1201169999999</v>
      </c>
      <c r="C11447">
        <f t="shared" si="1944"/>
        <v>1.4251497279321683E-4</v>
      </c>
      <c r="D11447">
        <f t="shared" si="1941"/>
        <v>3936.9039994510526</v>
      </c>
      <c r="E11447">
        <f t="shared" si="1942"/>
        <v>-0.27311753401277894</v>
      </c>
      <c r="F11447">
        <f t="shared" si="1945"/>
        <v>-1.2829043661861661E-3</v>
      </c>
      <c r="G11447">
        <f t="shared" si="1943"/>
        <v>3.0139620270458982E-4</v>
      </c>
      <c r="H11447">
        <f t="shared" si="1946"/>
        <v>-1.584300568890756E-3</v>
      </c>
      <c r="I11447">
        <f t="shared" si="1947"/>
        <v>2.5100082925875729E-6</v>
      </c>
      <c r="J11447">
        <f t="shared" si="1948"/>
        <v>1.6868535939076526E-5</v>
      </c>
      <c r="K11447">
        <f t="shared" si="1949"/>
        <v>4.5016925767574039</v>
      </c>
      <c r="L11447">
        <f t="shared" si="1950"/>
        <v>259149.57508452228</v>
      </c>
    </row>
    <row r="11448" spans="1:12" x14ac:dyDescent="0.25">
      <c r="A11448" s="1">
        <v>42137</v>
      </c>
      <c r="B11448">
        <v>2098.4799800000001</v>
      </c>
      <c r="C11448">
        <f t="shared" si="1944"/>
        <v>1.4251497279321683E-4</v>
      </c>
      <c r="D11448">
        <f t="shared" si="1941"/>
        <v>3938.1961177206103</v>
      </c>
      <c r="E11448">
        <f t="shared" si="1942"/>
        <v>-0.27339250942129389</v>
      </c>
      <c r="F11448">
        <f t="shared" si="1945"/>
        <v>-1.3246043572179289E-4</v>
      </c>
      <c r="G11448">
        <f t="shared" si="1943"/>
        <v>3.0139620270458982E-4</v>
      </c>
      <c r="H11448">
        <f t="shared" si="1946"/>
        <v>-4.3385663842638271E-4</v>
      </c>
      <c r="I11448">
        <f t="shared" si="1947"/>
        <v>1.8823158270664098E-7</v>
      </c>
      <c r="J11448">
        <f t="shared" si="1948"/>
        <v>1.3817007961984792E-5</v>
      </c>
      <c r="K11448">
        <f t="shared" si="1949"/>
        <v>4.6690550087557732</v>
      </c>
      <c r="L11448">
        <f t="shared" si="1950"/>
        <v>259329.48482328031</v>
      </c>
    </row>
    <row r="11449" spans="1:12" x14ac:dyDescent="0.25">
      <c r="A11449" s="1">
        <v>42138</v>
      </c>
      <c r="B11449">
        <v>2121.1000979999999</v>
      </c>
      <c r="C11449">
        <f t="shared" si="1944"/>
        <v>1.4251497279321683E-4</v>
      </c>
      <c r="D11449">
        <f t="shared" si="1941"/>
        <v>3939.4886600720411</v>
      </c>
      <c r="E11449">
        <f t="shared" si="1942"/>
        <v>-0.26887869065866088</v>
      </c>
      <c r="F11449">
        <f t="shared" si="1945"/>
        <v>4.6563337354261769E-3</v>
      </c>
      <c r="G11449">
        <f t="shared" si="1943"/>
        <v>3.0139620270458982E-4</v>
      </c>
      <c r="H11449">
        <f t="shared" si="1946"/>
        <v>4.354937532721587E-3</v>
      </c>
      <c r="I11449">
        <f t="shared" si="1947"/>
        <v>1.8965480913907183E-5</v>
      </c>
      <c r="J11449">
        <f t="shared" si="1948"/>
        <v>1.0987660064764788E-5</v>
      </c>
      <c r="K11449">
        <f t="shared" si="1949"/>
        <v>3.9273948522984616</v>
      </c>
      <c r="L11449">
        <f t="shared" si="1950"/>
        <v>259509.51946100482</v>
      </c>
    </row>
    <row r="11450" spans="1:12" x14ac:dyDescent="0.25">
      <c r="A11450" s="1">
        <v>42139</v>
      </c>
      <c r="B11450">
        <v>2122.7299800000001</v>
      </c>
      <c r="C11450">
        <f t="shared" si="1944"/>
        <v>1.4251497279321683E-4</v>
      </c>
      <c r="D11450">
        <f t="shared" si="1941"/>
        <v>3940.7816266445388</v>
      </c>
      <c r="E11450">
        <f t="shared" si="1942"/>
        <v>-0.26868761602935187</v>
      </c>
      <c r="F11450">
        <f t="shared" si="1945"/>
        <v>3.335896021030571E-4</v>
      </c>
      <c r="G11450">
        <f t="shared" si="1943"/>
        <v>3.0139620270458982E-4</v>
      </c>
      <c r="H11450">
        <f t="shared" si="1946"/>
        <v>3.2193399398467283E-5</v>
      </c>
      <c r="I11450">
        <f t="shared" si="1947"/>
        <v>1.0364149648292336E-9</v>
      </c>
      <c r="J11450">
        <f t="shared" si="1948"/>
        <v>1.4649136226476639E-5</v>
      </c>
      <c r="K11450">
        <f t="shared" si="1949"/>
        <v>4.646590684629972</v>
      </c>
      <c r="L11450">
        <f t="shared" si="1950"/>
        <v>259689.67908440466</v>
      </c>
    </row>
    <row r="11451" spans="1:12" x14ac:dyDescent="0.25">
      <c r="A11451" s="1">
        <v>42142</v>
      </c>
      <c r="B11451">
        <v>2129.1999510000001</v>
      </c>
      <c r="C11451">
        <f t="shared" si="1944"/>
        <v>1.4251497279321683E-4</v>
      </c>
      <c r="D11451">
        <f t="shared" ref="D11451" si="1951">POWER(10,LOG(D11450)+$C11451)</f>
        <v>3942.0750175773283</v>
      </c>
      <c r="E11451">
        <f t="shared" si="1942"/>
        <v>-0.26750843712775563</v>
      </c>
      <c r="F11451">
        <f t="shared" si="1945"/>
        <v>1.321693874389851E-3</v>
      </c>
      <c r="G11451">
        <f t="shared" si="1943"/>
        <v>3.0139620270458982E-4</v>
      </c>
      <c r="H11451">
        <f t="shared" si="1946"/>
        <v>1.0202976716852611E-3</v>
      </c>
      <c r="I11451">
        <f t="shared" si="1947"/>
        <v>1.0410073388463649E-6</v>
      </c>
      <c r="J11451">
        <f t="shared" si="1948"/>
        <v>1.151287537913711E-5</v>
      </c>
      <c r="K11451">
        <f t="shared" si="1949"/>
        <v>4.7218731711690101</v>
      </c>
      <c r="L11451">
        <f t="shared" si="1950"/>
        <v>259869.96378024871</v>
      </c>
    </row>
    <row r="11452" spans="1:12" x14ac:dyDescent="0.25">
      <c r="A11452" s="1">
        <v>42143</v>
      </c>
      <c r="B11452">
        <v>2127.830078</v>
      </c>
      <c r="C11452">
        <f t="shared" si="1944"/>
        <v>1.4251497279321683E-4</v>
      </c>
      <c r="D11452">
        <f t="shared" ref="D11452:D11493" si="1952">POWER(10,LOG(D11451)+$C11452)</f>
        <v>3943.3688330096802</v>
      </c>
      <c r="E11452">
        <f t="shared" si="1942"/>
        <v>-0.26793045602760124</v>
      </c>
      <c r="F11452">
        <f t="shared" si="1945"/>
        <v>-2.7950392705244909E-4</v>
      </c>
      <c r="G11452">
        <f t="shared" si="1943"/>
        <v>3.0139620270458982E-4</v>
      </c>
      <c r="H11452">
        <f t="shared" si="1946"/>
        <v>-5.8090012975703896E-4</v>
      </c>
      <c r="I11452">
        <f t="shared" si="1947"/>
        <v>3.3744496075174468E-7</v>
      </c>
      <c r="J11452">
        <f t="shared" si="1948"/>
        <v>9.6337830383192548E-6</v>
      </c>
      <c r="K11452">
        <f t="shared" si="1949"/>
        <v>4.8386651252524553</v>
      </c>
      <c r="L11452">
        <f t="shared" si="1950"/>
        <v>260050.37363536621</v>
      </c>
    </row>
    <row r="11453" spans="1:12" x14ac:dyDescent="0.25">
      <c r="A11453" s="1">
        <v>42144</v>
      </c>
      <c r="B11453">
        <v>2125.8500979999999</v>
      </c>
      <c r="C11453">
        <f t="shared" si="1944"/>
        <v>1.4251497279321683E-4</v>
      </c>
      <c r="D11453">
        <f t="shared" si="1952"/>
        <v>3944.6630730809256</v>
      </c>
      <c r="E11453">
        <f t="shared" si="1942"/>
        <v>-0.26847727711406666</v>
      </c>
      <c r="F11453">
        <f t="shared" si="1945"/>
        <v>-4.0430611367225922E-4</v>
      </c>
      <c r="G11453">
        <f t="shared" si="1943"/>
        <v>3.0139620270458982E-4</v>
      </c>
      <c r="H11453">
        <f t="shared" si="1946"/>
        <v>-7.0570231637684909E-4</v>
      </c>
      <c r="I11453">
        <f t="shared" si="1947"/>
        <v>4.9801575933965039E-7</v>
      </c>
      <c r="J11453">
        <f t="shared" si="1948"/>
        <v>8.1095560606641226E-6</v>
      </c>
      <c r="K11453">
        <f t="shared" si="1949"/>
        <v>4.9115896939208916</v>
      </c>
      <c r="L11453">
        <f t="shared" si="1950"/>
        <v>260230.90873664667</v>
      </c>
    </row>
    <row r="11454" spans="1:12" x14ac:dyDescent="0.25">
      <c r="A11454" s="1">
        <v>42145</v>
      </c>
      <c r="B11454">
        <v>2130.820068</v>
      </c>
      <c r="C11454">
        <f t="shared" si="1944"/>
        <v>1.4251497279321683E-4</v>
      </c>
      <c r="D11454">
        <f t="shared" si="1952"/>
        <v>3945.9577379304337</v>
      </c>
      <c r="E11454">
        <f t="shared" si="1942"/>
        <v>-0.26760565124772473</v>
      </c>
      <c r="F11454">
        <f t="shared" si="1945"/>
        <v>1.0141408391350915E-3</v>
      </c>
      <c r="G11454">
        <f t="shared" si="1943"/>
        <v>3.0139620270458982E-4</v>
      </c>
      <c r="H11454">
        <f t="shared" si="1946"/>
        <v>7.1274463643050158E-4</v>
      </c>
      <c r="I11454">
        <f t="shared" si="1947"/>
        <v>5.0800491676044785E-7</v>
      </c>
      <c r="J11454">
        <f t="shared" si="1948"/>
        <v>7.0927617112896309E-6</v>
      </c>
      <c r="K11454">
        <f t="shared" si="1949"/>
        <v>4.9734678492536197</v>
      </c>
      <c r="L11454">
        <f t="shared" si="1950"/>
        <v>260411.56917103982</v>
      </c>
    </row>
    <row r="11455" spans="1:12" x14ac:dyDescent="0.25">
      <c r="A11455" s="1">
        <v>42146</v>
      </c>
      <c r="B11455">
        <v>2126.0600589999999</v>
      </c>
      <c r="C11455">
        <f t="shared" si="1944"/>
        <v>1.4251497279321683E-4</v>
      </c>
      <c r="D11455">
        <f t="shared" si="1952"/>
        <v>3947.25282769762</v>
      </c>
      <c r="E11455">
        <f t="shared" si="1942"/>
        <v>-0.26871941579411729</v>
      </c>
      <c r="F11455">
        <f t="shared" si="1945"/>
        <v>-9.7124957359939756E-4</v>
      </c>
      <c r="G11455">
        <f t="shared" si="1943"/>
        <v>3.0139620270458982E-4</v>
      </c>
      <c r="H11455">
        <f t="shared" si="1946"/>
        <v>-1.2726457763039874E-3</v>
      </c>
      <c r="I11455">
        <f t="shared" si="1947"/>
        <v>1.6196272719443789E-6</v>
      </c>
      <c r="J11455">
        <f t="shared" si="1948"/>
        <v>6.38530507746458E-6</v>
      </c>
      <c r="K11455">
        <f t="shared" si="1949"/>
        <v>4.9349925312248697</v>
      </c>
      <c r="L11455">
        <f t="shared" si="1950"/>
        <v>260592.35502555588</v>
      </c>
    </row>
    <row r="11456" spans="1:12" x14ac:dyDescent="0.25">
      <c r="A11456" s="1">
        <v>42150</v>
      </c>
      <c r="B11456">
        <v>2104.1999510000001</v>
      </c>
      <c r="C11456">
        <f t="shared" si="1944"/>
        <v>1.4251497279321683E-4</v>
      </c>
      <c r="D11456">
        <f t="shared" si="1952"/>
        <v>3948.5483425219445</v>
      </c>
      <c r="E11456">
        <f t="shared" si="1942"/>
        <v>-0.2733504533460378</v>
      </c>
      <c r="F11456">
        <f t="shared" si="1945"/>
        <v>-4.488522579127352E-3</v>
      </c>
      <c r="G11456">
        <f t="shared" si="1943"/>
        <v>3.0139620270458982E-4</v>
      </c>
      <c r="H11456">
        <f t="shared" si="1946"/>
        <v>-4.7899187818319418E-3</v>
      </c>
      <c r="I11456">
        <f t="shared" si="1947"/>
        <v>2.2943321936546395E-5</v>
      </c>
      <c r="J11456">
        <f t="shared" si="1948"/>
        <v>6.2247860509479054E-6</v>
      </c>
      <c r="K11456">
        <f t="shared" si="1949"/>
        <v>3.231646766977728</v>
      </c>
      <c r="L11456">
        <f t="shared" si="1950"/>
        <v>260773.26638726541</v>
      </c>
    </row>
    <row r="11457" spans="1:12" x14ac:dyDescent="0.25">
      <c r="A11457" s="1">
        <v>42151</v>
      </c>
      <c r="B11457">
        <v>2123.4799800000001</v>
      </c>
      <c r="C11457">
        <f t="shared" si="1944"/>
        <v>1.4251497279321683E-4</v>
      </c>
      <c r="D11457">
        <f t="shared" si="1952"/>
        <v>3949.8442825429142</v>
      </c>
      <c r="E11457">
        <f t="shared" si="1942"/>
        <v>-0.26953180361842621</v>
      </c>
      <c r="F11457">
        <f t="shared" si="1945"/>
        <v>3.9611647004047512E-3</v>
      </c>
      <c r="G11457">
        <f t="shared" si="1943"/>
        <v>3.0139620270458982E-4</v>
      </c>
      <c r="H11457">
        <f t="shared" si="1946"/>
        <v>3.6597684977001613E-3</v>
      </c>
      <c r="I11457">
        <f t="shared" si="1947"/>
        <v>1.3393905456758496E-5</v>
      </c>
      <c r="J11457">
        <f t="shared" si="1948"/>
        <v>1.2515673120219277E-5</v>
      </c>
      <c r="K11457">
        <f t="shared" si="1949"/>
        <v>4.1902405897516886</v>
      </c>
      <c r="L11457">
        <f t="shared" si="1950"/>
        <v>260954.30334329943</v>
      </c>
    </row>
    <row r="11458" spans="1:12" x14ac:dyDescent="0.25">
      <c r="A11458" s="1">
        <v>42152</v>
      </c>
      <c r="B11458">
        <v>2120.790039</v>
      </c>
      <c r="C11458">
        <f t="shared" si="1944"/>
        <v>1.4251497279321683E-4</v>
      </c>
      <c r="D11458">
        <f t="shared" si="1952"/>
        <v>3951.1406479000884</v>
      </c>
      <c r="E11458">
        <f t="shared" ref="E11458:E11521" si="1953">LOG(B11458) - LOG(D11458)</f>
        <v>-0.27022481452297464</v>
      </c>
      <c r="F11458">
        <f t="shared" si="1945"/>
        <v>-5.5049593175438005E-4</v>
      </c>
      <c r="G11458">
        <f t="shared" ref="G11458:G11521" si="1954">S$4</f>
        <v>3.0139620270458982E-4</v>
      </c>
      <c r="H11458">
        <f t="shared" si="1946"/>
        <v>-8.5189213445896993E-4</v>
      </c>
      <c r="I11458">
        <f t="shared" si="1947"/>
        <v>7.2572020875305965E-7</v>
      </c>
      <c r="J11458">
        <f t="shared" si="1948"/>
        <v>1.4043768102301937E-5</v>
      </c>
      <c r="K11458">
        <f t="shared" si="1949"/>
        <v>4.6418895704625172</v>
      </c>
      <c r="L11458">
        <f t="shared" si="1950"/>
        <v>261135.46598084943</v>
      </c>
    </row>
    <row r="11459" spans="1:12" x14ac:dyDescent="0.25">
      <c r="A11459" s="1">
        <v>42153</v>
      </c>
      <c r="B11459">
        <v>2107.389893</v>
      </c>
      <c r="C11459">
        <f t="shared" ref="C11459:C11522" si="1955">P$5</f>
        <v>1.4251497279321683E-4</v>
      </c>
      <c r="D11459">
        <f t="shared" si="1952"/>
        <v>3952.4374387330586</v>
      </c>
      <c r="E11459">
        <f t="shared" si="1953"/>
        <v>-0.27312011156394211</v>
      </c>
      <c r="F11459">
        <f t="shared" ref="F11459:F11522" si="1956">LOG(B11459)-LOG(B11458)</f>
        <v>-2.7527820681738646E-3</v>
      </c>
      <c r="G11459">
        <f t="shared" si="1954"/>
        <v>3.0139620270458982E-4</v>
      </c>
      <c r="H11459">
        <f t="shared" si="1946"/>
        <v>-3.0541782708784545E-3</v>
      </c>
      <c r="I11459">
        <f t="shared" si="1947"/>
        <v>9.3280049103061055E-6</v>
      </c>
      <c r="J11459">
        <f t="shared" si="1948"/>
        <v>1.130749850129392E-5</v>
      </c>
      <c r="K11459">
        <f t="shared" si="1949"/>
        <v>4.3636138292446613</v>
      </c>
      <c r="L11459">
        <f t="shared" si="1950"/>
        <v>261316.75438716749</v>
      </c>
    </row>
    <row r="11460" spans="1:12" x14ac:dyDescent="0.25">
      <c r="A11460" s="1">
        <v>42156</v>
      </c>
      <c r="B11460">
        <v>2111.7299800000001</v>
      </c>
      <c r="C11460">
        <f t="shared" si="1955"/>
        <v>1.4251497279321683E-4</v>
      </c>
      <c r="D11460">
        <f t="shared" si="1952"/>
        <v>3953.7346551814612</v>
      </c>
      <c r="E11460">
        <f t="shared" si="1953"/>
        <v>-0.27236913379101901</v>
      </c>
      <c r="F11460">
        <f t="shared" si="1956"/>
        <v>8.9349274571626225E-4</v>
      </c>
      <c r="G11460">
        <f t="shared" si="1954"/>
        <v>3.0139620270458982E-4</v>
      </c>
      <c r="H11460">
        <f t="shared" ref="H11460:H11523" si="1957">F11460-G11460</f>
        <v>5.9209654301167237E-4</v>
      </c>
      <c r="I11460">
        <f t="shared" ref="I11460:I11523" si="1958">H11460*H11460</f>
        <v>3.5057831624637318E-7</v>
      </c>
      <c r="J11460">
        <f t="shared" ref="J11460:J11523" si="1959">S$7+S$5*I11459+S$6*J11459</f>
        <v>1.1978688253678702E-5</v>
      </c>
      <c r="K11460">
        <f t="shared" ref="K11460:K11523" si="1960">-0.5*LN(2*PI()*J11460)-I11460/2/J11460</f>
        <v>4.7326187812881146</v>
      </c>
      <c r="L11460">
        <f t="shared" ref="L11460:L11523" si="1961">POWER(10,LOG(L11459)+$G11460)</f>
        <v>261498.16864956616</v>
      </c>
    </row>
    <row r="11461" spans="1:12" x14ac:dyDescent="0.25">
      <c r="A11461" s="1">
        <v>42157</v>
      </c>
      <c r="B11461">
        <v>2109.6000979999999</v>
      </c>
      <c r="C11461">
        <f t="shared" si="1955"/>
        <v>1.4251497279321683E-4</v>
      </c>
      <c r="D11461">
        <f t="shared" si="1952"/>
        <v>3955.0322973849939</v>
      </c>
      <c r="E11461">
        <f t="shared" si="1953"/>
        <v>-0.27294989740161446</v>
      </c>
      <c r="F11461">
        <f t="shared" si="1956"/>
        <v>-4.382486378022854E-4</v>
      </c>
      <c r="G11461">
        <f t="shared" si="1954"/>
        <v>3.0139620270458982E-4</v>
      </c>
      <c r="H11461">
        <f t="shared" si="1957"/>
        <v>-7.3964484050687528E-4</v>
      </c>
      <c r="I11461">
        <f t="shared" si="1958"/>
        <v>5.4707449008844096E-7</v>
      </c>
      <c r="J11461">
        <f t="shared" si="1959"/>
        <v>9.751935618873667E-6</v>
      </c>
      <c r="K11461">
        <f t="shared" si="1960"/>
        <v>4.8220343170961666</v>
      </c>
      <c r="L11461">
        <f t="shared" si="1961"/>
        <v>261679.70885541872</v>
      </c>
    </row>
    <row r="11462" spans="1:12" x14ac:dyDescent="0.25">
      <c r="A11462" s="1">
        <v>42158</v>
      </c>
      <c r="B11462">
        <v>2114.070068</v>
      </c>
      <c r="C11462">
        <f t="shared" si="1955"/>
        <v>1.4251497279321683E-4</v>
      </c>
      <c r="D11462">
        <f t="shared" si="1952"/>
        <v>3956.3303654833917</v>
      </c>
      <c r="E11462">
        <f t="shared" si="1953"/>
        <v>-0.27217317202005153</v>
      </c>
      <c r="F11462">
        <f t="shared" si="1956"/>
        <v>9.1924035435608786E-4</v>
      </c>
      <c r="G11462">
        <f t="shared" si="1954"/>
        <v>3.0139620270458982E-4</v>
      </c>
      <c r="H11462">
        <f t="shared" si="1957"/>
        <v>6.1784415165149799E-4</v>
      </c>
      <c r="I11462">
        <f t="shared" si="1958"/>
        <v>3.8173139572995923E-7</v>
      </c>
      <c r="J11462">
        <f t="shared" si="1959"/>
        <v>8.2550590415807079E-6</v>
      </c>
      <c r="K11462">
        <f t="shared" si="1960"/>
        <v>4.9102825731185593</v>
      </c>
      <c r="L11462">
        <f t="shared" si="1961"/>
        <v>261861.37509215903</v>
      </c>
    </row>
    <row r="11463" spans="1:12" x14ac:dyDescent="0.25">
      <c r="A11463" s="1">
        <v>42159</v>
      </c>
      <c r="B11463">
        <v>2095.8400879999999</v>
      </c>
      <c r="C11463">
        <f t="shared" si="1955"/>
        <v>1.4251497279321683E-4</v>
      </c>
      <c r="D11463">
        <f t="shared" si="1952"/>
        <v>3957.6288596164363</v>
      </c>
      <c r="E11463">
        <f t="shared" si="1953"/>
        <v>-0.27607692127655215</v>
      </c>
      <c r="F11463">
        <f t="shared" si="1956"/>
        <v>-3.7612342837074486E-3</v>
      </c>
      <c r="G11463">
        <f t="shared" si="1954"/>
        <v>3.0139620270458982E-4</v>
      </c>
      <c r="H11463">
        <f t="shared" si="1957"/>
        <v>-4.0626304864120385E-3</v>
      </c>
      <c r="I11463">
        <f t="shared" si="1958"/>
        <v>1.6504966469124518E-5</v>
      </c>
      <c r="J11463">
        <f t="shared" si="1959"/>
        <v>7.1595101010497589E-6</v>
      </c>
      <c r="K11463">
        <f t="shared" si="1960"/>
        <v>3.85193564303006</v>
      </c>
      <c r="L11463">
        <f t="shared" si="1961"/>
        <v>262043.16744728168</v>
      </c>
    </row>
    <row r="11464" spans="1:12" x14ac:dyDescent="0.25">
      <c r="A11464" s="1">
        <v>42160</v>
      </c>
      <c r="B11464">
        <v>2092.830078</v>
      </c>
      <c r="C11464">
        <f t="shared" si="1955"/>
        <v>1.4251497279321683E-4</v>
      </c>
      <c r="D11464">
        <f t="shared" si="1952"/>
        <v>3958.9277799239553</v>
      </c>
      <c r="E11464">
        <f t="shared" si="1953"/>
        <v>-0.27684361094283183</v>
      </c>
      <c r="F11464">
        <f t="shared" si="1956"/>
        <v>-6.2417469348652332E-4</v>
      </c>
      <c r="G11464">
        <f t="shared" si="1954"/>
        <v>3.0139620270458982E-4</v>
      </c>
      <c r="H11464">
        <f t="shared" si="1957"/>
        <v>-9.255708961911132E-4</v>
      </c>
      <c r="I11464">
        <f t="shared" si="1958"/>
        <v>8.5668148387602048E-7</v>
      </c>
      <c r="J11464">
        <f t="shared" si="1959"/>
        <v>1.1235485834960417E-5</v>
      </c>
      <c r="K11464">
        <f t="shared" si="1960"/>
        <v>4.7411542538191753</v>
      </c>
      <c r="L11464">
        <f t="shared" si="1961"/>
        <v>262225.08600834198</v>
      </c>
    </row>
    <row r="11465" spans="1:12" x14ac:dyDescent="0.25">
      <c r="A11465" s="1">
        <v>42163</v>
      </c>
      <c r="B11465">
        <v>2079.280029</v>
      </c>
      <c r="C11465">
        <f t="shared" si="1955"/>
        <v>1.4251497279321683E-4</v>
      </c>
      <c r="D11465">
        <f t="shared" si="1952"/>
        <v>3960.2271265458216</v>
      </c>
      <c r="E11465">
        <f t="shared" si="1953"/>
        <v>-0.27980711196348906</v>
      </c>
      <c r="F11465">
        <f t="shared" si="1956"/>
        <v>-2.8209860478640714E-3</v>
      </c>
      <c r="G11465">
        <f t="shared" si="1954"/>
        <v>3.0139620270458982E-4</v>
      </c>
      <c r="H11465">
        <f t="shared" si="1957"/>
        <v>-3.1223822505686612E-3</v>
      </c>
      <c r="I11465">
        <f t="shared" si="1958"/>
        <v>9.7492709186662182E-6</v>
      </c>
      <c r="J11465">
        <f t="shared" si="1959"/>
        <v>9.3846159005247407E-6</v>
      </c>
      <c r="K11465">
        <f t="shared" si="1960"/>
        <v>4.3498525345921948</v>
      </c>
      <c r="L11465">
        <f t="shared" si="1961"/>
        <v>262407.13086295605</v>
      </c>
    </row>
    <row r="11466" spans="1:12" x14ac:dyDescent="0.25">
      <c r="A11466" s="1">
        <v>42164</v>
      </c>
      <c r="B11466">
        <v>2080.1499020000001</v>
      </c>
      <c r="C11466">
        <f t="shared" si="1955"/>
        <v>1.4251497279321683E-4</v>
      </c>
      <c r="D11466">
        <f t="shared" si="1952"/>
        <v>3961.526899621962</v>
      </c>
      <c r="E11466">
        <f t="shared" si="1953"/>
        <v>-0.27976797653917052</v>
      </c>
      <c r="F11466">
        <f t="shared" si="1956"/>
        <v>1.8165039711259823E-4</v>
      </c>
      <c r="G11466">
        <f t="shared" si="1954"/>
        <v>3.0139620270458982E-4</v>
      </c>
      <c r="H11466">
        <f t="shared" si="1957"/>
        <v>-1.1974580559199159E-4</v>
      </c>
      <c r="I11466">
        <f t="shared" si="1958"/>
        <v>1.4339057956875045E-8</v>
      </c>
      <c r="J11466">
        <f t="shared" si="1959"/>
        <v>1.0761625758063453E-5</v>
      </c>
      <c r="K11466">
        <f t="shared" si="1960"/>
        <v>4.8001572152967018</v>
      </c>
      <c r="L11466">
        <f t="shared" si="1961"/>
        <v>262589.30209880084</v>
      </c>
    </row>
    <row r="11467" spans="1:12" x14ac:dyDescent="0.25">
      <c r="A11467" s="1">
        <v>42165</v>
      </c>
      <c r="B11467">
        <v>2105.1999510000001</v>
      </c>
      <c r="C11467">
        <f t="shared" si="1955"/>
        <v>1.4251497279321683E-4</v>
      </c>
      <c r="D11467">
        <f t="shared" si="1952"/>
        <v>3962.827099292334</v>
      </c>
      <c r="E11467">
        <f t="shared" si="1953"/>
        <v>-0.27471177296186733</v>
      </c>
      <c r="F11467">
        <f t="shared" si="1956"/>
        <v>5.1987185500967925E-3</v>
      </c>
      <c r="G11467">
        <f t="shared" si="1954"/>
        <v>3.0139620270458982E-4</v>
      </c>
      <c r="H11467">
        <f t="shared" si="1957"/>
        <v>4.8973223473922026E-3</v>
      </c>
      <c r="I11467">
        <f t="shared" si="1958"/>
        <v>2.3983766174267074E-5</v>
      </c>
      <c r="J11467">
        <f t="shared" si="1959"/>
        <v>8.800582388978374E-6</v>
      </c>
      <c r="K11467">
        <f t="shared" si="1960"/>
        <v>3.5387839878876548</v>
      </c>
      <c r="L11467">
        <f t="shared" si="1961"/>
        <v>262771.59980361414</v>
      </c>
    </row>
    <row r="11468" spans="1:12" x14ac:dyDescent="0.25">
      <c r="A11468" s="1">
        <v>42166</v>
      </c>
      <c r="B11468">
        <v>2108.860107</v>
      </c>
      <c r="C11468">
        <f t="shared" si="1955"/>
        <v>1.4251497279321683E-4</v>
      </c>
      <c r="D11468">
        <f t="shared" si="1952"/>
        <v>3964.1277256969424</v>
      </c>
      <c r="E11468">
        <f t="shared" si="1953"/>
        <v>-0.27409986776430184</v>
      </c>
      <c r="F11468">
        <f t="shared" si="1956"/>
        <v>7.544201703586495E-4</v>
      </c>
      <c r="G11468">
        <f t="shared" si="1954"/>
        <v>3.0139620270458982E-4</v>
      </c>
      <c r="H11468">
        <f t="shared" si="1957"/>
        <v>4.5302396765405968E-4</v>
      </c>
      <c r="I11468">
        <f t="shared" si="1958"/>
        <v>2.0523071526902652E-7</v>
      </c>
      <c r="J11468">
        <f t="shared" si="1959"/>
        <v>1.4627860570903611E-5</v>
      </c>
      <c r="K11468">
        <f t="shared" si="1960"/>
        <v>4.6403376988839717</v>
      </c>
      <c r="L11468">
        <f t="shared" si="1961"/>
        <v>262954.02406519465</v>
      </c>
    </row>
    <row r="11469" spans="1:12" x14ac:dyDescent="0.25">
      <c r="A11469" s="1">
        <v>42167</v>
      </c>
      <c r="B11469">
        <v>2094.110107</v>
      </c>
      <c r="C11469">
        <f t="shared" si="1955"/>
        <v>1.4251497279321683E-4</v>
      </c>
      <c r="D11469">
        <f t="shared" si="1952"/>
        <v>3965.4287789758509</v>
      </c>
      <c r="E11469">
        <f t="shared" si="1953"/>
        <v>-0.27729064126872016</v>
      </c>
      <c r="F11469">
        <f t="shared" si="1956"/>
        <v>-3.0482585316251587E-3</v>
      </c>
      <c r="G11469">
        <f t="shared" si="1954"/>
        <v>3.0139620270458982E-4</v>
      </c>
      <c r="H11469">
        <f t="shared" si="1957"/>
        <v>-3.3496547343297486E-3</v>
      </c>
      <c r="I11469">
        <f t="shared" si="1958"/>
        <v>1.1220186839217699E-5</v>
      </c>
      <c r="J11469">
        <f t="shared" si="1959"/>
        <v>1.1559324759592644E-5</v>
      </c>
      <c r="K11469">
        <f t="shared" si="1960"/>
        <v>4.279739972949363</v>
      </c>
      <c r="L11469">
        <f t="shared" si="1961"/>
        <v>263136.57497140206</v>
      </c>
    </row>
    <row r="11470" spans="1:12" x14ac:dyDescent="0.25">
      <c r="A11470" s="1">
        <v>42170</v>
      </c>
      <c r="B11470">
        <v>2084.429932</v>
      </c>
      <c r="C11470">
        <f t="shared" si="1955"/>
        <v>1.4251497279321683E-4</v>
      </c>
      <c r="D11470">
        <f t="shared" si="1952"/>
        <v>3966.7302592691622</v>
      </c>
      <c r="E11470">
        <f t="shared" si="1953"/>
        <v>-0.27944536819493981</v>
      </c>
      <c r="F11470">
        <f t="shared" si="1956"/>
        <v>-2.0122119534264904E-3</v>
      </c>
      <c r="G11470">
        <f t="shared" si="1954"/>
        <v>3.0139620270458982E-4</v>
      </c>
      <c r="H11470">
        <f t="shared" si="1957"/>
        <v>-2.3136081561310803E-3</v>
      </c>
      <c r="I11470">
        <f t="shared" si="1958"/>
        <v>5.3527827001162571E-6</v>
      </c>
      <c r="J11470">
        <f t="shared" si="1959"/>
        <v>1.2722826082104056E-5</v>
      </c>
      <c r="K11470">
        <f t="shared" si="1960"/>
        <v>4.5067565033302692</v>
      </c>
      <c r="L11470">
        <f t="shared" si="1961"/>
        <v>263319.25261015695</v>
      </c>
    </row>
    <row r="11471" spans="1:12" x14ac:dyDescent="0.25">
      <c r="A11471" s="1">
        <v>42171</v>
      </c>
      <c r="B11471">
        <v>2096.290039</v>
      </c>
      <c r="C11471">
        <f t="shared" si="1955"/>
        <v>1.4251497279321683E-4</v>
      </c>
      <c r="D11471">
        <f t="shared" si="1952"/>
        <v>3968.032166717026</v>
      </c>
      <c r="E11471">
        <f t="shared" si="1953"/>
        <v>-0.27712381340075964</v>
      </c>
      <c r="F11471">
        <f t="shared" si="1956"/>
        <v>2.4640697669733314E-3</v>
      </c>
      <c r="G11471">
        <f t="shared" si="1954"/>
        <v>3.0139620270458982E-4</v>
      </c>
      <c r="H11471">
        <f t="shared" si="1957"/>
        <v>2.1626735642687415E-3</v>
      </c>
      <c r="I11471">
        <f t="shared" si="1958"/>
        <v>4.6771569455868624E-6</v>
      </c>
      <c r="J11471">
        <f t="shared" si="1959"/>
        <v>1.1773934774222765E-5</v>
      </c>
      <c r="K11471">
        <f t="shared" si="1960"/>
        <v>4.5572493014496764</v>
      </c>
      <c r="L11471">
        <f t="shared" si="1961"/>
        <v>263502.05706944119</v>
      </c>
    </row>
    <row r="11472" spans="1:12" x14ac:dyDescent="0.25">
      <c r="A11472" s="1">
        <v>42172</v>
      </c>
      <c r="B11472">
        <v>2100.4399410000001</v>
      </c>
      <c r="C11472">
        <f t="shared" si="1955"/>
        <v>1.4251497279321683E-4</v>
      </c>
      <c r="D11472">
        <f t="shared" si="1952"/>
        <v>3969.3345014596366</v>
      </c>
      <c r="E11472">
        <f t="shared" si="1953"/>
        <v>-0.27640743102487564</v>
      </c>
      <c r="F11472">
        <f t="shared" si="1956"/>
        <v>8.5889734867716783E-4</v>
      </c>
      <c r="G11472">
        <f t="shared" si="1954"/>
        <v>3.0139620270458982E-4</v>
      </c>
      <c r="H11472">
        <f t="shared" si="1957"/>
        <v>5.5750114597257795E-4</v>
      </c>
      <c r="I11472">
        <f t="shared" si="1958"/>
        <v>3.1080752776073765E-7</v>
      </c>
      <c r="J11472">
        <f t="shared" si="1959"/>
        <v>1.0908048104147142E-5</v>
      </c>
      <c r="K11472">
        <f t="shared" si="1960"/>
        <v>4.7798196014252117</v>
      </c>
      <c r="L11472">
        <f t="shared" si="1961"/>
        <v>263684.98843729735</v>
      </c>
    </row>
    <row r="11473" spans="1:12" x14ac:dyDescent="0.25">
      <c r="A11473" s="1">
        <v>42173</v>
      </c>
      <c r="B11473">
        <v>2121.23999</v>
      </c>
      <c r="C11473">
        <f t="shared" si="1955"/>
        <v>1.4251497279321683E-4</v>
      </c>
      <c r="D11473">
        <f t="shared" si="1952"/>
        <v>3970.6372636372353</v>
      </c>
      <c r="E11473">
        <f t="shared" si="1953"/>
        <v>-0.27227040811352587</v>
      </c>
      <c r="F11473">
        <f t="shared" si="1956"/>
        <v>4.2795378841429255E-3</v>
      </c>
      <c r="G11473">
        <f t="shared" si="1954"/>
        <v>3.0139620270458982E-4</v>
      </c>
      <c r="H11473">
        <f t="shared" si="1957"/>
        <v>3.9781416814383356E-3</v>
      </c>
      <c r="I11473">
        <f t="shared" si="1958"/>
        <v>1.5825611237597028E-5</v>
      </c>
      <c r="J11473">
        <f t="shared" si="1959"/>
        <v>8.9919139245189893E-6</v>
      </c>
      <c r="K11473">
        <f t="shared" si="1960"/>
        <v>4.0106626305048909</v>
      </c>
      <c r="L11473">
        <f t="shared" si="1961"/>
        <v>263868.04680182948</v>
      </c>
    </row>
    <row r="11474" spans="1:12" x14ac:dyDescent="0.25">
      <c r="A11474" s="1">
        <v>42174</v>
      </c>
      <c r="B11474">
        <v>2109.98999</v>
      </c>
      <c r="C11474">
        <f t="shared" si="1955"/>
        <v>1.4251497279321683E-4</v>
      </c>
      <c r="D11474">
        <f t="shared" si="1952"/>
        <v>3971.9404533901161</v>
      </c>
      <c r="E11474">
        <f t="shared" si="1953"/>
        <v>-0.27472233404130186</v>
      </c>
      <c r="F11474">
        <f t="shared" si="1956"/>
        <v>-2.3094109549819386E-3</v>
      </c>
      <c r="G11474">
        <f t="shared" si="1954"/>
        <v>3.0139620270458982E-4</v>
      </c>
      <c r="H11474">
        <f t="shared" si="1957"/>
        <v>-2.6108071576865285E-3</v>
      </c>
      <c r="I11474">
        <f t="shared" si="1958"/>
        <v>6.8163140146272098E-6</v>
      </c>
      <c r="J11474">
        <f t="shared" si="1959"/>
        <v>1.2311830233482438E-5</v>
      </c>
      <c r="K11474">
        <f t="shared" si="1960"/>
        <v>4.4567167536345753</v>
      </c>
      <c r="L11474">
        <f t="shared" si="1961"/>
        <v>264051.23225120263</v>
      </c>
    </row>
    <row r="11475" spans="1:12" x14ac:dyDescent="0.25">
      <c r="A11475" s="1">
        <v>42177</v>
      </c>
      <c r="B11475">
        <v>2122.8500979999999</v>
      </c>
      <c r="C11475">
        <f t="shared" si="1955"/>
        <v>1.4251497279321683E-4</v>
      </c>
      <c r="D11475">
        <f t="shared" si="1952"/>
        <v>3973.244070858605</v>
      </c>
      <c r="E11475">
        <f t="shared" si="1953"/>
        <v>-0.27222591581113242</v>
      </c>
      <c r="F11475">
        <f t="shared" si="1956"/>
        <v>2.6389332029630452E-3</v>
      </c>
      <c r="G11475">
        <f t="shared" si="1954"/>
        <v>3.0139620270458982E-4</v>
      </c>
      <c r="H11475">
        <f t="shared" si="1957"/>
        <v>2.3375370002584554E-3</v>
      </c>
      <c r="I11475">
        <f t="shared" si="1958"/>
        <v>5.4640792275772979E-6</v>
      </c>
      <c r="J11475">
        <f t="shared" si="1959"/>
        <v>1.1926229961815287E-5</v>
      </c>
      <c r="K11475">
        <f t="shared" si="1960"/>
        <v>4.520368432378806</v>
      </c>
      <c r="L11475">
        <f t="shared" si="1961"/>
        <v>264234.54487364297</v>
      </c>
    </row>
    <row r="11476" spans="1:12" x14ac:dyDescent="0.25">
      <c r="A11476" s="1">
        <v>42178</v>
      </c>
      <c r="B11476">
        <v>2124.1999510000001</v>
      </c>
      <c r="C11476">
        <f t="shared" si="1955"/>
        <v>1.4251497279321683E-4</v>
      </c>
      <c r="D11476">
        <f t="shared" si="1952"/>
        <v>3974.5481161830739</v>
      </c>
      <c r="E11476">
        <f t="shared" si="1953"/>
        <v>-0.27209236446859775</v>
      </c>
      <c r="F11476">
        <f t="shared" si="1956"/>
        <v>2.7606631532783865E-4</v>
      </c>
      <c r="G11476">
        <f t="shared" si="1954"/>
        <v>3.0139620270458982E-4</v>
      </c>
      <c r="H11476">
        <f t="shared" si="1957"/>
        <v>-2.5329887376751169E-5</v>
      </c>
      <c r="I11476">
        <f t="shared" si="1958"/>
        <v>6.4160319451889821E-10</v>
      </c>
      <c r="J11476">
        <f t="shared" si="1959"/>
        <v>1.1250755812862758E-5</v>
      </c>
      <c r="K11476">
        <f t="shared" si="1960"/>
        <v>4.7785705771159286</v>
      </c>
      <c r="L11476">
        <f t="shared" si="1961"/>
        <v>264417.98475743807</v>
      </c>
    </row>
    <row r="11477" spans="1:12" x14ac:dyDescent="0.25">
      <c r="A11477" s="1">
        <v>42179</v>
      </c>
      <c r="B11477">
        <v>2108.580078</v>
      </c>
      <c r="C11477">
        <f t="shared" si="1955"/>
        <v>1.4251497279321683E-4</v>
      </c>
      <c r="D11477">
        <f t="shared" si="1952"/>
        <v>3975.8525895039556</v>
      </c>
      <c r="E11477">
        <f t="shared" si="1953"/>
        <v>-0.27544017496733275</v>
      </c>
      <c r="F11477">
        <f t="shared" si="1956"/>
        <v>-3.2052955259418425E-3</v>
      </c>
      <c r="G11477">
        <f t="shared" si="1954"/>
        <v>3.0139620270458982E-4</v>
      </c>
      <c r="H11477">
        <f t="shared" si="1957"/>
        <v>-3.5066917286464324E-3</v>
      </c>
      <c r="I11477">
        <f t="shared" si="1958"/>
        <v>1.2296886879757304E-5</v>
      </c>
      <c r="J11477">
        <f t="shared" si="1959"/>
        <v>9.1382350674891042E-6</v>
      </c>
      <c r="K11477">
        <f t="shared" si="1960"/>
        <v>4.2097569708626654</v>
      </c>
      <c r="L11477">
        <f t="shared" si="1961"/>
        <v>264601.5519909368</v>
      </c>
    </row>
    <row r="11478" spans="1:12" x14ac:dyDescent="0.25">
      <c r="A11478" s="1">
        <v>42180</v>
      </c>
      <c r="B11478">
        <v>2102.3100589999999</v>
      </c>
      <c r="C11478">
        <f t="shared" si="1955"/>
        <v>1.4251497279321683E-4</v>
      </c>
      <c r="D11478">
        <f t="shared" si="1952"/>
        <v>3977.1574909617211</v>
      </c>
      <c r="E11478">
        <f t="shared" si="1953"/>
        <v>-0.27687602060275207</v>
      </c>
      <c r="F11478">
        <f t="shared" si="1956"/>
        <v>-1.2933306626261576E-3</v>
      </c>
      <c r="G11478">
        <f t="shared" si="1954"/>
        <v>3.0139620270458982E-4</v>
      </c>
      <c r="H11478">
        <f t="shared" si="1957"/>
        <v>-1.5947268653307475E-3</v>
      </c>
      <c r="I11478">
        <f t="shared" si="1958"/>
        <v>2.543153775007632E-6</v>
      </c>
      <c r="J11478">
        <f t="shared" si="1959"/>
        <v>1.1354468227182721E-5</v>
      </c>
      <c r="K11478">
        <f t="shared" si="1960"/>
        <v>4.6620219558729374</v>
      </c>
      <c r="L11478">
        <f t="shared" si="1961"/>
        <v>264785.24666254927</v>
      </c>
    </row>
    <row r="11479" spans="1:12" x14ac:dyDescent="0.25">
      <c r="A11479" s="1">
        <v>42181</v>
      </c>
      <c r="B11479">
        <v>2101.48999</v>
      </c>
      <c r="C11479">
        <f t="shared" si="1955"/>
        <v>1.4251497279321683E-4</v>
      </c>
      <c r="D11479">
        <f t="shared" si="1952"/>
        <v>3978.4628206968878</v>
      </c>
      <c r="E11479">
        <f t="shared" si="1953"/>
        <v>-0.27718797819500685</v>
      </c>
      <c r="F11479">
        <f t="shared" si="1956"/>
        <v>-1.6944261946161276E-4</v>
      </c>
      <c r="G11479">
        <f t="shared" si="1954"/>
        <v>3.0139620270458982E-4</v>
      </c>
      <c r="H11479">
        <f t="shared" si="1957"/>
        <v>-4.7083882216620258E-4</v>
      </c>
      <c r="I11479">
        <f t="shared" si="1958"/>
        <v>2.2168919645885696E-7</v>
      </c>
      <c r="J11479">
        <f t="shared" si="1959"/>
        <v>9.9741626885013236E-6</v>
      </c>
      <c r="K11479">
        <f t="shared" si="1960"/>
        <v>4.8277045633774023</v>
      </c>
      <c r="L11479">
        <f t="shared" si="1961"/>
        <v>264969.06886074698</v>
      </c>
    </row>
    <row r="11480" spans="1:12" x14ac:dyDescent="0.25">
      <c r="A11480" s="1">
        <v>42184</v>
      </c>
      <c r="B11480">
        <v>2057.639893</v>
      </c>
      <c r="C11480">
        <f t="shared" si="1955"/>
        <v>1.4251497279321683E-4</v>
      </c>
      <c r="D11480">
        <f t="shared" si="1952"/>
        <v>3979.7685788500194</v>
      </c>
      <c r="E11480">
        <f t="shared" si="1953"/>
        <v>-0.2864884475279732</v>
      </c>
      <c r="F11480">
        <f t="shared" si="1956"/>
        <v>-9.1579543601731928E-3</v>
      </c>
      <c r="G11480">
        <f t="shared" si="1954"/>
        <v>3.0139620270458982E-4</v>
      </c>
      <c r="H11480">
        <f t="shared" si="1957"/>
        <v>-9.4593505628777826E-3</v>
      </c>
      <c r="I11480">
        <f t="shared" si="1958"/>
        <v>8.9479313071416219E-5</v>
      </c>
      <c r="J11480">
        <f t="shared" si="1959"/>
        <v>8.3126277131420016E-6</v>
      </c>
      <c r="K11480">
        <f t="shared" si="1960"/>
        <v>-0.45220276823277672</v>
      </c>
      <c r="L11480">
        <f t="shared" si="1961"/>
        <v>265153.01867406291</v>
      </c>
    </row>
    <row r="11481" spans="1:12" x14ac:dyDescent="0.25">
      <c r="A11481" s="1">
        <v>42185</v>
      </c>
      <c r="B11481">
        <v>2063.110107</v>
      </c>
      <c r="C11481">
        <f t="shared" si="1955"/>
        <v>1.4251497279321683E-4</v>
      </c>
      <c r="D11481">
        <f t="shared" si="1952"/>
        <v>3981.0747655617247</v>
      </c>
      <c r="E11481">
        <f t="shared" si="1953"/>
        <v>-0.28547792717927845</v>
      </c>
      <c r="F11481">
        <f t="shared" si="1956"/>
        <v>1.1530353214879163E-3</v>
      </c>
      <c r="G11481">
        <f t="shared" si="1954"/>
        <v>3.0139620270458982E-4</v>
      </c>
      <c r="H11481">
        <f t="shared" si="1957"/>
        <v>8.5163911878332645E-4</v>
      </c>
      <c r="I11481">
        <f t="shared" si="1958"/>
        <v>7.2528918864204083E-7</v>
      </c>
      <c r="J11481">
        <f t="shared" si="1959"/>
        <v>3.3953814940314766E-5</v>
      </c>
      <c r="K11481">
        <f t="shared" si="1960"/>
        <v>4.2156356115071416</v>
      </c>
      <c r="L11481">
        <f t="shared" si="1961"/>
        <v>265337.0961910914</v>
      </c>
    </row>
    <row r="11482" spans="1:12" x14ac:dyDescent="0.25">
      <c r="A11482" s="1">
        <v>42186</v>
      </c>
      <c r="B11482">
        <v>2077.419922</v>
      </c>
      <c r="C11482">
        <f t="shared" si="1955"/>
        <v>1.4251497279321683E-4</v>
      </c>
      <c r="D11482">
        <f t="shared" si="1952"/>
        <v>3982.3813809726676</v>
      </c>
      <c r="E11482">
        <f t="shared" si="1953"/>
        <v>-0.28261855669718772</v>
      </c>
      <c r="F11482">
        <f t="shared" si="1956"/>
        <v>3.0018854548847784E-3</v>
      </c>
      <c r="G11482">
        <f t="shared" si="1954"/>
        <v>3.0139620270458982E-4</v>
      </c>
      <c r="H11482">
        <f t="shared" si="1957"/>
        <v>2.7004892521801886E-3</v>
      </c>
      <c r="I11482">
        <f t="shared" si="1958"/>
        <v>7.2926422011407137E-6</v>
      </c>
      <c r="J11482">
        <f t="shared" si="1959"/>
        <v>2.5218948613024271E-5</v>
      </c>
      <c r="K11482">
        <f t="shared" si="1960"/>
        <v>4.2304323623269369</v>
      </c>
      <c r="L11482">
        <f t="shared" si="1961"/>
        <v>265521.30150048842</v>
      </c>
    </row>
    <row r="11483" spans="1:12" x14ac:dyDescent="0.25">
      <c r="A11483" s="1">
        <v>42187</v>
      </c>
      <c r="B11483">
        <v>2076.780029</v>
      </c>
      <c r="C11483">
        <f t="shared" si="1955"/>
        <v>1.4251497279321683E-4</v>
      </c>
      <c r="D11483">
        <f t="shared" si="1952"/>
        <v>3983.6884252235427</v>
      </c>
      <c r="E11483">
        <f t="shared" si="1953"/>
        <v>-0.28289486494155458</v>
      </c>
      <c r="F11483">
        <f t="shared" si="1956"/>
        <v>-1.3379327157325704E-4</v>
      </c>
      <c r="G11483">
        <f t="shared" si="1954"/>
        <v>3.0139620270458982E-4</v>
      </c>
      <c r="H11483">
        <f t="shared" si="1957"/>
        <v>-4.3518947427784686E-4</v>
      </c>
      <c r="I11483">
        <f t="shared" si="1958"/>
        <v>1.8938987852222873E-7</v>
      </c>
      <c r="J11483">
        <f t="shared" si="1959"/>
        <v>2.1087743280135211E-5</v>
      </c>
      <c r="K11483">
        <f t="shared" si="1960"/>
        <v>4.4599802332262373</v>
      </c>
      <c r="L11483">
        <f t="shared" si="1961"/>
        <v>265705.6346909714</v>
      </c>
    </row>
    <row r="11484" spans="1:12" x14ac:dyDescent="0.25">
      <c r="A11484" s="1">
        <v>42191</v>
      </c>
      <c r="B11484">
        <v>2068.76001</v>
      </c>
      <c r="C11484">
        <f t="shared" si="1955"/>
        <v>1.4251497279321683E-4</v>
      </c>
      <c r="D11484">
        <f t="shared" si="1952"/>
        <v>3984.9958984550908</v>
      </c>
      <c r="E11484">
        <f t="shared" si="1953"/>
        <v>-0.28471776621339373</v>
      </c>
      <c r="F11484">
        <f t="shared" si="1956"/>
        <v>-1.6803862990459884E-3</v>
      </c>
      <c r="G11484">
        <f t="shared" si="1954"/>
        <v>3.0139620270458982E-4</v>
      </c>
      <c r="H11484">
        <f t="shared" si="1957"/>
        <v>-1.9817825017505782E-3</v>
      </c>
      <c r="I11484">
        <f t="shared" si="1958"/>
        <v>3.927461884244781E-6</v>
      </c>
      <c r="J11484">
        <f t="shared" si="1959"/>
        <v>1.6068227601211237E-5</v>
      </c>
      <c r="K11484">
        <f t="shared" si="1960"/>
        <v>4.4781827609224782</v>
      </c>
      <c r="L11484">
        <f t="shared" si="1961"/>
        <v>265890.09585131943</v>
      </c>
    </row>
    <row r="11485" spans="1:12" x14ac:dyDescent="0.25">
      <c r="A11485" s="1">
        <v>42192</v>
      </c>
      <c r="B11485">
        <v>2081.3400879999999</v>
      </c>
      <c r="C11485">
        <f t="shared" si="1955"/>
        <v>1.4251497279321683E-4</v>
      </c>
      <c r="D11485">
        <f t="shared" si="1952"/>
        <v>3986.3038008081135</v>
      </c>
      <c r="E11485">
        <f t="shared" si="1953"/>
        <v>-0.28222734460044574</v>
      </c>
      <c r="F11485">
        <f t="shared" si="1956"/>
        <v>2.6329365857411524E-3</v>
      </c>
      <c r="G11485">
        <f t="shared" si="1954"/>
        <v>3.0139620270458982E-4</v>
      </c>
      <c r="H11485">
        <f t="shared" si="1957"/>
        <v>2.3315403830365625E-3</v>
      </c>
      <c r="I11485">
        <f t="shared" si="1958"/>
        <v>5.4360805577302805E-6</v>
      </c>
      <c r="J11485">
        <f t="shared" si="1959"/>
        <v>1.368344596352187E-5</v>
      </c>
      <c r="K11485">
        <f t="shared" si="1960"/>
        <v>4.4820862379704725</v>
      </c>
      <c r="L11485">
        <f t="shared" si="1961"/>
        <v>266074.68507037318</v>
      </c>
    </row>
    <row r="11486" spans="1:12" x14ac:dyDescent="0.25">
      <c r="A11486" s="1">
        <v>42193</v>
      </c>
      <c r="B11486">
        <v>2046.6800539999999</v>
      </c>
      <c r="C11486">
        <f t="shared" si="1955"/>
        <v>1.4251497279321683E-4</v>
      </c>
      <c r="D11486">
        <f t="shared" si="1952"/>
        <v>3987.6121324234514</v>
      </c>
      <c r="E11486">
        <f t="shared" si="1953"/>
        <v>-0.28966295153086152</v>
      </c>
      <c r="F11486">
        <f t="shared" si="1956"/>
        <v>-7.2930919576226216E-3</v>
      </c>
      <c r="G11486">
        <f t="shared" si="1954"/>
        <v>3.0139620270458982E-4</v>
      </c>
      <c r="H11486">
        <f t="shared" si="1957"/>
        <v>-7.5944881603272115E-3</v>
      </c>
      <c r="I11486">
        <f t="shared" si="1958"/>
        <v>5.7676250417350194E-5</v>
      </c>
      <c r="J11486">
        <f t="shared" si="1959"/>
        <v>1.247015317137233E-5</v>
      </c>
      <c r="K11486">
        <f t="shared" si="1960"/>
        <v>2.4145758728210831</v>
      </c>
      <c r="L11486">
        <f t="shared" si="1961"/>
        <v>266259.40243703499</v>
      </c>
    </row>
    <row r="11487" spans="1:12" x14ac:dyDescent="0.25">
      <c r="A11487" s="1">
        <v>42194</v>
      </c>
      <c r="B11487">
        <v>2051.3100589999999</v>
      </c>
      <c r="C11487">
        <f t="shared" si="1955"/>
        <v>1.4251497279321683E-4</v>
      </c>
      <c r="D11487">
        <f t="shared" si="1952"/>
        <v>3988.9208934419908</v>
      </c>
      <c r="E11487">
        <f t="shared" si="1953"/>
        <v>-0.28882411397579189</v>
      </c>
      <c r="F11487">
        <f t="shared" si="1956"/>
        <v>9.8135252786279992E-4</v>
      </c>
      <c r="G11487">
        <f t="shared" si="1954"/>
        <v>3.0139620270458982E-4</v>
      </c>
      <c r="H11487">
        <f t="shared" si="1957"/>
        <v>6.7995632515821004E-4</v>
      </c>
      <c r="I11487">
        <f t="shared" si="1958"/>
        <v>4.6234060412265748E-7</v>
      </c>
      <c r="J11487">
        <f t="shared" si="1959"/>
        <v>2.7308994569220895E-5</v>
      </c>
      <c r="K11487">
        <f t="shared" si="1960"/>
        <v>4.3267436984529359</v>
      </c>
      <c r="L11487">
        <f t="shared" si="1961"/>
        <v>266444.2480402689</v>
      </c>
    </row>
    <row r="11488" spans="1:12" x14ac:dyDescent="0.25">
      <c r="A11488" s="1">
        <v>42195</v>
      </c>
      <c r="B11488">
        <v>2076.6201169999999</v>
      </c>
      <c r="C11488">
        <f t="shared" si="1955"/>
        <v>1.4251497279321683E-4</v>
      </c>
      <c r="D11488">
        <f t="shared" si="1952"/>
        <v>3990.2300840046655</v>
      </c>
      <c r="E11488">
        <f t="shared" si="1953"/>
        <v>-0.28364088175514368</v>
      </c>
      <c r="F11488">
        <f t="shared" si="1956"/>
        <v>5.3257471934413658E-3</v>
      </c>
      <c r="G11488">
        <f t="shared" si="1954"/>
        <v>3.0139620270458982E-4</v>
      </c>
      <c r="H11488">
        <f t="shared" si="1957"/>
        <v>5.0243509907367759E-3</v>
      </c>
      <c r="I11488">
        <f t="shared" si="1958"/>
        <v>2.5244102878117623E-5</v>
      </c>
      <c r="J11488">
        <f t="shared" si="1959"/>
        <v>2.0497111389899556E-5</v>
      </c>
      <c r="K11488">
        <f t="shared" si="1960"/>
        <v>3.8628781647291088</v>
      </c>
      <c r="L11488">
        <f t="shared" si="1961"/>
        <v>266629.22196910082</v>
      </c>
    </row>
    <row r="11489" spans="1:12" x14ac:dyDescent="0.25">
      <c r="A11489" s="1">
        <v>42198</v>
      </c>
      <c r="B11489">
        <v>2099.6000979999999</v>
      </c>
      <c r="C11489">
        <f t="shared" si="1955"/>
        <v>1.4251497279321683E-4</v>
      </c>
      <c r="D11489">
        <f t="shared" si="1952"/>
        <v>3991.539704252461</v>
      </c>
      <c r="E11489">
        <f t="shared" si="1953"/>
        <v>-0.27900386923301346</v>
      </c>
      <c r="F11489">
        <f t="shared" si="1956"/>
        <v>4.7795274949242739E-3</v>
      </c>
      <c r="G11489">
        <f t="shared" si="1954"/>
        <v>3.0139620270458982E-4</v>
      </c>
      <c r="H11489">
        <f t="shared" si="1957"/>
        <v>4.478131292219684E-3</v>
      </c>
      <c r="I11489">
        <f t="shared" si="1958"/>
        <v>2.0053659870357136E-5</v>
      </c>
      <c r="J11489">
        <f t="shared" si="1959"/>
        <v>2.317892978936389E-5</v>
      </c>
      <c r="K11489">
        <f t="shared" si="1960"/>
        <v>3.9846110945822355</v>
      </c>
      <c r="L11489">
        <f t="shared" si="1961"/>
        <v>266814.32431261835</v>
      </c>
    </row>
    <row r="11490" spans="1:12" x14ac:dyDescent="0.25">
      <c r="A11490" s="1">
        <v>42199</v>
      </c>
      <c r="B11490">
        <v>2108.9499510000001</v>
      </c>
      <c r="C11490">
        <f t="shared" si="1955"/>
        <v>1.4251497279321683E-4</v>
      </c>
      <c r="D11490">
        <f t="shared" si="1952"/>
        <v>3992.8497543263966</v>
      </c>
      <c r="E11490">
        <f t="shared" si="1953"/>
        <v>-0.2772166952641042</v>
      </c>
      <c r="F11490">
        <f t="shared" si="1956"/>
        <v>1.9296889417028673E-3</v>
      </c>
      <c r="G11490">
        <f t="shared" si="1954"/>
        <v>3.0139620270458982E-4</v>
      </c>
      <c r="H11490">
        <f t="shared" si="1957"/>
        <v>1.6282927389982774E-3</v>
      </c>
      <c r="I11490">
        <f t="shared" si="1958"/>
        <v>2.6513372438745124E-6</v>
      </c>
      <c r="J11490">
        <f t="shared" si="1959"/>
        <v>2.3494196213827967E-5</v>
      </c>
      <c r="K11490">
        <f t="shared" si="1960"/>
        <v>4.3540146691933916</v>
      </c>
      <c r="L11490">
        <f t="shared" si="1961"/>
        <v>266999.555159971</v>
      </c>
    </row>
    <row r="11491" spans="1:12" x14ac:dyDescent="0.25">
      <c r="A11491" s="1">
        <v>42200</v>
      </c>
      <c r="B11491">
        <v>2107.3999020000001</v>
      </c>
      <c r="C11491">
        <f t="shared" si="1955"/>
        <v>1.4251497279321683E-4</v>
      </c>
      <c r="D11491">
        <f t="shared" si="1952"/>
        <v>3994.1602343675363</v>
      </c>
      <c r="E11491">
        <f t="shared" si="1953"/>
        <v>-0.27767852802653836</v>
      </c>
      <c r="F11491">
        <f t="shared" si="1956"/>
        <v>-3.1931778964100488E-4</v>
      </c>
      <c r="G11491">
        <f t="shared" si="1954"/>
        <v>3.0139620270458982E-4</v>
      </c>
      <c r="H11491">
        <f t="shared" si="1957"/>
        <v>-6.2071399234559475E-4</v>
      </c>
      <c r="I11491">
        <f t="shared" si="1958"/>
        <v>3.8528586029360708E-7</v>
      </c>
      <c r="J11491">
        <f t="shared" si="1959"/>
        <v>1.8488937861800716E-5</v>
      </c>
      <c r="K11491">
        <f t="shared" si="1960"/>
        <v>4.5198110842139538</v>
      </c>
      <c r="L11491">
        <f t="shared" si="1961"/>
        <v>267184.9146003701</v>
      </c>
    </row>
    <row r="11492" spans="1:12" x14ac:dyDescent="0.25">
      <c r="A11492" s="1">
        <v>42201</v>
      </c>
      <c r="B11492">
        <v>2124.290039</v>
      </c>
      <c r="C11492">
        <f t="shared" si="1955"/>
        <v>1.4251497279321683E-4</v>
      </c>
      <c r="D11492">
        <f t="shared" si="1952"/>
        <v>3995.4711445170055</v>
      </c>
      <c r="E11492">
        <f t="shared" si="1953"/>
        <v>-0.27435418585582871</v>
      </c>
      <c r="F11492">
        <f t="shared" si="1956"/>
        <v>3.4668571435028106E-3</v>
      </c>
      <c r="G11492">
        <f t="shared" si="1954"/>
        <v>3.0139620270458982E-4</v>
      </c>
      <c r="H11492">
        <f t="shared" si="1957"/>
        <v>3.1654609407982207E-3</v>
      </c>
      <c r="I11492">
        <f t="shared" si="1958"/>
        <v>1.0020142967719156E-5</v>
      </c>
      <c r="J11492">
        <f t="shared" si="1959"/>
        <v>1.4311209487581662E-5</v>
      </c>
      <c r="K11492">
        <f t="shared" si="1960"/>
        <v>4.3082149623121815</v>
      </c>
      <c r="L11492">
        <f t="shared" si="1961"/>
        <v>267370.40272308904</v>
      </c>
    </row>
    <row r="11493" spans="1:12" x14ac:dyDescent="0.25">
      <c r="A11493" s="1">
        <v>42202</v>
      </c>
      <c r="B11493">
        <v>2126.639893</v>
      </c>
      <c r="C11493">
        <f t="shared" si="1955"/>
        <v>1.4251497279321683E-4</v>
      </c>
      <c r="D11493">
        <f t="shared" si="1952"/>
        <v>3996.7824849159692</v>
      </c>
      <c r="E11493">
        <f t="shared" si="1953"/>
        <v>-0.27401655707384265</v>
      </c>
      <c r="F11493">
        <f t="shared" si="1956"/>
        <v>4.8014375477922755E-4</v>
      </c>
      <c r="G11493">
        <f t="shared" si="1954"/>
        <v>3.0139620270458982E-4</v>
      </c>
      <c r="H11493">
        <f t="shared" si="1957"/>
        <v>1.7874755207463773E-4</v>
      </c>
      <c r="I11493">
        <f t="shared" si="1958"/>
        <v>3.1950687372675328E-8</v>
      </c>
      <c r="J11493">
        <f t="shared" si="1959"/>
        <v>1.428528007997356E-5</v>
      </c>
      <c r="K11493">
        <f t="shared" si="1960"/>
        <v>4.6580836166946122</v>
      </c>
      <c r="L11493">
        <f t="shared" si="1961"/>
        <v>267556.01961746311</v>
      </c>
    </row>
    <row r="11494" spans="1:12" x14ac:dyDescent="0.25">
      <c r="A11494" s="1">
        <v>42205</v>
      </c>
      <c r="B11494">
        <v>2128.280029</v>
      </c>
      <c r="C11494">
        <f t="shared" si="1955"/>
        <v>1.4251497279321683E-4</v>
      </c>
      <c r="D11494">
        <f t="shared" ref="D11494:D11557" si="1962">POWER(10,LOG(D11493)+$C11494)</f>
        <v>3998.0942557056374</v>
      </c>
      <c r="E11494">
        <f t="shared" si="1953"/>
        <v>-0.27382425867166837</v>
      </c>
      <c r="F11494">
        <f t="shared" si="1956"/>
        <v>3.3481337496743535E-4</v>
      </c>
      <c r="G11494">
        <f t="shared" si="1954"/>
        <v>3.0139620270458982E-4</v>
      </c>
      <c r="H11494">
        <f t="shared" si="1957"/>
        <v>3.3417172262845531E-5</v>
      </c>
      <c r="I11494">
        <f t="shared" si="1958"/>
        <v>1.1167074020446926E-9</v>
      </c>
      <c r="J11494">
        <f t="shared" si="1959"/>
        <v>1.1267924123395555E-5</v>
      </c>
      <c r="K11494">
        <f t="shared" si="1960"/>
        <v>4.7777871351979009</v>
      </c>
      <c r="L11494">
        <f t="shared" si="1961"/>
        <v>267741.76537288952</v>
      </c>
    </row>
    <row r="11495" spans="1:12" x14ac:dyDescent="0.25">
      <c r="A11495" s="1">
        <v>42206</v>
      </c>
      <c r="B11495">
        <v>2119.209961</v>
      </c>
      <c r="C11495">
        <f t="shared" si="1955"/>
        <v>1.4251497279321683E-4</v>
      </c>
      <c r="D11495">
        <f t="shared" si="1962"/>
        <v>3999.4064570272676</v>
      </c>
      <c r="E11495">
        <f t="shared" si="1953"/>
        <v>-0.27582155681262099</v>
      </c>
      <c r="F11495">
        <f t="shared" si="1956"/>
        <v>-1.8547831681594573E-3</v>
      </c>
      <c r="G11495">
        <f t="shared" si="1954"/>
        <v>3.0139620270458982E-4</v>
      </c>
      <c r="H11495">
        <f t="shared" si="1957"/>
        <v>-2.1561793708640472E-3</v>
      </c>
      <c r="I11495">
        <f t="shared" si="1958"/>
        <v>4.6491094793396783E-6</v>
      </c>
      <c r="J11495">
        <f t="shared" si="1959"/>
        <v>9.1503736002197564E-6</v>
      </c>
      <c r="K11495">
        <f t="shared" si="1960"/>
        <v>4.6278800654978678</v>
      </c>
      <c r="L11495">
        <f t="shared" si="1961"/>
        <v>267927.64007882774</v>
      </c>
    </row>
    <row r="11496" spans="1:12" x14ac:dyDescent="0.25">
      <c r="A11496" s="1">
        <v>42207</v>
      </c>
      <c r="B11496">
        <v>2114.1499020000001</v>
      </c>
      <c r="C11496">
        <f t="shared" si="1955"/>
        <v>1.4251497279321683E-4</v>
      </c>
      <c r="D11496">
        <f t="shared" si="1962"/>
        <v>4000.7190890221632</v>
      </c>
      <c r="E11496">
        <f t="shared" si="1953"/>
        <v>-0.27700228106573643</v>
      </c>
      <c r="F11496">
        <f t="shared" si="1956"/>
        <v>-1.0382092803222776E-3</v>
      </c>
      <c r="G11496">
        <f t="shared" si="1954"/>
        <v>3.0139620270458982E-4</v>
      </c>
      <c r="H11496">
        <f t="shared" si="1957"/>
        <v>-1.3396054830268674E-3</v>
      </c>
      <c r="I11496">
        <f t="shared" si="1958"/>
        <v>1.7945428501556467E-6</v>
      </c>
      <c r="J11496">
        <f t="shared" si="1959"/>
        <v>9.0664872265954214E-6</v>
      </c>
      <c r="K11496">
        <f t="shared" si="1960"/>
        <v>4.7875585803829717</v>
      </c>
      <c r="L11496">
        <f t="shared" si="1961"/>
        <v>268113.64382479922</v>
      </c>
    </row>
    <row r="11497" spans="1:12" x14ac:dyDescent="0.25">
      <c r="A11497" s="1">
        <v>42208</v>
      </c>
      <c r="B11497">
        <v>2102.1499020000001</v>
      </c>
      <c r="C11497">
        <f t="shared" si="1955"/>
        <v>1.4251497279321683E-4</v>
      </c>
      <c r="D11497">
        <f t="shared" si="1962"/>
        <v>4002.0321518316814</v>
      </c>
      <c r="E11497">
        <f t="shared" si="1953"/>
        <v>-0.27961689152356861</v>
      </c>
      <c r="F11497">
        <f t="shared" si="1956"/>
        <v>-2.4720954850381283E-3</v>
      </c>
      <c r="G11497">
        <f t="shared" si="1954"/>
        <v>3.0139620270458982E-4</v>
      </c>
      <c r="H11497">
        <f t="shared" si="1957"/>
        <v>-2.7734916877427181E-3</v>
      </c>
      <c r="I11497">
        <f t="shared" si="1958"/>
        <v>7.6922561419779504E-6</v>
      </c>
      <c r="J11497">
        <f t="shared" si="1959"/>
        <v>8.1507092712041654E-6</v>
      </c>
      <c r="K11497">
        <f t="shared" si="1960"/>
        <v>4.4678877818130225</v>
      </c>
      <c r="L11497">
        <f t="shared" si="1961"/>
        <v>268299.77670038806</v>
      </c>
    </row>
    <row r="11498" spans="1:12" x14ac:dyDescent="0.25">
      <c r="A11498" s="1">
        <v>42209</v>
      </c>
      <c r="B11498">
        <v>2079.6499020000001</v>
      </c>
      <c r="C11498">
        <f t="shared" si="1955"/>
        <v>1.4251497279321683E-4</v>
      </c>
      <c r="D11498">
        <f t="shared" si="1962"/>
        <v>4003.3456455972109</v>
      </c>
      <c r="E11498">
        <f t="shared" si="1953"/>
        <v>-0.28443285840533727</v>
      </c>
      <c r="F11498">
        <f t="shared" si="1956"/>
        <v>-4.673451908975057E-3</v>
      </c>
      <c r="G11498">
        <f t="shared" si="1954"/>
        <v>3.0139620270458982E-4</v>
      </c>
      <c r="H11498">
        <f t="shared" si="1957"/>
        <v>-4.9748481116796469E-3</v>
      </c>
      <c r="I11498">
        <f t="shared" si="1958"/>
        <v>2.4749113734282547E-5</v>
      </c>
      <c r="J11498">
        <f t="shared" si="1959"/>
        <v>9.2817914277264258E-6</v>
      </c>
      <c r="K11498">
        <f t="shared" si="1960"/>
        <v>3.5415816459650555</v>
      </c>
      <c r="L11498">
        <f t="shared" si="1961"/>
        <v>268486.03879523912</v>
      </c>
    </row>
    <row r="11499" spans="1:12" x14ac:dyDescent="0.25">
      <c r="A11499" s="1">
        <v>42212</v>
      </c>
      <c r="B11499">
        <v>2067.639893</v>
      </c>
      <c r="C11499">
        <f t="shared" si="1955"/>
        <v>1.4251497279321683E-4</v>
      </c>
      <c r="D11499">
        <f t="shared" si="1962"/>
        <v>4004.6595704601873</v>
      </c>
      <c r="E11499">
        <f t="shared" si="1953"/>
        <v>-0.28709070048302543</v>
      </c>
      <c r="F11499">
        <f t="shared" si="1956"/>
        <v>-2.5153271048949932E-3</v>
      </c>
      <c r="G11499">
        <f t="shared" si="1954"/>
        <v>3.0139620270458982E-4</v>
      </c>
      <c r="H11499">
        <f t="shared" si="1957"/>
        <v>-2.8167233075995831E-3</v>
      </c>
      <c r="I11499">
        <f t="shared" si="1958"/>
        <v>7.933930191574735E-6</v>
      </c>
      <c r="J11499">
        <f t="shared" si="1959"/>
        <v>1.5193909064653403E-5</v>
      </c>
      <c r="K11499">
        <f t="shared" si="1960"/>
        <v>4.3672802624426819</v>
      </c>
      <c r="L11499">
        <f t="shared" si="1961"/>
        <v>268672.4301990614</v>
      </c>
    </row>
    <row r="11500" spans="1:12" x14ac:dyDescent="0.25">
      <c r="A11500" s="1">
        <v>42213</v>
      </c>
      <c r="B11500">
        <v>2093.25</v>
      </c>
      <c r="C11500">
        <f t="shared" si="1955"/>
        <v>1.4251497279321683E-4</v>
      </c>
      <c r="D11500">
        <f t="shared" si="1962"/>
        <v>4005.973926562107</v>
      </c>
      <c r="E11500">
        <f t="shared" si="1953"/>
        <v>-0.2818870184204485</v>
      </c>
      <c r="F11500">
        <f t="shared" si="1956"/>
        <v>5.3461970353700927E-3</v>
      </c>
      <c r="G11500">
        <f t="shared" si="1954"/>
        <v>3.0139620270458982E-4</v>
      </c>
      <c r="H11500">
        <f t="shared" si="1957"/>
        <v>5.0448008326655028E-3</v>
      </c>
      <c r="I11500">
        <f t="shared" si="1958"/>
        <v>2.5450015441262552E-5</v>
      </c>
      <c r="J11500">
        <f t="shared" si="1959"/>
        <v>1.4275596669775777E-5</v>
      </c>
      <c r="K11500">
        <f t="shared" si="1960"/>
        <v>3.7681591227400268</v>
      </c>
      <c r="L11500">
        <f t="shared" si="1961"/>
        <v>268858.95100162429</v>
      </c>
    </row>
    <row r="11501" spans="1:12" x14ac:dyDescent="0.25">
      <c r="A11501" s="1">
        <v>42214</v>
      </c>
      <c r="B11501">
        <v>2108.570068</v>
      </c>
      <c r="C11501">
        <f t="shared" si="1955"/>
        <v>1.4251497279321683E-4</v>
      </c>
      <c r="D11501">
        <f t="shared" si="1962"/>
        <v>4007.2887140445055</v>
      </c>
      <c r="E11501">
        <f t="shared" si="1953"/>
        <v>-0.27886259603264829</v>
      </c>
      <c r="F11501">
        <f t="shared" si="1956"/>
        <v>3.1669373605933693E-3</v>
      </c>
      <c r="G11501">
        <f t="shared" si="1954"/>
        <v>3.0139620270458982E-4</v>
      </c>
      <c r="H11501">
        <f t="shared" si="1957"/>
        <v>2.8655411578887794E-3</v>
      </c>
      <c r="I11501">
        <f t="shared" si="1958"/>
        <v>8.2113261275545661E-6</v>
      </c>
      <c r="J11501">
        <f t="shared" si="1959"/>
        <v>1.8893654243777342E-5</v>
      </c>
      <c r="K11501">
        <f t="shared" si="1960"/>
        <v>4.3020998794588756</v>
      </c>
      <c r="L11501">
        <f t="shared" si="1961"/>
        <v>269045.60129276093</v>
      </c>
    </row>
    <row r="11502" spans="1:12" x14ac:dyDescent="0.25">
      <c r="A11502" s="1">
        <v>42215</v>
      </c>
      <c r="B11502">
        <v>2108.6298830000001</v>
      </c>
      <c r="C11502">
        <f t="shared" si="1955"/>
        <v>1.4251497279321683E-4</v>
      </c>
      <c r="D11502">
        <f t="shared" si="1962"/>
        <v>4008.6039330489648</v>
      </c>
      <c r="E11502">
        <f t="shared" si="1953"/>
        <v>-0.27899279130291932</v>
      </c>
      <c r="F11502">
        <f t="shared" si="1956"/>
        <v>1.2319702522134435E-5</v>
      </c>
      <c r="G11502">
        <f t="shared" si="1954"/>
        <v>3.0139620270458982E-4</v>
      </c>
      <c r="H11502">
        <f t="shared" si="1957"/>
        <v>-2.8907650018245539E-4</v>
      </c>
      <c r="I11502">
        <f t="shared" si="1958"/>
        <v>8.3565222957737128E-8</v>
      </c>
      <c r="J11502">
        <f t="shared" si="1959"/>
        <v>1.6943984506640671E-5</v>
      </c>
      <c r="K11502">
        <f t="shared" si="1960"/>
        <v>4.5713943825683625</v>
      </c>
      <c r="L11502">
        <f t="shared" si="1961"/>
        <v>269232.38116236631</v>
      </c>
    </row>
    <row r="11503" spans="1:12" x14ac:dyDescent="0.25">
      <c r="A11503" s="1">
        <v>42216</v>
      </c>
      <c r="B11503">
        <v>2103.8400879999999</v>
      </c>
      <c r="C11503">
        <f t="shared" si="1955"/>
        <v>1.4251497279321683E-4</v>
      </c>
      <c r="D11503">
        <f t="shared" si="1962"/>
        <v>4009.9195837171128</v>
      </c>
      <c r="E11503">
        <f t="shared" si="1953"/>
        <v>-0.28012293702382385</v>
      </c>
      <c r="F11503">
        <f t="shared" si="1956"/>
        <v>-9.8763074811136775E-4</v>
      </c>
      <c r="G11503">
        <f t="shared" si="1954"/>
        <v>3.0139620270458982E-4</v>
      </c>
      <c r="H11503">
        <f t="shared" si="1957"/>
        <v>-1.2890269508159576E-3</v>
      </c>
      <c r="I11503">
        <f t="shared" si="1958"/>
        <v>1.6615904799298852E-6</v>
      </c>
      <c r="J11503">
        <f t="shared" si="1959"/>
        <v>1.3141117032408977E-5</v>
      </c>
      <c r="K11503">
        <f t="shared" si="1960"/>
        <v>4.6377226842669419</v>
      </c>
      <c r="L11503">
        <f t="shared" si="1961"/>
        <v>269419.29070039786</v>
      </c>
    </row>
    <row r="11504" spans="1:12" x14ac:dyDescent="0.25">
      <c r="A11504" s="1">
        <v>42219</v>
      </c>
      <c r="B11504">
        <v>2098.040039</v>
      </c>
      <c r="C11504">
        <f t="shared" si="1955"/>
        <v>1.4251497279321683E-4</v>
      </c>
      <c r="D11504">
        <f t="shared" si="1962"/>
        <v>4011.2356661906256</v>
      </c>
      <c r="E11504">
        <f t="shared" si="1953"/>
        <v>-0.28146440617862822</v>
      </c>
      <c r="F11504">
        <f t="shared" si="1956"/>
        <v>-1.1989541820112137E-3</v>
      </c>
      <c r="G11504">
        <f t="shared" si="1954"/>
        <v>3.0139620270458982E-4</v>
      </c>
      <c r="H11504">
        <f t="shared" si="1957"/>
        <v>-1.5003503847158036E-3</v>
      </c>
      <c r="I11504">
        <f t="shared" si="1958"/>
        <v>2.25105127691686E-6</v>
      </c>
      <c r="J11504">
        <f t="shared" si="1959"/>
        <v>1.0957818351753672E-5</v>
      </c>
      <c r="K11504">
        <f t="shared" si="1960"/>
        <v>4.6890757516941228</v>
      </c>
      <c r="L11504">
        <f t="shared" si="1961"/>
        <v>269606.32999687549</v>
      </c>
    </row>
    <row r="11505" spans="1:12" x14ac:dyDescent="0.25">
      <c r="A11505" s="1">
        <v>42220</v>
      </c>
      <c r="B11505">
        <v>2093.320068</v>
      </c>
      <c r="C11505">
        <f t="shared" si="1955"/>
        <v>1.4251497279321683E-4</v>
      </c>
      <c r="D11505">
        <f t="shared" si="1962"/>
        <v>4012.5521806112301</v>
      </c>
      <c r="E11505">
        <f t="shared" si="1953"/>
        <v>-0.28258505625516861</v>
      </c>
      <c r="F11505">
        <f t="shared" si="1956"/>
        <v>-9.7813510374633594E-4</v>
      </c>
      <c r="G11505">
        <f t="shared" si="1954"/>
        <v>3.0139620270458982E-4</v>
      </c>
      <c r="H11505">
        <f t="shared" si="1957"/>
        <v>-1.2795313064509258E-3</v>
      </c>
      <c r="I11505">
        <f t="shared" si="1958"/>
        <v>1.637200364188013E-6</v>
      </c>
      <c r="J11505">
        <f t="shared" si="1959"/>
        <v>9.6093027834253521E-6</v>
      </c>
      <c r="K11505">
        <f t="shared" si="1960"/>
        <v>4.7722626097436134</v>
      </c>
      <c r="L11505">
        <f t="shared" si="1961"/>
        <v>269793.49914188153</v>
      </c>
    </row>
    <row r="11506" spans="1:12" x14ac:dyDescent="0.25">
      <c r="A11506" s="1">
        <v>42221</v>
      </c>
      <c r="B11506">
        <v>2099.8400879999999</v>
      </c>
      <c r="C11506">
        <f t="shared" si="1955"/>
        <v>1.4251497279321683E-4</v>
      </c>
      <c r="D11506">
        <f t="shared" si="1962"/>
        <v>4013.8691271206885</v>
      </c>
      <c r="E11506">
        <f t="shared" si="1953"/>
        <v>-0.28137698556721213</v>
      </c>
      <c r="F11506">
        <f t="shared" si="1956"/>
        <v>1.350585660750081E-3</v>
      </c>
      <c r="G11506">
        <f t="shared" si="1954"/>
        <v>3.0139620270458982E-4</v>
      </c>
      <c r="H11506">
        <f t="shared" si="1957"/>
        <v>1.0491894580454911E-3</v>
      </c>
      <c r="I11506">
        <f t="shared" si="1958"/>
        <v>1.1007985188737914E-6</v>
      </c>
      <c r="J11506">
        <f t="shared" si="1959"/>
        <v>8.4827396670243811E-6</v>
      </c>
      <c r="K11506">
        <f t="shared" si="1960"/>
        <v>4.854915399473418</v>
      </c>
      <c r="L11506">
        <f t="shared" si="1961"/>
        <v>269980.79822556087</v>
      </c>
    </row>
    <row r="11507" spans="1:12" x14ac:dyDescent="0.25">
      <c r="A11507" s="1">
        <v>42222</v>
      </c>
      <c r="B11507">
        <v>2083.5600589999999</v>
      </c>
      <c r="C11507">
        <f t="shared" si="1955"/>
        <v>1.4251497279321683E-4</v>
      </c>
      <c r="D11507">
        <f t="shared" si="1962"/>
        <v>4015.1865058608078</v>
      </c>
      <c r="E11507">
        <f t="shared" si="1953"/>
        <v>-0.28489969951868854</v>
      </c>
      <c r="F11507">
        <f t="shared" si="1956"/>
        <v>-3.3801989786832465E-3</v>
      </c>
      <c r="G11507">
        <f t="shared" si="1954"/>
        <v>3.0139620270458982E-4</v>
      </c>
      <c r="H11507">
        <f t="shared" si="1957"/>
        <v>-3.6815951813878364E-3</v>
      </c>
      <c r="I11507">
        <f t="shared" si="1958"/>
        <v>1.3554143079618136E-5</v>
      </c>
      <c r="J11507">
        <f t="shared" si="1959"/>
        <v>7.534515803224846E-6</v>
      </c>
      <c r="K11507">
        <f t="shared" si="1960"/>
        <v>4.0795993796181103</v>
      </c>
      <c r="L11507">
        <f t="shared" si="1961"/>
        <v>270168.2273381211</v>
      </c>
    </row>
    <row r="11508" spans="1:12" x14ac:dyDescent="0.25">
      <c r="A11508" s="1">
        <v>42223</v>
      </c>
      <c r="B11508">
        <v>2077.570068</v>
      </c>
      <c r="C11508">
        <f t="shared" si="1955"/>
        <v>1.4251497279321683E-4</v>
      </c>
      <c r="D11508">
        <f t="shared" si="1962"/>
        <v>4016.5043169734554</v>
      </c>
      <c r="E11508">
        <f t="shared" si="1953"/>
        <v>-0.28629255839106449</v>
      </c>
      <c r="F11508">
        <f t="shared" si="1956"/>
        <v>-1.2503438995827842E-3</v>
      </c>
      <c r="G11508">
        <f t="shared" si="1954"/>
        <v>3.0139620270458982E-4</v>
      </c>
      <c r="H11508">
        <f t="shared" si="1957"/>
        <v>-1.5517401022873741E-3</v>
      </c>
      <c r="I11508">
        <f t="shared" si="1958"/>
        <v>2.4078973450468302E-6</v>
      </c>
      <c r="J11508">
        <f t="shared" si="1959"/>
        <v>1.0611441852189918E-5</v>
      </c>
      <c r="K11508">
        <f t="shared" si="1960"/>
        <v>4.6943927312406171</v>
      </c>
      <c r="L11508">
        <f t="shared" si="1961"/>
        <v>270355.78656983224</v>
      </c>
    </row>
    <row r="11509" spans="1:12" x14ac:dyDescent="0.25">
      <c r="A11509" s="1">
        <v>42226</v>
      </c>
      <c r="B11509">
        <v>2104.179932</v>
      </c>
      <c r="C11509">
        <f t="shared" si="1955"/>
        <v>1.4251497279321683E-4</v>
      </c>
      <c r="D11509">
        <f t="shared" si="1962"/>
        <v>4017.8225606005394</v>
      </c>
      <c r="E11509">
        <f t="shared" si="1953"/>
        <v>-0.28090787872748235</v>
      </c>
      <c r="F11509">
        <f t="shared" si="1956"/>
        <v>5.5271946363752988E-3</v>
      </c>
      <c r="G11509">
        <f t="shared" si="1954"/>
        <v>3.0139620270458982E-4</v>
      </c>
      <c r="H11509">
        <f t="shared" si="1957"/>
        <v>5.225798433670709E-3</v>
      </c>
      <c r="I11509">
        <f t="shared" si="1958"/>
        <v>2.7308969269355235E-5</v>
      </c>
      <c r="J11509">
        <f t="shared" si="1959"/>
        <v>9.4143795340236023E-6</v>
      </c>
      <c r="K11509">
        <f t="shared" si="1960"/>
        <v>3.4173115785141048</v>
      </c>
      <c r="L11509">
        <f t="shared" si="1961"/>
        <v>270543.47601102706</v>
      </c>
    </row>
    <row r="11510" spans="1:12" x14ac:dyDescent="0.25">
      <c r="A11510" s="1">
        <v>42227</v>
      </c>
      <c r="B11510">
        <v>2084.070068</v>
      </c>
      <c r="C11510">
        <f t="shared" si="1955"/>
        <v>1.4251497279321683E-4</v>
      </c>
      <c r="D11510">
        <f t="shared" si="1962"/>
        <v>4019.1412368840142</v>
      </c>
      <c r="E11510">
        <f t="shared" si="1953"/>
        <v>-0.28522095184930141</v>
      </c>
      <c r="F11510">
        <f t="shared" si="1956"/>
        <v>-4.1705581490258936E-3</v>
      </c>
      <c r="G11510">
        <f t="shared" si="1954"/>
        <v>3.0139620270458982E-4</v>
      </c>
      <c r="H11510">
        <f t="shared" si="1957"/>
        <v>-4.4719543517304835E-3</v>
      </c>
      <c r="I11510">
        <f t="shared" si="1958"/>
        <v>1.9998375723961208E-5</v>
      </c>
      <c r="J11510">
        <f t="shared" si="1959"/>
        <v>1.6055220592593367E-5</v>
      </c>
      <c r="K11510">
        <f t="shared" si="1960"/>
        <v>3.9779999315862442</v>
      </c>
      <c r="L11510">
        <f t="shared" si="1961"/>
        <v>270731.29575210117</v>
      </c>
    </row>
    <row r="11511" spans="1:12" x14ac:dyDescent="0.25">
      <c r="A11511" s="1">
        <v>42228</v>
      </c>
      <c r="B11511">
        <v>2086.0500489999999</v>
      </c>
      <c r="C11511">
        <f t="shared" si="1955"/>
        <v>1.4251497279321683E-4</v>
      </c>
      <c r="D11511">
        <f t="shared" si="1962"/>
        <v>4020.4603459658806</v>
      </c>
      <c r="E11511">
        <f t="shared" si="1953"/>
        <v>-0.28495105909135088</v>
      </c>
      <c r="F11511">
        <f t="shared" si="1956"/>
        <v>4.124077307436913E-4</v>
      </c>
      <c r="G11511">
        <f t="shared" si="1954"/>
        <v>3.0139620270458982E-4</v>
      </c>
      <c r="H11511">
        <f t="shared" si="1957"/>
        <v>1.1101152803910148E-4</v>
      </c>
      <c r="I11511">
        <f t="shared" si="1958"/>
        <v>1.2323559357576214E-8</v>
      </c>
      <c r="J11511">
        <f t="shared" si="1959"/>
        <v>1.8500106177868068E-5</v>
      </c>
      <c r="K11511">
        <f t="shared" si="1960"/>
        <v>4.5295954428112113</v>
      </c>
      <c r="L11511">
        <f t="shared" si="1961"/>
        <v>270919.24588351272</v>
      </c>
    </row>
    <row r="11512" spans="1:12" x14ac:dyDescent="0.25">
      <c r="A11512" s="1">
        <v>42229</v>
      </c>
      <c r="B11512">
        <v>2083.389893</v>
      </c>
      <c r="C11512">
        <f t="shared" si="1955"/>
        <v>1.4251497279321683E-4</v>
      </c>
      <c r="D11512">
        <f t="shared" si="1962"/>
        <v>4021.7798879881852</v>
      </c>
      <c r="E11512">
        <f t="shared" si="1953"/>
        <v>-0.28564774500538803</v>
      </c>
      <c r="F11512">
        <f t="shared" si="1956"/>
        <v>-5.5417094124399213E-4</v>
      </c>
      <c r="G11512">
        <f t="shared" si="1954"/>
        <v>3.0139620270458982E-4</v>
      </c>
      <c r="H11512">
        <f t="shared" si="1957"/>
        <v>-8.5556714394858201E-4</v>
      </c>
      <c r="I11512">
        <f t="shared" si="1958"/>
        <v>7.3199513780433368E-7</v>
      </c>
      <c r="J11512">
        <f t="shared" si="1959"/>
        <v>1.420702050354195E-5</v>
      </c>
      <c r="K11512">
        <f t="shared" si="1960"/>
        <v>4.6361868836967641</v>
      </c>
      <c r="L11512">
        <f t="shared" si="1961"/>
        <v>271107.32649578276</v>
      </c>
    </row>
    <row r="11513" spans="1:12" x14ac:dyDescent="0.25">
      <c r="A11513" s="1">
        <v>42230</v>
      </c>
      <c r="B11513">
        <v>2091.540039</v>
      </c>
      <c r="C11513">
        <f t="shared" si="1955"/>
        <v>1.4251497279321683E-4</v>
      </c>
      <c r="D11513">
        <f t="shared" si="1962"/>
        <v>4023.0998630930294</v>
      </c>
      <c r="E11513">
        <f t="shared" si="1953"/>
        <v>-0.28409463011683123</v>
      </c>
      <c r="F11513">
        <f t="shared" si="1956"/>
        <v>1.6956298613508558E-3</v>
      </c>
      <c r="G11513">
        <f t="shared" si="1954"/>
        <v>3.0139620270458982E-4</v>
      </c>
      <c r="H11513">
        <f t="shared" si="1957"/>
        <v>1.3942336586462659E-3</v>
      </c>
      <c r="I11513">
        <f t="shared" si="1958"/>
        <v>1.9438874949021522E-6</v>
      </c>
      <c r="J11513">
        <f t="shared" si="1959"/>
        <v>1.142345070401642E-5</v>
      </c>
      <c r="K11513">
        <f t="shared" si="1960"/>
        <v>4.6858993843026839</v>
      </c>
      <c r="L11513">
        <f t="shared" si="1961"/>
        <v>271295.53767949523</v>
      </c>
    </row>
    <row r="11514" spans="1:12" x14ac:dyDescent="0.25">
      <c r="A11514" s="1">
        <v>42233</v>
      </c>
      <c r="B11514">
        <v>2102.4399410000001</v>
      </c>
      <c r="C11514">
        <f t="shared" si="1955"/>
        <v>1.4251497279321683E-4</v>
      </c>
      <c r="D11514">
        <f t="shared" si="1962"/>
        <v>4024.4202714225466</v>
      </c>
      <c r="E11514">
        <f t="shared" si="1953"/>
        <v>-0.28197972947364036</v>
      </c>
      <c r="F11514">
        <f t="shared" si="1956"/>
        <v>2.2574156159844705E-3</v>
      </c>
      <c r="G11514">
        <f t="shared" si="1954"/>
        <v>3.0139620270458982E-4</v>
      </c>
      <c r="H11514">
        <f t="shared" si="1957"/>
        <v>1.9560194132798806E-3</v>
      </c>
      <c r="I11514">
        <f t="shared" si="1958"/>
        <v>3.826011945127768E-6</v>
      </c>
      <c r="J11514">
        <f t="shared" si="1959"/>
        <v>9.8424155071006025E-6</v>
      </c>
      <c r="K11514">
        <f t="shared" si="1960"/>
        <v>4.6511027020774716</v>
      </c>
      <c r="L11514">
        <f t="shared" si="1961"/>
        <v>271483.87952529691</v>
      </c>
    </row>
    <row r="11515" spans="1:12" x14ac:dyDescent="0.25">
      <c r="A11515" s="1">
        <v>42234</v>
      </c>
      <c r="B11515">
        <v>2096.919922</v>
      </c>
      <c r="C11515">
        <f t="shared" si="1955"/>
        <v>1.4251497279321683E-4</v>
      </c>
      <c r="D11515">
        <f t="shared" si="1962"/>
        <v>4025.7411131189174</v>
      </c>
      <c r="E11515">
        <f t="shared" si="1953"/>
        <v>-0.28326399711859018</v>
      </c>
      <c r="F11515">
        <f t="shared" si="1956"/>
        <v>-1.1417526721566595E-3</v>
      </c>
      <c r="G11515">
        <f t="shared" si="1954"/>
        <v>3.0139620270458982E-4</v>
      </c>
      <c r="H11515">
        <f t="shared" si="1957"/>
        <v>-1.4431488748612494E-3</v>
      </c>
      <c r="I11515">
        <f t="shared" si="1958"/>
        <v>2.0826786750132902E-6</v>
      </c>
      <c r="J11515">
        <f t="shared" si="1959"/>
        <v>9.30287342577941E-6</v>
      </c>
      <c r="K11515">
        <f t="shared" si="1960"/>
        <v>4.7617176978785825</v>
      </c>
      <c r="L11515">
        <f t="shared" si="1961"/>
        <v>271672.35212389746</v>
      </c>
    </row>
    <row r="11516" spans="1:12" x14ac:dyDescent="0.25">
      <c r="A11516" s="1">
        <v>42235</v>
      </c>
      <c r="B11516">
        <v>2079.610107</v>
      </c>
      <c r="C11516">
        <f t="shared" si="1955"/>
        <v>1.4251497279321683E-4</v>
      </c>
      <c r="D11516">
        <f t="shared" si="1962"/>
        <v>4027.0623883243825</v>
      </c>
      <c r="E11516">
        <f t="shared" si="1953"/>
        <v>-0.28700643840780593</v>
      </c>
      <c r="F11516">
        <f t="shared" si="1956"/>
        <v>-3.5999263164225859E-3</v>
      </c>
      <c r="G11516">
        <f t="shared" si="1954"/>
        <v>3.0139620270458982E-4</v>
      </c>
      <c r="H11516">
        <f t="shared" si="1957"/>
        <v>-3.9013225191271757E-3</v>
      </c>
      <c r="I11516">
        <f t="shared" si="1958"/>
        <v>1.5220317398248812E-5</v>
      </c>
      <c r="J11516">
        <f t="shared" si="1959"/>
        <v>8.402398379623564E-6</v>
      </c>
      <c r="K11516">
        <f t="shared" si="1960"/>
        <v>4.0188454791681893</v>
      </c>
      <c r="L11516">
        <f t="shared" si="1961"/>
        <v>271860.95556606964</v>
      </c>
    </row>
    <row r="11517" spans="1:12" x14ac:dyDescent="0.25">
      <c r="A11517" s="1">
        <v>42236</v>
      </c>
      <c r="B11517">
        <v>2035.7299800000001</v>
      </c>
      <c r="C11517">
        <f t="shared" si="1955"/>
        <v>1.4251497279321683E-4</v>
      </c>
      <c r="D11517">
        <f t="shared" si="1962"/>
        <v>4028.3840971812224</v>
      </c>
      <c r="E11517">
        <f t="shared" si="1953"/>
        <v>-0.29641070033902084</v>
      </c>
      <c r="F11517">
        <f t="shared" si="1956"/>
        <v>-9.261746958421746E-3</v>
      </c>
      <c r="G11517">
        <f t="shared" si="1954"/>
        <v>3.0139620270458982E-4</v>
      </c>
      <c r="H11517">
        <f t="shared" si="1957"/>
        <v>-9.5631431611263359E-3</v>
      </c>
      <c r="I11517">
        <f t="shared" si="1958"/>
        <v>9.1453707120197405E-5</v>
      </c>
      <c r="J11517">
        <f t="shared" si="1959"/>
        <v>1.1718166322924765E-5</v>
      </c>
      <c r="K11517">
        <f t="shared" si="1960"/>
        <v>0.85602739297676944</v>
      </c>
      <c r="L11517">
        <f t="shared" si="1961"/>
        <v>272049.68994264904</v>
      </c>
    </row>
    <row r="11518" spans="1:12" x14ac:dyDescent="0.25">
      <c r="A11518" s="1">
        <v>42237</v>
      </c>
      <c r="B11518">
        <v>1970.8900149999999</v>
      </c>
      <c r="C11518">
        <f t="shared" si="1955"/>
        <v>1.4251497279321683E-4</v>
      </c>
      <c r="D11518">
        <f t="shared" si="1962"/>
        <v>4029.7062398317644</v>
      </c>
      <c r="E11518">
        <f t="shared" si="1953"/>
        <v>-0.31061099854498408</v>
      </c>
      <c r="F11518">
        <f t="shared" si="1956"/>
        <v>-1.4057783233170085E-2</v>
      </c>
      <c r="G11518">
        <f t="shared" si="1954"/>
        <v>3.0139620270458982E-4</v>
      </c>
      <c r="H11518">
        <f t="shared" si="1957"/>
        <v>-1.4359179435874675E-2</v>
      </c>
      <c r="I11518">
        <f t="shared" si="1958"/>
        <v>2.0618603407164613E-4</v>
      </c>
      <c r="J11518">
        <f t="shared" si="1959"/>
        <v>3.6926206194933183E-5</v>
      </c>
      <c r="K11518">
        <f t="shared" si="1960"/>
        <v>1.3924900678206216</v>
      </c>
      <c r="L11518">
        <f t="shared" si="1961"/>
        <v>272238.55534453451</v>
      </c>
    </row>
    <row r="11519" spans="1:12" x14ac:dyDescent="0.25">
      <c r="A11519" s="1">
        <v>42240</v>
      </c>
      <c r="B11519">
        <v>1893.209961</v>
      </c>
      <c r="C11519">
        <f t="shared" si="1955"/>
        <v>1.4251497279321683E-4</v>
      </c>
      <c r="D11519">
        <f t="shared" si="1962"/>
        <v>4031.0288164183826</v>
      </c>
      <c r="E11519">
        <f t="shared" si="1953"/>
        <v>-0.32821712196996122</v>
      </c>
      <c r="F11519">
        <f t="shared" si="1956"/>
        <v>-1.7463608452183976E-2</v>
      </c>
      <c r="G11519">
        <f t="shared" si="1954"/>
        <v>3.0139620270458982E-4</v>
      </c>
      <c r="H11519">
        <f t="shared" si="1957"/>
        <v>-1.7765004654888564E-2</v>
      </c>
      <c r="I11519">
        <f t="shared" si="1958"/>
        <v>3.1559539038821237E-4</v>
      </c>
      <c r="J11519">
        <f t="shared" si="1959"/>
        <v>8.899124881390038E-5</v>
      </c>
      <c r="K11519">
        <f t="shared" si="1960"/>
        <v>1.9713655627874516</v>
      </c>
      <c r="L11519">
        <f t="shared" si="1961"/>
        <v>272427.55186268786</v>
      </c>
    </row>
    <row r="11520" spans="1:12" x14ac:dyDescent="0.25">
      <c r="A11520" s="1">
        <v>42241</v>
      </c>
      <c r="B11520">
        <v>1867.6099850000001</v>
      </c>
      <c r="C11520">
        <f t="shared" si="1955"/>
        <v>1.4251497279321683E-4</v>
      </c>
      <c r="D11520">
        <f t="shared" si="1962"/>
        <v>4032.3518270834975</v>
      </c>
      <c r="E11520">
        <f t="shared" si="1953"/>
        <v>-0.33427223057733224</v>
      </c>
      <c r="F11520">
        <f t="shared" si="1956"/>
        <v>-5.9125936345778562E-3</v>
      </c>
      <c r="G11520">
        <f t="shared" si="1954"/>
        <v>3.0139620270458982E-4</v>
      </c>
      <c r="H11520">
        <f t="shared" si="1957"/>
        <v>-6.2139898372824461E-3</v>
      </c>
      <c r="I11520">
        <f t="shared" si="1958"/>
        <v>3.8613669697849521E-5</v>
      </c>
      <c r="J11520">
        <f t="shared" si="1959"/>
        <v>1.5822348586200629E-4</v>
      </c>
      <c r="K11520">
        <f t="shared" si="1960"/>
        <v>3.3347899349037231</v>
      </c>
      <c r="L11520">
        <f t="shared" si="1961"/>
        <v>272616.67958813417</v>
      </c>
    </row>
    <row r="11521" spans="1:12" x14ac:dyDescent="0.25">
      <c r="A11521" s="1">
        <v>42242</v>
      </c>
      <c r="B11521">
        <v>1940.51001</v>
      </c>
      <c r="C11521">
        <f t="shared" si="1955"/>
        <v>1.4251497279321683E-4</v>
      </c>
      <c r="D11521">
        <f t="shared" si="1962"/>
        <v>4033.6752719695842</v>
      </c>
      <c r="E11521">
        <f t="shared" si="1953"/>
        <v>-0.3177850453665978</v>
      </c>
      <c r="F11521">
        <f t="shared" si="1956"/>
        <v>1.6629700183528495E-2</v>
      </c>
      <c r="G11521">
        <f t="shared" si="1954"/>
        <v>3.0139620270458982E-4</v>
      </c>
      <c r="H11521">
        <f t="shared" si="1957"/>
        <v>1.6328303980823907E-2</v>
      </c>
      <c r="I11521">
        <f t="shared" si="1958"/>
        <v>2.6661351089018987E-4</v>
      </c>
      <c r="J11521">
        <f t="shared" si="1959"/>
        <v>1.2342591312599263E-4</v>
      </c>
      <c r="K11521">
        <f t="shared" si="1960"/>
        <v>2.5009413598099215</v>
      </c>
      <c r="L11521">
        <f t="shared" si="1961"/>
        <v>272805.93861196155</v>
      </c>
    </row>
    <row r="11522" spans="1:12" x14ac:dyDescent="0.25">
      <c r="A11522" s="1">
        <v>42243</v>
      </c>
      <c r="B11522">
        <v>1987.660034</v>
      </c>
      <c r="C11522">
        <f t="shared" si="1955"/>
        <v>1.4251497279321683E-4</v>
      </c>
      <c r="D11522">
        <f t="shared" si="1962"/>
        <v>4034.9991512191491</v>
      </c>
      <c r="E11522">
        <f t="shared" ref="E11522:E11585" si="1963">LOG(B11522) - LOG(D11522)</f>
        <v>-0.30750134228058679</v>
      </c>
      <c r="F11522">
        <f t="shared" si="1956"/>
        <v>1.0426218058804615E-2</v>
      </c>
      <c r="G11522">
        <f t="shared" ref="G11522:G11585" si="1964">S$4</f>
        <v>3.0139620270458982E-4</v>
      </c>
      <c r="H11522">
        <f t="shared" si="1957"/>
        <v>1.0124821856100025E-2</v>
      </c>
      <c r="I11522">
        <f t="shared" si="1958"/>
        <v>1.0251201761776076E-4</v>
      </c>
      <c r="J11522">
        <f t="shared" si="1959"/>
        <v>1.6757552817462708E-4</v>
      </c>
      <c r="K11522">
        <f t="shared" si="1960"/>
        <v>3.1222315613382414</v>
      </c>
      <c r="L11522">
        <f t="shared" si="1961"/>
        <v>272995.32902532152</v>
      </c>
    </row>
    <row r="11523" spans="1:12" x14ac:dyDescent="0.25">
      <c r="A11523" s="1">
        <v>42244</v>
      </c>
      <c r="B11523">
        <v>1988.869995</v>
      </c>
      <c r="C11523">
        <f t="shared" ref="C11523:C11586" si="1965">P$5</f>
        <v>1.4251497279321683E-4</v>
      </c>
      <c r="D11523">
        <f t="shared" si="1962"/>
        <v>4036.3234649747469</v>
      </c>
      <c r="E11523">
        <f t="shared" si="1963"/>
        <v>-0.30737956683032142</v>
      </c>
      <c r="F11523">
        <f t="shared" ref="F11523:F11586" si="1966">LOG(B11523)-LOG(B11522)</f>
        <v>2.6429042305853301E-4</v>
      </c>
      <c r="G11523">
        <f t="shared" si="1964"/>
        <v>3.0139620270458982E-4</v>
      </c>
      <c r="H11523">
        <f t="shared" si="1957"/>
        <v>-3.7105779646056812E-5</v>
      </c>
      <c r="I11523">
        <f t="shared" si="1958"/>
        <v>1.3768388831417239E-9</v>
      </c>
      <c r="J11523">
        <f t="shared" si="1959"/>
        <v>1.4914768144108783E-4</v>
      </c>
      <c r="K11523">
        <f t="shared" si="1960"/>
        <v>3.4863436472419296</v>
      </c>
      <c r="L11523">
        <f t="shared" si="1961"/>
        <v>273184.85091942875</v>
      </c>
    </row>
    <row r="11524" spans="1:12" x14ac:dyDescent="0.25">
      <c r="A11524" s="1">
        <v>42247</v>
      </c>
      <c r="B11524">
        <v>1972.1800539999999</v>
      </c>
      <c r="C11524">
        <f t="shared" si="1965"/>
        <v>1.4251497279321683E-4</v>
      </c>
      <c r="D11524">
        <f t="shared" si="1962"/>
        <v>4037.6482133789918</v>
      </c>
      <c r="E11524">
        <f t="shared" si="1963"/>
        <v>-0.31118191547620366</v>
      </c>
      <c r="F11524">
        <f t="shared" si="1966"/>
        <v>-3.6598336730890857E-3</v>
      </c>
      <c r="G11524">
        <f t="shared" si="1964"/>
        <v>3.0139620270458982E-4</v>
      </c>
      <c r="H11524">
        <f t="shared" ref="H11524:H11587" si="1967">F11524-G11524</f>
        <v>-3.9612298757936756E-3</v>
      </c>
      <c r="I11524">
        <f t="shared" ref="I11524:I11587" si="1968">H11524*H11524</f>
        <v>1.5691342128880378E-5</v>
      </c>
      <c r="J11524">
        <f t="shared" ref="J11524:J11587" si="1969">S$7+S$5*I11523+S$6*J11523</f>
        <v>1.0549001465629286E-4</v>
      </c>
      <c r="K11524">
        <f t="shared" ref="K11524:K11587" si="1970">-0.5*LN(2*PI()*J11524)-I11524/2/J11524</f>
        <v>3.5851350057918721</v>
      </c>
      <c r="L11524">
        <f t="shared" ref="L11524:L11587" si="1971">POWER(10,LOG(L11523)+$G11524)</f>
        <v>273374.50438556133</v>
      </c>
    </row>
    <row r="11525" spans="1:12" x14ac:dyDescent="0.25">
      <c r="A11525" s="1">
        <v>42248</v>
      </c>
      <c r="B11525">
        <v>1913.849976</v>
      </c>
      <c r="C11525">
        <f t="shared" si="1965"/>
        <v>1.4251497279321683E-4</v>
      </c>
      <c r="D11525">
        <f t="shared" si="1962"/>
        <v>4038.9733965745386</v>
      </c>
      <c r="E11525">
        <f t="shared" si="1963"/>
        <v>-0.32436310157737136</v>
      </c>
      <c r="F11525">
        <f t="shared" si="1966"/>
        <v>-1.3038671128374535E-2</v>
      </c>
      <c r="G11525">
        <f t="shared" si="1964"/>
        <v>3.0139620270458982E-4</v>
      </c>
      <c r="H11525">
        <f t="shared" si="1967"/>
        <v>-1.3340067331079125E-2</v>
      </c>
      <c r="I11525">
        <f t="shared" si="1968"/>
        <v>1.7795739639772453E-4</v>
      </c>
      <c r="J11525">
        <f t="shared" si="1969"/>
        <v>7.9696818271682635E-5</v>
      </c>
      <c r="K11525">
        <f t="shared" si="1970"/>
        <v>2.6832370395687875</v>
      </c>
      <c r="L11525">
        <f t="shared" si="1971"/>
        <v>273564.28951506066</v>
      </c>
    </row>
    <row r="11526" spans="1:12" x14ac:dyDescent="0.25">
      <c r="A11526" s="1">
        <v>42249</v>
      </c>
      <c r="B11526">
        <v>1948.8599850000001</v>
      </c>
      <c r="C11526">
        <f t="shared" si="1965"/>
        <v>1.4251497279321683E-4</v>
      </c>
      <c r="D11526">
        <f t="shared" si="1962"/>
        <v>4040.2990147040891</v>
      </c>
      <c r="E11526">
        <f t="shared" si="1963"/>
        <v>-0.3166328690536111</v>
      </c>
      <c r="F11526">
        <f t="shared" si="1966"/>
        <v>7.8727474965534228E-3</v>
      </c>
      <c r="G11526">
        <f t="shared" si="1964"/>
        <v>3.0139620270458982E-4</v>
      </c>
      <c r="H11526">
        <f t="shared" si="1967"/>
        <v>7.5713512938488329E-3</v>
      </c>
      <c r="I11526">
        <f t="shared" si="1968"/>
        <v>5.7325360414866393E-5</v>
      </c>
      <c r="J11526">
        <f t="shared" si="1969"/>
        <v>1.1039954828869104E-4</v>
      </c>
      <c r="K11526">
        <f t="shared" si="1970"/>
        <v>3.3771369358516803</v>
      </c>
      <c r="L11526">
        <f t="shared" si="1971"/>
        <v>273754.20639933157</v>
      </c>
    </row>
    <row r="11527" spans="1:12" x14ac:dyDescent="0.25">
      <c r="A11527" s="1">
        <v>42250</v>
      </c>
      <c r="B11527">
        <v>1951.130005</v>
      </c>
      <c r="C11527">
        <f t="shared" si="1965"/>
        <v>1.4251497279321683E-4</v>
      </c>
      <c r="D11527">
        <f t="shared" si="1962"/>
        <v>4041.625067910391</v>
      </c>
      <c r="E11527">
        <f t="shared" si="1963"/>
        <v>-0.31626981489742123</v>
      </c>
      <c r="F11527">
        <f t="shared" si="1966"/>
        <v>5.0556912898302997E-4</v>
      </c>
      <c r="G11527">
        <f t="shared" si="1964"/>
        <v>3.0139620270458982E-4</v>
      </c>
      <c r="H11527">
        <f t="shared" si="1967"/>
        <v>2.0417292627844015E-4</v>
      </c>
      <c r="I11527">
        <f t="shared" si="1968"/>
        <v>4.1686583825101356E-8</v>
      </c>
      <c r="J11527">
        <f t="shared" si="1969"/>
        <v>9.5629012314897652E-5</v>
      </c>
      <c r="K11527">
        <f t="shared" si="1970"/>
        <v>3.7083606607995319</v>
      </c>
      <c r="L11527">
        <f t="shared" si="1971"/>
        <v>273944.25512984232</v>
      </c>
    </row>
    <row r="11528" spans="1:12" x14ac:dyDescent="0.25">
      <c r="A11528" s="1">
        <v>42251</v>
      </c>
      <c r="B11528">
        <v>1921.219971</v>
      </c>
      <c r="C11528">
        <f t="shared" si="1965"/>
        <v>1.4251497279321683E-4</v>
      </c>
      <c r="D11528">
        <f t="shared" si="1962"/>
        <v>4042.951556336247</v>
      </c>
      <c r="E11528">
        <f t="shared" si="1963"/>
        <v>-0.32312144507591034</v>
      </c>
      <c r="F11528">
        <f t="shared" si="1966"/>
        <v>-6.7091152056950598E-3</v>
      </c>
      <c r="G11528">
        <f t="shared" si="1964"/>
        <v>3.0139620270458982E-4</v>
      </c>
      <c r="H11528">
        <f t="shared" si="1967"/>
        <v>-7.0105114083996497E-3</v>
      </c>
      <c r="I11528">
        <f t="shared" si="1968"/>
        <v>4.9147270207301638E-5</v>
      </c>
      <c r="J11528">
        <f t="shared" si="1969"/>
        <v>6.8107469339257322E-5</v>
      </c>
      <c r="K11528">
        <f t="shared" si="1970"/>
        <v>3.5174665447737228</v>
      </c>
      <c r="L11528">
        <f t="shared" si="1971"/>
        <v>274134.4357981247</v>
      </c>
    </row>
    <row r="11529" spans="1:12" x14ac:dyDescent="0.25">
      <c r="A11529" s="1">
        <v>42255</v>
      </c>
      <c r="B11529">
        <v>1969.410034</v>
      </c>
      <c r="C11529">
        <f t="shared" si="1965"/>
        <v>1.4251497279321683E-4</v>
      </c>
      <c r="D11529">
        <f t="shared" si="1962"/>
        <v>4044.2784801244916</v>
      </c>
      <c r="E11529">
        <f t="shared" si="1963"/>
        <v>-0.31250490622409099</v>
      </c>
      <c r="F11529">
        <f t="shared" si="1966"/>
        <v>1.0759053824612952E-2</v>
      </c>
      <c r="G11529">
        <f t="shared" si="1964"/>
        <v>3.0139620270458982E-4</v>
      </c>
      <c r="H11529">
        <f t="shared" si="1967"/>
        <v>1.0457657621908362E-2</v>
      </c>
      <c r="I11529">
        <f t="shared" si="1968"/>
        <v>1.0936260293705806E-4</v>
      </c>
      <c r="J11529">
        <f t="shared" si="1969"/>
        <v>6.3622919821166468E-5</v>
      </c>
      <c r="K11529">
        <f t="shared" si="1970"/>
        <v>3.052870691982668</v>
      </c>
      <c r="L11529">
        <f t="shared" si="1971"/>
        <v>274324.74849577405</v>
      </c>
    </row>
    <row r="11530" spans="1:12" x14ac:dyDescent="0.25">
      <c r="A11530" s="1">
        <v>42256</v>
      </c>
      <c r="B11530">
        <v>1942.040039</v>
      </c>
      <c r="C11530">
        <f t="shared" si="1965"/>
        <v>1.4251497279321683E-4</v>
      </c>
      <c r="D11530">
        <f t="shared" si="1962"/>
        <v>4045.6058394180068</v>
      </c>
      <c r="E11530">
        <f t="shared" si="1963"/>
        <v>-0.31872538797978844</v>
      </c>
      <c r="F11530">
        <f t="shared" si="1966"/>
        <v>-6.0779667829042872E-3</v>
      </c>
      <c r="G11530">
        <f t="shared" si="1964"/>
        <v>3.0139620270458982E-4</v>
      </c>
      <c r="H11530">
        <f t="shared" si="1967"/>
        <v>-6.379362985608877E-3</v>
      </c>
      <c r="I11530">
        <f t="shared" si="1968"/>
        <v>4.0696272102156607E-5</v>
      </c>
      <c r="J11530">
        <f t="shared" si="1969"/>
        <v>7.8570832770210594E-5</v>
      </c>
      <c r="K11530">
        <f t="shared" si="1970"/>
        <v>3.5478382318423387</v>
      </c>
      <c r="L11530">
        <f t="shared" si="1971"/>
        <v>274515.19331444928</v>
      </c>
    </row>
    <row r="11531" spans="1:12" x14ac:dyDescent="0.25">
      <c r="A11531" s="1">
        <v>42257</v>
      </c>
      <c r="B11531">
        <v>1952.290039</v>
      </c>
      <c r="C11531">
        <f t="shared" si="1965"/>
        <v>1.4251497279321683E-4</v>
      </c>
      <c r="D11531">
        <f t="shared" si="1962"/>
        <v>4046.9336343597352</v>
      </c>
      <c r="E11531">
        <f t="shared" si="1963"/>
        <v>-0.31658174403445027</v>
      </c>
      <c r="F11531">
        <f t="shared" si="1966"/>
        <v>2.2861589181313313E-3</v>
      </c>
      <c r="G11531">
        <f t="shared" si="1964"/>
        <v>3.0139620270458982E-4</v>
      </c>
      <c r="H11531">
        <f t="shared" si="1967"/>
        <v>1.9847627154267414E-3</v>
      </c>
      <c r="I11531">
        <f t="shared" si="1968"/>
        <v>3.9392830365481324E-6</v>
      </c>
      <c r="J11531">
        <f t="shared" si="1969"/>
        <v>6.8396245436891907E-5</v>
      </c>
      <c r="K11531">
        <f t="shared" si="1970"/>
        <v>3.8473602704915568</v>
      </c>
      <c r="L11531">
        <f t="shared" si="1971"/>
        <v>274705.77034587297</v>
      </c>
    </row>
    <row r="11532" spans="1:12" x14ac:dyDescent="0.25">
      <c r="A11532" s="1">
        <v>42258</v>
      </c>
      <c r="B11532">
        <v>1961.0500489999999</v>
      </c>
      <c r="C11532">
        <f t="shared" si="1965"/>
        <v>1.4251497279321683E-4</v>
      </c>
      <c r="D11532">
        <f t="shared" si="1962"/>
        <v>4048.2618650926593</v>
      </c>
      <c r="E11532">
        <f t="shared" si="1963"/>
        <v>-0.31477991976077346</v>
      </c>
      <c r="F11532">
        <f t="shared" si="1966"/>
        <v>1.9443392464699727E-3</v>
      </c>
      <c r="G11532">
        <f t="shared" si="1964"/>
        <v>3.0139620270458982E-4</v>
      </c>
      <c r="H11532">
        <f t="shared" si="1967"/>
        <v>1.6429430437653828E-3</v>
      </c>
      <c r="I11532">
        <f t="shared" si="1968"/>
        <v>2.6992618450570605E-6</v>
      </c>
      <c r="J11532">
        <f t="shared" si="1969"/>
        <v>5.0249711303516677E-5</v>
      </c>
      <c r="K11532">
        <f t="shared" si="1970"/>
        <v>4.0034558637940165</v>
      </c>
      <c r="L11532">
        <f t="shared" si="1971"/>
        <v>274896.47968183126</v>
      </c>
    </row>
    <row r="11533" spans="1:12" x14ac:dyDescent="0.25">
      <c r="A11533" s="1">
        <v>42261</v>
      </c>
      <c r="B11533">
        <v>1953.030029</v>
      </c>
      <c r="C11533">
        <f t="shared" si="1965"/>
        <v>1.4251497279321683E-4</v>
      </c>
      <c r="D11533">
        <f t="shared" si="1962"/>
        <v>4049.5905317598094</v>
      </c>
      <c r="E11533">
        <f t="shared" si="1963"/>
        <v>-0.31670219152742618</v>
      </c>
      <c r="F11533">
        <f t="shared" si="1966"/>
        <v>-1.7797567938595549E-3</v>
      </c>
      <c r="G11533">
        <f t="shared" si="1964"/>
        <v>3.0139620270458982E-4</v>
      </c>
      <c r="H11533">
        <f t="shared" si="1967"/>
        <v>-2.0811529965641447E-3</v>
      </c>
      <c r="I11533">
        <f t="shared" si="1968"/>
        <v>4.3311977951079195E-6</v>
      </c>
      <c r="J11533">
        <f t="shared" si="1969"/>
        <v>3.7197984568054957E-5</v>
      </c>
      <c r="K11533">
        <f t="shared" si="1970"/>
        <v>4.1224712767223597</v>
      </c>
      <c r="L11533">
        <f t="shared" si="1971"/>
        <v>275087.32141417416</v>
      </c>
    </row>
    <row r="11534" spans="1:12" x14ac:dyDescent="0.25">
      <c r="A11534" s="1">
        <v>42262</v>
      </c>
      <c r="B11534">
        <v>1978.089966</v>
      </c>
      <c r="C11534">
        <f t="shared" si="1965"/>
        <v>1.4251497279321683E-4</v>
      </c>
      <c r="D11534">
        <f t="shared" si="1962"/>
        <v>4050.9196345042615</v>
      </c>
      <c r="E11534">
        <f t="shared" si="1963"/>
        <v>-0.31130758741043119</v>
      </c>
      <c r="F11534">
        <f t="shared" si="1966"/>
        <v>5.5371190897881561E-3</v>
      </c>
      <c r="G11534">
        <f t="shared" si="1964"/>
        <v>3.0139620270458982E-4</v>
      </c>
      <c r="H11534">
        <f t="shared" si="1967"/>
        <v>5.2357228870835663E-3</v>
      </c>
      <c r="I11534">
        <f t="shared" si="1968"/>
        <v>2.7412794150330675E-5</v>
      </c>
      <c r="J11534">
        <f t="shared" si="1969"/>
        <v>2.8568496477336813E-5</v>
      </c>
      <c r="K11534">
        <f t="shared" si="1970"/>
        <v>3.8328913177810295</v>
      </c>
      <c r="L11534">
        <f t="shared" si="1971"/>
        <v>275278.29563481541</v>
      </c>
    </row>
    <row r="11535" spans="1:12" x14ac:dyDescent="0.25">
      <c r="A11535" s="1">
        <v>42263</v>
      </c>
      <c r="B11535">
        <v>1995.3100589999999</v>
      </c>
      <c r="C11535">
        <f t="shared" si="1965"/>
        <v>1.4251497279321683E-4</v>
      </c>
      <c r="D11535">
        <f t="shared" si="1962"/>
        <v>4052.2491734691389</v>
      </c>
      <c r="E11535">
        <f t="shared" si="1963"/>
        <v>-0.30768575037099577</v>
      </c>
      <c r="F11535">
        <f t="shared" si="1966"/>
        <v>3.7643520122285778E-3</v>
      </c>
      <c r="G11535">
        <f t="shared" si="1964"/>
        <v>3.0139620270458982E-4</v>
      </c>
      <c r="H11535">
        <f t="shared" si="1967"/>
        <v>3.462955809523988E-3</v>
      </c>
      <c r="I11535">
        <f t="shared" si="1968"/>
        <v>1.1992062938715938E-5</v>
      </c>
      <c r="J11535">
        <f t="shared" si="1969"/>
        <v>2.9469791964563592E-5</v>
      </c>
      <c r="K11535">
        <f t="shared" si="1970"/>
        <v>4.0936702259597695</v>
      </c>
      <c r="L11535">
        <f t="shared" si="1971"/>
        <v>275469.40243573242</v>
      </c>
    </row>
    <row r="11536" spans="1:12" x14ac:dyDescent="0.25">
      <c r="A11536" s="1">
        <v>42264</v>
      </c>
      <c r="B11536">
        <v>1990.1999510000001</v>
      </c>
      <c r="C11536">
        <f t="shared" si="1965"/>
        <v>1.4251497279321683E-4</v>
      </c>
      <c r="D11536">
        <f t="shared" si="1962"/>
        <v>4053.5791487976203</v>
      </c>
      <c r="E11536">
        <f t="shared" si="1963"/>
        <v>-0.30894194611082249</v>
      </c>
      <c r="F11536">
        <f t="shared" si="1966"/>
        <v>-1.1136807670326654E-3</v>
      </c>
      <c r="G11536">
        <f t="shared" si="1964"/>
        <v>3.0139620270458982E-4</v>
      </c>
      <c r="H11536">
        <f t="shared" si="1967"/>
        <v>-1.4150769697372553E-3</v>
      </c>
      <c r="I11536">
        <f t="shared" si="1968"/>
        <v>2.002442830280773E-6</v>
      </c>
      <c r="J11536">
        <f t="shared" si="1969"/>
        <v>2.5469033893597177E-5</v>
      </c>
      <c r="K11536">
        <f t="shared" si="1970"/>
        <v>4.3307737443246515</v>
      </c>
      <c r="L11536">
        <f t="shared" si="1971"/>
        <v>275660.6419089667</v>
      </c>
    </row>
    <row r="11537" spans="1:12" x14ac:dyDescent="0.25">
      <c r="A11537" s="1">
        <v>42265</v>
      </c>
      <c r="B11537">
        <v>1958.030029</v>
      </c>
      <c r="C11537">
        <f t="shared" si="1965"/>
        <v>1.4251497279321683E-4</v>
      </c>
      <c r="D11537">
        <f t="shared" si="1962"/>
        <v>4054.9095606329147</v>
      </c>
      <c r="E11537">
        <f t="shared" si="1963"/>
        <v>-0.31616182429126738</v>
      </c>
      <c r="F11537">
        <f t="shared" si="1966"/>
        <v>-7.0773632076512882E-3</v>
      </c>
      <c r="G11537">
        <f t="shared" si="1964"/>
        <v>3.0139620270458982E-4</v>
      </c>
      <c r="H11537">
        <f t="shared" si="1967"/>
        <v>-7.3787594103558781E-3</v>
      </c>
      <c r="I11537">
        <f t="shared" si="1968"/>
        <v>5.4446090435915423E-5</v>
      </c>
      <c r="J11537">
        <f t="shared" si="1969"/>
        <v>1.9673950596584991E-5</v>
      </c>
      <c r="K11537">
        <f t="shared" si="1970"/>
        <v>3.1154588633694082</v>
      </c>
      <c r="L11537">
        <f t="shared" si="1971"/>
        <v>275852.01414662343</v>
      </c>
    </row>
    <row r="11538" spans="1:12" x14ac:dyDescent="0.25">
      <c r="A11538" s="1">
        <v>42268</v>
      </c>
      <c r="B11538">
        <v>1966.969971</v>
      </c>
      <c r="C11538">
        <f t="shared" si="1965"/>
        <v>1.4251497279321683E-4</v>
      </c>
      <c r="D11538">
        <f t="shared" si="1962"/>
        <v>4056.2404091182798</v>
      </c>
      <c r="E11538">
        <f t="shared" si="1963"/>
        <v>-0.31432595750953496</v>
      </c>
      <c r="F11538">
        <f t="shared" si="1966"/>
        <v>1.9783817545255822E-3</v>
      </c>
      <c r="G11538">
        <f t="shared" si="1964"/>
        <v>3.0139620270458982E-4</v>
      </c>
      <c r="H11538">
        <f t="shared" si="1967"/>
        <v>1.6769855518209923E-3</v>
      </c>
      <c r="I11538">
        <f t="shared" si="1968"/>
        <v>2.8122805410163581E-6</v>
      </c>
      <c r="J11538">
        <f t="shared" si="1969"/>
        <v>3.1372496032896307E-5</v>
      </c>
      <c r="K11538">
        <f t="shared" si="1970"/>
        <v>4.2210301556795224</v>
      </c>
      <c r="L11538">
        <f t="shared" si="1971"/>
        <v>276043.51924087183</v>
      </c>
    </row>
    <row r="11539" spans="1:12" x14ac:dyDescent="0.25">
      <c r="A11539" s="1">
        <v>42269</v>
      </c>
      <c r="B11539">
        <v>1942.73999</v>
      </c>
      <c r="C11539">
        <f t="shared" si="1965"/>
        <v>1.4251497279321683E-4</v>
      </c>
      <c r="D11539">
        <f t="shared" si="1962"/>
        <v>4057.5716943970347</v>
      </c>
      <c r="E11539">
        <f t="shared" si="1963"/>
        <v>-0.31985152231126301</v>
      </c>
      <c r="F11539">
        <f t="shared" si="1966"/>
        <v>-5.3830498289348938E-3</v>
      </c>
      <c r="G11539">
        <f t="shared" si="1964"/>
        <v>3.0139620270458982E-4</v>
      </c>
      <c r="H11539">
        <f t="shared" si="1967"/>
        <v>-5.6844460316394837E-3</v>
      </c>
      <c r="I11539">
        <f t="shared" si="1968"/>
        <v>3.2312926686621873E-5</v>
      </c>
      <c r="J11539">
        <f t="shared" si="1969"/>
        <v>2.4042003817464656E-5</v>
      </c>
      <c r="K11539">
        <f t="shared" si="1970"/>
        <v>3.7269056674323791</v>
      </c>
      <c r="L11539">
        <f t="shared" si="1971"/>
        <v>276235.15728394513</v>
      </c>
    </row>
    <row r="11540" spans="1:12" x14ac:dyDescent="0.25">
      <c r="A11540" s="1">
        <v>42270</v>
      </c>
      <c r="B11540">
        <v>1938.76001</v>
      </c>
      <c r="C11540">
        <f t="shared" si="1965"/>
        <v>1.4251497279321683E-4</v>
      </c>
      <c r="D11540">
        <f t="shared" si="1962"/>
        <v>4058.9034166125375</v>
      </c>
      <c r="E11540">
        <f t="shared" si="1963"/>
        <v>-0.32088466408186811</v>
      </c>
      <c r="F11540">
        <f t="shared" si="1966"/>
        <v>-8.906267978119331E-4</v>
      </c>
      <c r="G11540">
        <f t="shared" si="1964"/>
        <v>3.0139620270458982E-4</v>
      </c>
      <c r="H11540">
        <f t="shared" si="1967"/>
        <v>-1.192023000516523E-3</v>
      </c>
      <c r="I11540">
        <f t="shared" si="1968"/>
        <v>1.4209188337604146E-6</v>
      </c>
      <c r="J11540">
        <f t="shared" si="1969"/>
        <v>2.7778437844636853E-5</v>
      </c>
      <c r="K11540">
        <f t="shared" si="1970"/>
        <v>4.3011107631901462</v>
      </c>
      <c r="L11540">
        <f t="shared" si="1971"/>
        <v>276426.92836814048</v>
      </c>
    </row>
    <row r="11541" spans="1:12" x14ac:dyDescent="0.25">
      <c r="A11541" s="1">
        <v>42271</v>
      </c>
      <c r="B11541">
        <v>1932.23999</v>
      </c>
      <c r="C11541">
        <f t="shared" si="1965"/>
        <v>1.4251497279321683E-4</v>
      </c>
      <c r="D11541">
        <f t="shared" si="1962"/>
        <v>4060.2355759081938</v>
      </c>
      <c r="E11541">
        <f t="shared" si="1963"/>
        <v>-0.32249016607900316</v>
      </c>
      <c r="F11541">
        <f t="shared" si="1966"/>
        <v>-1.4629870243418885E-3</v>
      </c>
      <c r="G11541">
        <f t="shared" si="1964"/>
        <v>3.0139620270458982E-4</v>
      </c>
      <c r="H11541">
        <f t="shared" si="1967"/>
        <v>-1.7643832270464784E-3</v>
      </c>
      <c r="I11541">
        <f t="shared" si="1968"/>
        <v>3.1130481718829451E-6</v>
      </c>
      <c r="J11541">
        <f t="shared" si="1969"/>
        <v>2.111296188949604E-5</v>
      </c>
      <c r="K11541">
        <f t="shared" si="1970"/>
        <v>4.3901495410162354</v>
      </c>
      <c r="L11541">
        <f t="shared" si="1971"/>
        <v>276618.83258581936</v>
      </c>
    </row>
    <row r="11542" spans="1:12" x14ac:dyDescent="0.25">
      <c r="A11542" s="1">
        <v>42272</v>
      </c>
      <c r="B11542">
        <v>1931.339966</v>
      </c>
      <c r="C11542">
        <f t="shared" si="1965"/>
        <v>1.4251497279321683E-4</v>
      </c>
      <c r="D11542">
        <f t="shared" si="1962"/>
        <v>4061.5681724274564</v>
      </c>
      <c r="E11542">
        <f t="shared" si="1963"/>
        <v>-0.32283501954009042</v>
      </c>
      <c r="F11542">
        <f t="shared" si="1966"/>
        <v>-2.0233848829409595E-4</v>
      </c>
      <c r="G11542">
        <f t="shared" si="1964"/>
        <v>3.0139620270458982E-4</v>
      </c>
      <c r="H11542">
        <f t="shared" si="1967"/>
        <v>-5.0373469099868583E-4</v>
      </c>
      <c r="I11542">
        <f t="shared" si="1968"/>
        <v>2.5374863891554149E-7</v>
      </c>
      <c r="J11542">
        <f t="shared" si="1969"/>
        <v>1.6963759858432093E-5</v>
      </c>
      <c r="K11542">
        <f t="shared" si="1970"/>
        <v>4.5657979589080915</v>
      </c>
      <c r="L11542">
        <f t="shared" si="1971"/>
        <v>276810.87002940703</v>
      </c>
    </row>
    <row r="11543" spans="1:12" x14ac:dyDescent="0.25">
      <c r="A11543" s="1">
        <v>42275</v>
      </c>
      <c r="B11543">
        <v>1881.7700199999999</v>
      </c>
      <c r="C11543">
        <f t="shared" si="1965"/>
        <v>1.4251497279321683E-4</v>
      </c>
      <c r="D11543">
        <f t="shared" si="1962"/>
        <v>4062.9012063138248</v>
      </c>
      <c r="E11543">
        <f t="shared" si="1963"/>
        <v>-0.3342697169759159</v>
      </c>
      <c r="F11543">
        <f t="shared" si="1966"/>
        <v>-1.1292182463032319E-2</v>
      </c>
      <c r="G11543">
        <f t="shared" si="1964"/>
        <v>3.0139620270458982E-4</v>
      </c>
      <c r="H11543">
        <f t="shared" si="1967"/>
        <v>-1.1593578665736909E-2</v>
      </c>
      <c r="I11543">
        <f t="shared" si="1968"/>
        <v>1.3441106627862999E-4</v>
      </c>
      <c r="J11543">
        <f t="shared" si="1969"/>
        <v>1.3206036903554154E-5</v>
      </c>
      <c r="K11543">
        <f t="shared" si="1970"/>
        <v>-0.39052114581427766</v>
      </c>
      <c r="L11543">
        <f t="shared" si="1971"/>
        <v>277003.04079139314</v>
      </c>
    </row>
    <row r="11544" spans="1:12" x14ac:dyDescent="0.25">
      <c r="A11544" s="1">
        <v>42276</v>
      </c>
      <c r="B11544">
        <v>1884.089966</v>
      </c>
      <c r="C11544">
        <f t="shared" si="1965"/>
        <v>1.4251497279321683E-4</v>
      </c>
      <c r="D11544">
        <f t="shared" si="1962"/>
        <v>4064.2346777108532</v>
      </c>
      <c r="E11544">
        <f t="shared" si="1963"/>
        <v>-0.3338771404278793</v>
      </c>
      <c r="F11544">
        <f t="shared" si="1966"/>
        <v>5.3509152083064393E-4</v>
      </c>
      <c r="G11544">
        <f t="shared" si="1964"/>
        <v>3.0139620270458982E-4</v>
      </c>
      <c r="H11544">
        <f t="shared" si="1967"/>
        <v>2.3369531812605411E-4</v>
      </c>
      <c r="I11544">
        <f t="shared" si="1968"/>
        <v>5.4613501714037636E-8</v>
      </c>
      <c r="J11544">
        <f t="shared" si="1969"/>
        <v>5.0864981094169162E-5</v>
      </c>
      <c r="K11544">
        <f t="shared" si="1970"/>
        <v>4.023692551743876</v>
      </c>
      <c r="L11544">
        <f t="shared" si="1971"/>
        <v>277195.34496433148</v>
      </c>
    </row>
    <row r="11545" spans="1:12" x14ac:dyDescent="0.25">
      <c r="A11545" s="1">
        <v>42277</v>
      </c>
      <c r="B11545">
        <v>1920.030029</v>
      </c>
      <c r="C11545">
        <f t="shared" si="1965"/>
        <v>1.4251497279321683E-4</v>
      </c>
      <c r="D11545">
        <f t="shared" si="1962"/>
        <v>4065.5685867621282</v>
      </c>
      <c r="E11545">
        <f t="shared" si="1963"/>
        <v>-0.32581327101511093</v>
      </c>
      <c r="F11545">
        <f t="shared" si="1966"/>
        <v>8.2063843855619822E-3</v>
      </c>
      <c r="G11545">
        <f t="shared" si="1964"/>
        <v>3.0139620270458982E-4</v>
      </c>
      <c r="H11545">
        <f t="shared" si="1967"/>
        <v>7.9049881828573924E-3</v>
      </c>
      <c r="I11545">
        <f t="shared" si="1968"/>
        <v>6.2488838171115022E-5</v>
      </c>
      <c r="J11545">
        <f t="shared" si="1969"/>
        <v>3.6833756047400735E-5</v>
      </c>
      <c r="K11545">
        <f t="shared" si="1970"/>
        <v>3.3373543548260542</v>
      </c>
      <c r="L11545">
        <f t="shared" si="1971"/>
        <v>277387.78264084016</v>
      </c>
    </row>
    <row r="11546" spans="1:12" x14ac:dyDescent="0.25">
      <c r="A11546" s="1">
        <v>42278</v>
      </c>
      <c r="B11546">
        <v>1923.8199460000001</v>
      </c>
      <c r="C11546">
        <f t="shared" si="1965"/>
        <v>1.4251497279321683E-4</v>
      </c>
      <c r="D11546">
        <f t="shared" si="1962"/>
        <v>4066.9029336112835</v>
      </c>
      <c r="E11546">
        <f t="shared" si="1963"/>
        <v>-0.32509938389935478</v>
      </c>
      <c r="F11546">
        <f t="shared" si="1966"/>
        <v>8.5640208854931288E-4</v>
      </c>
      <c r="G11546">
        <f t="shared" si="1964"/>
        <v>3.0139620270458982E-4</v>
      </c>
      <c r="H11546">
        <f t="shared" si="1967"/>
        <v>5.55005885844723E-4</v>
      </c>
      <c r="I11546">
        <f t="shared" si="1968"/>
        <v>3.080315333222857E-7</v>
      </c>
      <c r="J11546">
        <f t="shared" si="1969"/>
        <v>4.5777486062535252E-5</v>
      </c>
      <c r="K11546">
        <f t="shared" si="1970"/>
        <v>4.0735561024642299</v>
      </c>
      <c r="L11546">
        <f t="shared" si="1971"/>
        <v>277580.35391360149</v>
      </c>
    </row>
    <row r="11547" spans="1:12" x14ac:dyDescent="0.25">
      <c r="A11547" s="1">
        <v>42279</v>
      </c>
      <c r="B11547">
        <v>1951.3599850000001</v>
      </c>
      <c r="C11547">
        <f t="shared" si="1965"/>
        <v>1.4251497279321683E-4</v>
      </c>
      <c r="D11547">
        <f t="shared" si="1962"/>
        <v>4068.2377184020152</v>
      </c>
      <c r="E11547">
        <f t="shared" si="1963"/>
        <v>-0.31906892701119682</v>
      </c>
      <c r="F11547">
        <f t="shared" si="1966"/>
        <v>6.1729718609511153E-3</v>
      </c>
      <c r="G11547">
        <f t="shared" si="1964"/>
        <v>3.0139620270458982E-4</v>
      </c>
      <c r="H11547">
        <f t="shared" si="1967"/>
        <v>5.8715756582465254E-3</v>
      </c>
      <c r="I11547">
        <f t="shared" si="1968"/>
        <v>3.4475400710513115E-5</v>
      </c>
      <c r="J11547">
        <f t="shared" si="1969"/>
        <v>3.3355109405680657E-5</v>
      </c>
      <c r="K11547">
        <f t="shared" si="1970"/>
        <v>3.7184178639357111</v>
      </c>
      <c r="L11547">
        <f t="shared" si="1971"/>
        <v>277773.05887536216</v>
      </c>
    </row>
    <row r="11548" spans="1:12" x14ac:dyDescent="0.25">
      <c r="A11548" s="1">
        <v>42282</v>
      </c>
      <c r="B11548">
        <v>1987.0500489999999</v>
      </c>
      <c r="C11548">
        <f t="shared" si="1965"/>
        <v>1.4251497279321683E-4</v>
      </c>
      <c r="D11548">
        <f t="shared" si="1962"/>
        <v>4069.5729412780579</v>
      </c>
      <c r="E11548">
        <f t="shared" si="1963"/>
        <v>-0.31134003091635609</v>
      </c>
      <c r="F11548">
        <f t="shared" si="1966"/>
        <v>7.8714110676338933E-3</v>
      </c>
      <c r="G11548">
        <f t="shared" si="1964"/>
        <v>3.0139620270458982E-4</v>
      </c>
      <c r="H11548">
        <f t="shared" si="1967"/>
        <v>7.5700148649293034E-3</v>
      </c>
      <c r="I11548">
        <f t="shared" si="1968"/>
        <v>5.730512505525062E-5</v>
      </c>
      <c r="J11548">
        <f t="shared" si="1969"/>
        <v>3.4935050034160812E-5</v>
      </c>
      <c r="K11548">
        <f t="shared" si="1970"/>
        <v>3.3919047958797837</v>
      </c>
      <c r="L11548">
        <f t="shared" si="1971"/>
        <v>277965.89761893329</v>
      </c>
    </row>
    <row r="11549" spans="1:12" x14ac:dyDescent="0.25">
      <c r="A11549" s="1">
        <v>42283</v>
      </c>
      <c r="B11549">
        <v>1979.920044</v>
      </c>
      <c r="C11549">
        <f t="shared" si="1965"/>
        <v>1.4251497279321683E-4</v>
      </c>
      <c r="D11549">
        <f t="shared" si="1962"/>
        <v>4070.9086023831942</v>
      </c>
      <c r="E11549">
        <f t="shared" si="1963"/>
        <v>-0.31304369966103662</v>
      </c>
      <c r="F11549">
        <f t="shared" si="1966"/>
        <v>-1.5611537718873691E-3</v>
      </c>
      <c r="G11549">
        <f t="shared" si="1964"/>
        <v>3.0139620270458982E-4</v>
      </c>
      <c r="H11549">
        <f t="shared" si="1967"/>
        <v>-1.862549974591959E-3</v>
      </c>
      <c r="I11549">
        <f t="shared" si="1968"/>
        <v>3.4690924078525074E-6</v>
      </c>
      <c r="J11549">
        <f t="shared" si="1969"/>
        <v>4.2894262038126264E-5</v>
      </c>
      <c r="K11549">
        <f t="shared" si="1970"/>
        <v>4.0690099922228793</v>
      </c>
      <c r="L11549">
        <f t="shared" si="1971"/>
        <v>278158.87023719033</v>
      </c>
    </row>
    <row r="11550" spans="1:12" x14ac:dyDescent="0.25">
      <c r="A11550" s="1">
        <v>42284</v>
      </c>
      <c r="B11550">
        <v>1995.829956</v>
      </c>
      <c r="C11550">
        <f t="shared" si="1965"/>
        <v>1.4251497279321683E-4</v>
      </c>
      <c r="D11550">
        <f t="shared" si="1962"/>
        <v>4072.2447018612543</v>
      </c>
      <c r="E11550">
        <f t="shared" si="1963"/>
        <v>-0.30971033014778726</v>
      </c>
      <c r="F11550">
        <f t="shared" si="1966"/>
        <v>3.4758844860425242E-3</v>
      </c>
      <c r="G11550">
        <f t="shared" si="1964"/>
        <v>3.0139620270458982E-4</v>
      </c>
      <c r="H11550">
        <f t="shared" si="1967"/>
        <v>3.1744882833379343E-3</v>
      </c>
      <c r="I11550">
        <f t="shared" si="1968"/>
        <v>1.0077375861049826E-5</v>
      </c>
      <c r="J11550">
        <f t="shared" si="1969"/>
        <v>3.2289736878260486E-5</v>
      </c>
      <c r="K11550">
        <f t="shared" si="1970"/>
        <v>4.0953959147350849</v>
      </c>
      <c r="L11550">
        <f t="shared" si="1971"/>
        <v>278351.97682307335</v>
      </c>
    </row>
    <row r="11551" spans="1:12" x14ac:dyDescent="0.25">
      <c r="A11551" s="1">
        <v>42285</v>
      </c>
      <c r="B11551">
        <v>2013.4300539999999</v>
      </c>
      <c r="C11551">
        <f t="shared" si="1965"/>
        <v>1.4251497279321683E-4</v>
      </c>
      <c r="D11551">
        <f t="shared" si="1962"/>
        <v>4073.5812398561147</v>
      </c>
      <c r="E11551">
        <f t="shared" si="1963"/>
        <v>-0.30603983497722442</v>
      </c>
      <c r="F11551">
        <f t="shared" si="1966"/>
        <v>3.8130101433559993E-3</v>
      </c>
      <c r="G11551">
        <f t="shared" si="1964"/>
        <v>3.0139620270458982E-4</v>
      </c>
      <c r="H11551">
        <f t="shared" si="1967"/>
        <v>3.5116139406514094E-3</v>
      </c>
      <c r="I11551">
        <f t="shared" si="1968"/>
        <v>1.233143246817732E-5</v>
      </c>
      <c r="J11551">
        <f t="shared" si="1969"/>
        <v>2.6864451085171808E-5</v>
      </c>
      <c r="K11551">
        <f t="shared" si="1970"/>
        <v>4.1139027129832408</v>
      </c>
      <c r="L11551">
        <f t="shared" si="1971"/>
        <v>278545.21746958676</v>
      </c>
    </row>
    <row r="11552" spans="1:12" x14ac:dyDescent="0.25">
      <c r="A11552" s="1">
        <v>42286</v>
      </c>
      <c r="B11552">
        <v>2014.8900149999999</v>
      </c>
      <c r="C11552">
        <f t="shared" si="1965"/>
        <v>1.4251497279321683E-4</v>
      </c>
      <c r="D11552">
        <f t="shared" si="1962"/>
        <v>4074.9182165117072</v>
      </c>
      <c r="E11552">
        <f t="shared" si="1963"/>
        <v>-0.30586755220654505</v>
      </c>
      <c r="F11552">
        <f t="shared" si="1966"/>
        <v>3.1479774347342726E-4</v>
      </c>
      <c r="G11552">
        <f t="shared" si="1964"/>
        <v>3.0139620270458982E-4</v>
      </c>
      <c r="H11552">
        <f t="shared" si="1967"/>
        <v>1.340154076883744E-5</v>
      </c>
      <c r="I11552">
        <f t="shared" si="1968"/>
        <v>1.7960129497881201E-10</v>
      </c>
      <c r="J11552">
        <f t="shared" si="1969"/>
        <v>2.3750531321349254E-5</v>
      </c>
      <c r="K11552">
        <f t="shared" si="1970"/>
        <v>4.4050105139543341</v>
      </c>
      <c r="L11552">
        <f t="shared" si="1971"/>
        <v>278738.59226979979</v>
      </c>
    </row>
    <row r="11553" spans="1:12" x14ac:dyDescent="0.25">
      <c r="A11553" s="1">
        <v>42289</v>
      </c>
      <c r="B11553">
        <v>2017.459961</v>
      </c>
      <c r="C11553">
        <f t="shared" si="1965"/>
        <v>1.4251497279321683E-4</v>
      </c>
      <c r="D11553">
        <f t="shared" si="1962"/>
        <v>4076.2556319719952</v>
      </c>
      <c r="E11553">
        <f t="shared" si="1963"/>
        <v>-0.30545648749287713</v>
      </c>
      <c r="F11553">
        <f t="shared" si="1966"/>
        <v>5.53579686461525E-4</v>
      </c>
      <c r="G11553">
        <f t="shared" si="1964"/>
        <v>3.0139620270458982E-4</v>
      </c>
      <c r="H11553">
        <f t="shared" si="1967"/>
        <v>2.5218348375693518E-4</v>
      </c>
      <c r="I11553">
        <f t="shared" si="1968"/>
        <v>6.3596509479784385E-8</v>
      </c>
      <c r="J11553">
        <f t="shared" si="1969"/>
        <v>1.7871959327429824E-5</v>
      </c>
      <c r="K11553">
        <f t="shared" si="1970"/>
        <v>4.545421036498702</v>
      </c>
      <c r="L11553">
        <f t="shared" si="1971"/>
        <v>278932.10131684598</v>
      </c>
    </row>
    <row r="11554" spans="1:12" x14ac:dyDescent="0.25">
      <c r="A11554" s="1">
        <v>42290</v>
      </c>
      <c r="B11554">
        <v>2003.6899410000001</v>
      </c>
      <c r="C11554">
        <f t="shared" si="1965"/>
        <v>1.4251497279321683E-4</v>
      </c>
      <c r="D11554">
        <f t="shared" si="1962"/>
        <v>4077.5934863809912</v>
      </c>
      <c r="E11554">
        <f t="shared" si="1963"/>
        <v>-0.30857340890332852</v>
      </c>
      <c r="F11554">
        <f t="shared" si="1966"/>
        <v>-2.974406437658228E-3</v>
      </c>
      <c r="G11554">
        <f t="shared" si="1964"/>
        <v>3.0139620270458982E-4</v>
      </c>
      <c r="H11554">
        <f t="shared" si="1967"/>
        <v>-3.2758026403628179E-3</v>
      </c>
      <c r="I11554">
        <f t="shared" si="1968"/>
        <v>1.0730882938608008E-5</v>
      </c>
      <c r="J11554">
        <f t="shared" si="1969"/>
        <v>1.3783516898954102E-5</v>
      </c>
      <c r="K11554">
        <f t="shared" si="1970"/>
        <v>4.2878149650486153</v>
      </c>
      <c r="L11554">
        <f t="shared" si="1971"/>
        <v>279125.74470392428</v>
      </c>
    </row>
    <row r="11555" spans="1:12" x14ac:dyDescent="0.25">
      <c r="A11555" s="1">
        <v>42291</v>
      </c>
      <c r="B11555">
        <v>1994.23999</v>
      </c>
      <c r="C11555">
        <f t="shared" si="1965"/>
        <v>1.4251497279321683E-4</v>
      </c>
      <c r="D11555">
        <f t="shared" si="1962"/>
        <v>4078.9317798827674</v>
      </c>
      <c r="E11555">
        <f t="shared" si="1963"/>
        <v>-0.31076902099774317</v>
      </c>
      <c r="F11555">
        <f t="shared" si="1966"/>
        <v>-2.0530971216214944E-3</v>
      </c>
      <c r="G11555">
        <f t="shared" si="1964"/>
        <v>3.0139620270458982E-4</v>
      </c>
      <c r="H11555">
        <f t="shared" si="1967"/>
        <v>-2.3544933243260843E-3</v>
      </c>
      <c r="I11555">
        <f t="shared" si="1968"/>
        <v>5.5436388142960958E-6</v>
      </c>
      <c r="J11555">
        <f t="shared" si="1969"/>
        <v>1.4129989746651366E-5</v>
      </c>
      <c r="K11555">
        <f t="shared" si="1970"/>
        <v>4.4685013047663142</v>
      </c>
      <c r="L11555">
        <f t="shared" si="1971"/>
        <v>279319.52252429671</v>
      </c>
    </row>
    <row r="11556" spans="1:12" x14ac:dyDescent="0.25">
      <c r="A11556" s="1">
        <v>42292</v>
      </c>
      <c r="B11556">
        <v>2023.8599850000001</v>
      </c>
      <c r="C11556">
        <f t="shared" si="1965"/>
        <v>1.4251497279321683E-4</v>
      </c>
      <c r="D11556">
        <f t="shared" si="1962"/>
        <v>4080.2705126214373</v>
      </c>
      <c r="E11556">
        <f t="shared" si="1963"/>
        <v>-0.30450849299938554</v>
      </c>
      <c r="F11556">
        <f t="shared" si="1966"/>
        <v>6.4030429711507963E-3</v>
      </c>
      <c r="G11556">
        <f t="shared" si="1964"/>
        <v>3.0139620270458982E-4</v>
      </c>
      <c r="H11556">
        <f t="shared" si="1967"/>
        <v>6.1016467684462065E-3</v>
      </c>
      <c r="I11556">
        <f t="shared" si="1968"/>
        <v>3.7230093286890034E-5</v>
      </c>
      <c r="J11556">
        <f t="shared" si="1969"/>
        <v>1.2814460375008236E-5</v>
      </c>
      <c r="K11556">
        <f t="shared" si="1970"/>
        <v>3.2608701954754853</v>
      </c>
      <c r="L11556">
        <f t="shared" si="1971"/>
        <v>279513.43487129163</v>
      </c>
    </row>
    <row r="11557" spans="1:12" x14ac:dyDescent="0.25">
      <c r="A11557" s="1">
        <v>42293</v>
      </c>
      <c r="B11557">
        <v>2033.1099850000001</v>
      </c>
      <c r="C11557">
        <f t="shared" si="1965"/>
        <v>1.4251497279321683E-4</v>
      </c>
      <c r="D11557">
        <f t="shared" si="1962"/>
        <v>4081.6096847411618</v>
      </c>
      <c r="E11557">
        <f t="shared" si="1963"/>
        <v>-0.30267059848009881</v>
      </c>
      <c r="F11557">
        <f t="shared" si="1966"/>
        <v>1.9804094920798931E-3</v>
      </c>
      <c r="G11557">
        <f t="shared" si="1964"/>
        <v>3.0139620270458982E-4</v>
      </c>
      <c r="H11557">
        <f t="shared" si="1967"/>
        <v>1.6790132893753033E-3</v>
      </c>
      <c r="I11557">
        <f t="shared" si="1968"/>
        <v>2.8190856258988757E-6</v>
      </c>
      <c r="J11557">
        <f t="shared" si="1969"/>
        <v>2.1410029844355069E-5</v>
      </c>
      <c r="K11557">
        <f t="shared" si="1970"/>
        <v>4.3910513670458124</v>
      </c>
      <c r="L11557">
        <f t="shared" si="1971"/>
        <v>279707.48183830146</v>
      </c>
    </row>
    <row r="11558" spans="1:12" x14ac:dyDescent="0.25">
      <c r="A11558" s="1">
        <v>42296</v>
      </c>
      <c r="B11558">
        <v>2033.660034</v>
      </c>
      <c r="C11558">
        <f t="shared" si="1965"/>
        <v>1.4251497279321683E-4</v>
      </c>
      <c r="D11558">
        <f t="shared" ref="D11558" si="1972">POWER(10,LOG(D11557)+$C11558)</f>
        <v>4082.949296386148</v>
      </c>
      <c r="E11558">
        <f t="shared" si="1963"/>
        <v>-0.3026956328745376</v>
      </c>
      <c r="F11558">
        <f t="shared" si="1966"/>
        <v>1.1748057835436754E-4</v>
      </c>
      <c r="G11558">
        <f t="shared" si="1964"/>
        <v>3.0139620270458982E-4</v>
      </c>
      <c r="H11558">
        <f t="shared" si="1967"/>
        <v>-1.8391562435022228E-4</v>
      </c>
      <c r="I11558">
        <f t="shared" si="1968"/>
        <v>3.3824956880132076E-8</v>
      </c>
      <c r="J11558">
        <f t="shared" si="1969"/>
        <v>1.7083057044920063E-5</v>
      </c>
      <c r="K11558">
        <f t="shared" si="1970"/>
        <v>4.5687831529083525</v>
      </c>
      <c r="L11558">
        <f t="shared" si="1971"/>
        <v>279901.66351878381</v>
      </c>
    </row>
    <row r="11559" spans="1:12" x14ac:dyDescent="0.25">
      <c r="A11559" s="1">
        <v>42297</v>
      </c>
      <c r="B11559">
        <v>2030.7700199999999</v>
      </c>
      <c r="C11559">
        <f t="shared" si="1965"/>
        <v>1.4251497279321683E-4</v>
      </c>
      <c r="D11559">
        <f t="shared" ref="D11559:D11600" si="1973">POWER(10,LOG(D11558)+$C11559)</f>
        <v>4084.2893477006514</v>
      </c>
      <c r="E11559">
        <f t="shared" si="1963"/>
        <v>-0.30345575834999572</v>
      </c>
      <c r="F11559">
        <f t="shared" si="1966"/>
        <v>-6.1761050266495587E-4</v>
      </c>
      <c r="G11559">
        <f t="shared" si="1964"/>
        <v>3.0139620270458982E-4</v>
      </c>
      <c r="H11559">
        <f t="shared" si="1967"/>
        <v>-9.1900670536954575E-4</v>
      </c>
      <c r="I11559">
        <f t="shared" si="1968"/>
        <v>8.4457332451418705E-7</v>
      </c>
      <c r="J11559">
        <f t="shared" si="1969"/>
        <v>1.3223354089035171E-5</v>
      </c>
      <c r="K11559">
        <f t="shared" si="1970"/>
        <v>4.6658895750464087</v>
      </c>
      <c r="L11559">
        <f t="shared" si="1971"/>
        <v>280095.98000626091</v>
      </c>
    </row>
    <row r="11560" spans="1:12" x14ac:dyDescent="0.25">
      <c r="A11560" s="1">
        <v>42298</v>
      </c>
      <c r="B11560">
        <v>2018.9399410000001</v>
      </c>
      <c r="C11560">
        <f t="shared" si="1965"/>
        <v>1.4251497279321683E-4</v>
      </c>
      <c r="D11560">
        <f t="shared" si="1973"/>
        <v>4085.629838828982</v>
      </c>
      <c r="E11560">
        <f t="shared" si="1963"/>
        <v>-0.3061356168333309</v>
      </c>
      <c r="F11560">
        <f t="shared" si="1966"/>
        <v>-2.5373435105411346E-3</v>
      </c>
      <c r="G11560">
        <f t="shared" si="1964"/>
        <v>3.0139620270458982E-4</v>
      </c>
      <c r="H11560">
        <f t="shared" si="1967"/>
        <v>-2.8387397132457245E-3</v>
      </c>
      <c r="I11560">
        <f t="shared" si="1968"/>
        <v>8.0584431595584185E-6</v>
      </c>
      <c r="J11560">
        <f t="shared" si="1969"/>
        <v>1.0769946544273928E-5</v>
      </c>
      <c r="K11560">
        <f t="shared" si="1970"/>
        <v>4.4263198436888489</v>
      </c>
      <c r="L11560">
        <f t="shared" si="1971"/>
        <v>280290.43139432045</v>
      </c>
    </row>
    <row r="11561" spans="1:12" x14ac:dyDescent="0.25">
      <c r="A11561" s="1">
        <v>42299</v>
      </c>
      <c r="B11561">
        <v>2052.51001</v>
      </c>
      <c r="C11561">
        <f t="shared" si="1965"/>
        <v>1.4251497279321683E-4</v>
      </c>
      <c r="D11561">
        <f t="shared" si="1973"/>
        <v>4086.9707699154815</v>
      </c>
      <c r="E11561">
        <f t="shared" si="1963"/>
        <v>-0.29911624780966406</v>
      </c>
      <c r="F11561">
        <f t="shared" si="1966"/>
        <v>7.1618839964604497E-3</v>
      </c>
      <c r="G11561">
        <f t="shared" si="1964"/>
        <v>3.0139620270458982E-4</v>
      </c>
      <c r="H11561">
        <f t="shared" si="1967"/>
        <v>6.8604877937558598E-3</v>
      </c>
      <c r="I11561">
        <f t="shared" si="1968"/>
        <v>4.7066292768273146E-5</v>
      </c>
      <c r="J11561">
        <f t="shared" si="1969"/>
        <v>1.1221867109964455E-5</v>
      </c>
      <c r="K11561">
        <f t="shared" si="1970"/>
        <v>2.6828051946962286</v>
      </c>
      <c r="L11561">
        <f t="shared" si="1971"/>
        <v>280485.01777661371</v>
      </c>
    </row>
    <row r="11562" spans="1:12" x14ac:dyDescent="0.25">
      <c r="A11562" s="1">
        <v>42300</v>
      </c>
      <c r="B11562">
        <v>2075.1499020000001</v>
      </c>
      <c r="C11562">
        <f t="shared" si="1965"/>
        <v>1.4251497279321683E-4</v>
      </c>
      <c r="D11562">
        <f t="shared" si="1973"/>
        <v>4088.3121411045408</v>
      </c>
      <c r="E11562">
        <f t="shared" si="1963"/>
        <v>-0.29449457242850219</v>
      </c>
      <c r="F11562">
        <f t="shared" si="1966"/>
        <v>4.7641903539550334E-3</v>
      </c>
      <c r="G11562">
        <f t="shared" si="1964"/>
        <v>3.0139620270458982E-4</v>
      </c>
      <c r="H11562">
        <f t="shared" si="1967"/>
        <v>4.4627941512504436E-3</v>
      </c>
      <c r="I11562">
        <f t="shared" si="1968"/>
        <v>1.9916531636435166E-5</v>
      </c>
      <c r="J11562">
        <f t="shared" si="1969"/>
        <v>2.3250848913020906E-5</v>
      </c>
      <c r="K11562">
        <f t="shared" si="1970"/>
        <v>3.987349053731132</v>
      </c>
      <c r="L11562">
        <f t="shared" si="1971"/>
        <v>280679.73924685834</v>
      </c>
    </row>
    <row r="11563" spans="1:12" x14ac:dyDescent="0.25">
      <c r="A11563" s="1">
        <v>42303</v>
      </c>
      <c r="B11563">
        <v>2071.179932</v>
      </c>
      <c r="C11563">
        <f t="shared" si="1965"/>
        <v>1.4251497279321683E-4</v>
      </c>
      <c r="D11563">
        <f t="shared" si="1973"/>
        <v>4089.6539525406115</v>
      </c>
      <c r="E11563">
        <f t="shared" si="1963"/>
        <v>-0.29546873208959124</v>
      </c>
      <c r="F11563">
        <f t="shared" si="1966"/>
        <v>-8.31644688295885E-4</v>
      </c>
      <c r="G11563">
        <f t="shared" si="1964"/>
        <v>3.0139620270458982E-4</v>
      </c>
      <c r="H11563">
        <f t="shared" si="1967"/>
        <v>-1.1330408910004749E-3</v>
      </c>
      <c r="I11563">
        <f t="shared" si="1968"/>
        <v>1.28378166067915E-6</v>
      </c>
      <c r="J11563">
        <f t="shared" si="1969"/>
        <v>2.3503271009731236E-5</v>
      </c>
      <c r="K11563">
        <f t="shared" si="1970"/>
        <v>4.3829362421037157</v>
      </c>
      <c r="L11563">
        <f t="shared" si="1971"/>
        <v>280874.59589883662</v>
      </c>
    </row>
    <row r="11564" spans="1:12" x14ac:dyDescent="0.25">
      <c r="A11564" s="1">
        <v>42304</v>
      </c>
      <c r="B11564">
        <v>2065.889893</v>
      </c>
      <c r="C11564">
        <f t="shared" si="1965"/>
        <v>1.4251497279321683E-4</v>
      </c>
      <c r="D11564">
        <f t="shared" si="1973"/>
        <v>4090.9962043681858</v>
      </c>
      <c r="E11564">
        <f t="shared" si="1963"/>
        <v>-0.29672190561835743</v>
      </c>
      <c r="F11564">
        <f t="shared" si="1966"/>
        <v>-1.110658555973032E-3</v>
      </c>
      <c r="G11564">
        <f t="shared" si="1964"/>
        <v>3.0139620270458982E-4</v>
      </c>
      <c r="H11564">
        <f t="shared" si="1967"/>
        <v>-1.4120547586776219E-3</v>
      </c>
      <c r="I11564">
        <f t="shared" si="1968"/>
        <v>1.9938986415041169E-6</v>
      </c>
      <c r="J11564">
        <f t="shared" si="1969"/>
        <v>1.8084631198343367E-5</v>
      </c>
      <c r="K11564">
        <f t="shared" si="1970"/>
        <v>4.486158628036522</v>
      </c>
      <c r="L11564">
        <f t="shared" si="1971"/>
        <v>281069.58782639605</v>
      </c>
    </row>
    <row r="11565" spans="1:12" x14ac:dyDescent="0.25">
      <c r="A11565" s="1">
        <v>42305</v>
      </c>
      <c r="B11565">
        <v>2090.3500979999999</v>
      </c>
      <c r="C11565">
        <f t="shared" si="1965"/>
        <v>1.4251497279321683E-4</v>
      </c>
      <c r="D11565">
        <f t="shared" si="1973"/>
        <v>4092.3388967318024</v>
      </c>
      <c r="E11565">
        <f t="shared" si="1963"/>
        <v>-0.29175256240871317</v>
      </c>
      <c r="F11565">
        <f t="shared" si="1966"/>
        <v>5.1118581824374232E-3</v>
      </c>
      <c r="G11565">
        <f t="shared" si="1964"/>
        <v>3.0139620270458982E-4</v>
      </c>
      <c r="H11565">
        <f t="shared" si="1967"/>
        <v>4.8104619797328333E-3</v>
      </c>
      <c r="I11565">
        <f t="shared" si="1968"/>
        <v>2.3140544458455129E-5</v>
      </c>
      <c r="J11565">
        <f t="shared" si="1969"/>
        <v>1.4511743385727787E-5</v>
      </c>
      <c r="K11565">
        <f t="shared" si="1970"/>
        <v>3.8540335592506936</v>
      </c>
      <c r="L11565">
        <f t="shared" si="1971"/>
        <v>281264.71512344904</v>
      </c>
    </row>
    <row r="11566" spans="1:12" x14ac:dyDescent="0.25">
      <c r="A11566" s="1">
        <v>42306</v>
      </c>
      <c r="B11566">
        <v>2089.4099120000001</v>
      </c>
      <c r="C11566">
        <f t="shared" si="1965"/>
        <v>1.4251497279321683E-4</v>
      </c>
      <c r="D11566">
        <f t="shared" si="1973"/>
        <v>4093.6820297760491</v>
      </c>
      <c r="E11566">
        <f t="shared" si="1963"/>
        <v>-0.29209045587102356</v>
      </c>
      <c r="F11566">
        <f t="shared" si="1966"/>
        <v>-1.9537848951722836E-4</v>
      </c>
      <c r="G11566">
        <f t="shared" si="1964"/>
        <v>3.0139620270458982E-4</v>
      </c>
      <c r="H11566">
        <f t="shared" si="1967"/>
        <v>-4.9677469222181823E-4</v>
      </c>
      <c r="I11566">
        <f t="shared" si="1968"/>
        <v>2.4678509483208223E-7</v>
      </c>
      <c r="J11566">
        <f t="shared" si="1969"/>
        <v>1.8365170772097843E-5</v>
      </c>
      <c r="K11566">
        <f t="shared" si="1970"/>
        <v>4.5268699220317403</v>
      </c>
      <c r="L11566">
        <f t="shared" si="1971"/>
        <v>281459.97788397333</v>
      </c>
    </row>
    <row r="11567" spans="1:12" x14ac:dyDescent="0.25">
      <c r="A11567" s="1">
        <v>42307</v>
      </c>
      <c r="B11567">
        <v>2079.360107</v>
      </c>
      <c r="C11567">
        <f t="shared" si="1965"/>
        <v>1.4251497279321683E-4</v>
      </c>
      <c r="D11567">
        <f t="shared" si="1973"/>
        <v>4095.0256036455667</v>
      </c>
      <c r="E11567">
        <f t="shared" si="1963"/>
        <v>-0.29432691380107689</v>
      </c>
      <c r="F11567">
        <f t="shared" si="1966"/>
        <v>-2.0939429572592871E-3</v>
      </c>
      <c r="G11567">
        <f t="shared" si="1964"/>
        <v>3.0139620270458982E-4</v>
      </c>
      <c r="H11567">
        <f t="shared" si="1967"/>
        <v>-2.395339159963877E-3</v>
      </c>
      <c r="I11567">
        <f t="shared" si="1968"/>
        <v>5.7376496912564518E-6</v>
      </c>
      <c r="J11567">
        <f t="shared" si="1969"/>
        <v>1.4183141960204288E-5</v>
      </c>
      <c r="K11567">
        <f t="shared" si="1970"/>
        <v>4.4605196581973123</v>
      </c>
      <c r="L11567">
        <f t="shared" si="1971"/>
        <v>281655.376202012</v>
      </c>
    </row>
    <row r="11568" spans="1:12" x14ac:dyDescent="0.25">
      <c r="A11568" s="1">
        <v>42310</v>
      </c>
      <c r="B11568">
        <v>2104.0500489999999</v>
      </c>
      <c r="C11568">
        <f t="shared" si="1965"/>
        <v>1.4251497279321683E-4</v>
      </c>
      <c r="D11568">
        <f t="shared" si="1973"/>
        <v>4096.3696184850305</v>
      </c>
      <c r="E11568">
        <f t="shared" si="1963"/>
        <v>-0.28934307029126582</v>
      </c>
      <c r="F11568">
        <f t="shared" si="1966"/>
        <v>5.126358482604676E-3</v>
      </c>
      <c r="G11568">
        <f t="shared" si="1964"/>
        <v>3.0139620270458982E-4</v>
      </c>
      <c r="H11568">
        <f t="shared" si="1967"/>
        <v>4.8249622799000861E-3</v>
      </c>
      <c r="I11568">
        <f t="shared" si="1968"/>
        <v>2.3280261002458636E-5</v>
      </c>
      <c r="J11568">
        <f t="shared" si="1969"/>
        <v>1.2909856252154805E-5</v>
      </c>
      <c r="K11568">
        <f t="shared" si="1970"/>
        <v>3.8081744166487046</v>
      </c>
      <c r="L11568">
        <f t="shared" si="1971"/>
        <v>281850.91017167323</v>
      </c>
    </row>
    <row r="11569" spans="1:12" x14ac:dyDescent="0.25">
      <c r="A11569" s="1">
        <v>42311</v>
      </c>
      <c r="B11569">
        <v>2109.790039</v>
      </c>
      <c r="C11569">
        <f t="shared" si="1965"/>
        <v>1.4251497279321683E-4</v>
      </c>
      <c r="D11569">
        <f t="shared" si="1973"/>
        <v>4097.7140744391618</v>
      </c>
      <c r="E11569">
        <f t="shared" si="1963"/>
        <v>-0.28830241387028721</v>
      </c>
      <c r="F11569">
        <f t="shared" si="1966"/>
        <v>1.1831713937717758E-3</v>
      </c>
      <c r="G11569">
        <f t="shared" si="1964"/>
        <v>3.0139620270458982E-4</v>
      </c>
      <c r="H11569">
        <f t="shared" si="1967"/>
        <v>8.8177519106718595E-4</v>
      </c>
      <c r="I11569">
        <f t="shared" si="1968"/>
        <v>7.7752748758157234E-7</v>
      </c>
      <c r="J11569">
        <f t="shared" si="1969"/>
        <v>1.7287851512823305E-5</v>
      </c>
      <c r="K11569">
        <f t="shared" si="1970"/>
        <v>4.541327046597643</v>
      </c>
      <c r="L11569">
        <f t="shared" si="1971"/>
        <v>282046.57988713065</v>
      </c>
    </row>
    <row r="11570" spans="1:12" x14ac:dyDescent="0.25">
      <c r="A11570" s="1">
        <v>42312</v>
      </c>
      <c r="B11570">
        <v>2102.3100589999999</v>
      </c>
      <c r="C11570">
        <f t="shared" si="1965"/>
        <v>1.4251497279321683E-4</v>
      </c>
      <c r="D11570">
        <f t="shared" si="1973"/>
        <v>4099.0589716527447</v>
      </c>
      <c r="E11570">
        <f t="shared" si="1963"/>
        <v>-0.28998739809973895</v>
      </c>
      <c r="F11570">
        <f t="shared" si="1966"/>
        <v>-1.542469256658574E-3</v>
      </c>
      <c r="G11570">
        <f t="shared" si="1964"/>
        <v>3.0139620270458982E-4</v>
      </c>
      <c r="H11570">
        <f t="shared" si="1967"/>
        <v>-1.8438654593631639E-3</v>
      </c>
      <c r="I11570">
        <f t="shared" si="1968"/>
        <v>3.3998398322325314E-6</v>
      </c>
      <c r="J11570">
        <f t="shared" si="1969"/>
        <v>1.3589766219945188E-5</v>
      </c>
      <c r="K11570">
        <f t="shared" si="1970"/>
        <v>4.5590699945937549</v>
      </c>
      <c r="L11570">
        <f t="shared" si="1971"/>
        <v>282242.38544262323</v>
      </c>
    </row>
    <row r="11571" spans="1:12" x14ac:dyDescent="0.25">
      <c r="A11571" s="1">
        <v>42313</v>
      </c>
      <c r="B11571">
        <v>2099.929932</v>
      </c>
      <c r="C11571">
        <f t="shared" si="1965"/>
        <v>1.4251497279321683E-4</v>
      </c>
      <c r="D11571">
        <f t="shared" si="1973"/>
        <v>4100.4043102706046</v>
      </c>
      <c r="E11571">
        <f t="shared" si="1963"/>
        <v>-0.29062187742253487</v>
      </c>
      <c r="F11571">
        <f t="shared" si="1966"/>
        <v>-4.919643500027604E-4</v>
      </c>
      <c r="G11571">
        <f t="shared" si="1964"/>
        <v>3.0139620270458982E-4</v>
      </c>
      <c r="H11571">
        <f t="shared" si="1967"/>
        <v>-7.9336055270735027E-4</v>
      </c>
      <c r="I11571">
        <f t="shared" si="1968"/>
        <v>6.2942096659211234E-7</v>
      </c>
      <c r="J11571">
        <f t="shared" si="1969"/>
        <v>1.1793257980084942E-5</v>
      </c>
      <c r="K11571">
        <f t="shared" si="1970"/>
        <v>4.7283671135184377</v>
      </c>
      <c r="L11571">
        <f t="shared" si="1971"/>
        <v>282438.32693245535</v>
      </c>
    </row>
    <row r="11572" spans="1:12" x14ac:dyDescent="0.25">
      <c r="A11572" s="1">
        <v>42314</v>
      </c>
      <c r="B11572">
        <v>2099.1999510000001</v>
      </c>
      <c r="C11572">
        <f t="shared" si="1965"/>
        <v>1.4251497279321683E-4</v>
      </c>
      <c r="D11572">
        <f t="shared" si="1973"/>
        <v>4101.750090437612</v>
      </c>
      <c r="E11572">
        <f t="shared" si="1963"/>
        <v>-0.2909153887837328</v>
      </c>
      <c r="F11572">
        <f t="shared" si="1966"/>
        <v>-1.5099638840476715E-4</v>
      </c>
      <c r="G11572">
        <f t="shared" si="1964"/>
        <v>3.0139620270458982E-4</v>
      </c>
      <c r="H11572">
        <f t="shared" si="1967"/>
        <v>-4.5239259110935697E-4</v>
      </c>
      <c r="I11572">
        <f t="shared" si="1968"/>
        <v>2.0465905649063785E-7</v>
      </c>
      <c r="J11572">
        <f t="shared" si="1969"/>
        <v>9.7061019120296287E-6</v>
      </c>
      <c r="K11572">
        <f t="shared" si="1970"/>
        <v>4.8418965665507283</v>
      </c>
      <c r="L11572">
        <f t="shared" si="1971"/>
        <v>282634.4044509969</v>
      </c>
    </row>
    <row r="11573" spans="1:12" x14ac:dyDescent="0.25">
      <c r="A11573" s="1">
        <v>42317</v>
      </c>
      <c r="B11573">
        <v>2078.580078</v>
      </c>
      <c r="C11573">
        <f t="shared" si="1965"/>
        <v>1.4251497279321683E-4</v>
      </c>
      <c r="D11573">
        <f t="shared" si="1973"/>
        <v>4103.0963122986868</v>
      </c>
      <c r="E11573">
        <f t="shared" si="1963"/>
        <v>-0.29534495080846712</v>
      </c>
      <c r="F11573">
        <f t="shared" si="1966"/>
        <v>-4.2870470519411619E-3</v>
      </c>
      <c r="G11573">
        <f t="shared" si="1964"/>
        <v>3.0139620270458982E-4</v>
      </c>
      <c r="H11573">
        <f t="shared" si="1967"/>
        <v>-4.5884432546457517E-3</v>
      </c>
      <c r="I11573">
        <f t="shared" si="1968"/>
        <v>2.10538115011041E-5</v>
      </c>
      <c r="J11573">
        <f t="shared" si="1969"/>
        <v>8.1202140784156173E-6</v>
      </c>
      <c r="K11573">
        <f t="shared" si="1970"/>
        <v>3.6452557006148094</v>
      </c>
      <c r="L11573">
        <f t="shared" si="1971"/>
        <v>282830.61809268326</v>
      </c>
    </row>
    <row r="11574" spans="1:12" x14ac:dyDescent="0.25">
      <c r="A11574" s="1">
        <v>42318</v>
      </c>
      <c r="B11574">
        <v>2081.719971</v>
      </c>
      <c r="C11574">
        <f t="shared" si="1965"/>
        <v>1.4251497279321683E-4</v>
      </c>
      <c r="D11574">
        <f t="shared" si="1973"/>
        <v>4104.4429759987961</v>
      </c>
      <c r="E11574">
        <f t="shared" si="1963"/>
        <v>-0.29483191764938432</v>
      </c>
      <c r="F11574">
        <f t="shared" si="1966"/>
        <v>6.5554813187596039E-4</v>
      </c>
      <c r="G11574">
        <f t="shared" si="1964"/>
        <v>3.0139620270458982E-4</v>
      </c>
      <c r="H11574">
        <f t="shared" si="1967"/>
        <v>3.5415192917137057E-4</v>
      </c>
      <c r="I11574">
        <f t="shared" si="1968"/>
        <v>1.2542358893580347E-7</v>
      </c>
      <c r="J11574">
        <f t="shared" si="1969"/>
        <v>1.3272670407349874E-5</v>
      </c>
      <c r="K11574">
        <f t="shared" si="1970"/>
        <v>4.6912383320457343</v>
      </c>
      <c r="L11574">
        <f t="shared" si="1971"/>
        <v>283026.9679520154</v>
      </c>
    </row>
    <row r="11575" spans="1:12" x14ac:dyDescent="0.25">
      <c r="A11575" s="1">
        <v>42319</v>
      </c>
      <c r="B11575">
        <v>2075</v>
      </c>
      <c r="C11575">
        <f t="shared" si="1965"/>
        <v>1.4251497279321683E-4</v>
      </c>
      <c r="D11575">
        <f t="shared" si="1973"/>
        <v>4105.7900816829615</v>
      </c>
      <c r="E11575">
        <f t="shared" si="1963"/>
        <v>-0.29637864021216798</v>
      </c>
      <c r="F11575">
        <f t="shared" si="1966"/>
        <v>-1.4042075899896034E-3</v>
      </c>
      <c r="G11575">
        <f t="shared" si="1964"/>
        <v>3.0139620270458982E-4</v>
      </c>
      <c r="H11575">
        <f t="shared" si="1967"/>
        <v>-1.7056037926941933E-3</v>
      </c>
      <c r="I11575">
        <f t="shared" si="1968"/>
        <v>2.9090842976528167E-6</v>
      </c>
      <c r="J11575">
        <f t="shared" si="1969"/>
        <v>1.0588459779698048E-5</v>
      </c>
      <c r="K11575">
        <f t="shared" si="1970"/>
        <v>4.6715638790473148</v>
      </c>
      <c r="L11575">
        <f t="shared" si="1971"/>
        <v>283223.45412355982</v>
      </c>
    </row>
    <row r="11576" spans="1:12" x14ac:dyDescent="0.25">
      <c r="A11576" s="1">
        <v>42320</v>
      </c>
      <c r="B11576">
        <v>2045.969971</v>
      </c>
      <c r="C11576">
        <f t="shared" si="1965"/>
        <v>1.4251497279321683E-4</v>
      </c>
      <c r="D11576">
        <f t="shared" si="1973"/>
        <v>4107.1376294962383</v>
      </c>
      <c r="E11576">
        <f t="shared" si="1963"/>
        <v>-0.30264000101367783</v>
      </c>
      <c r="F11576">
        <f t="shared" si="1966"/>
        <v>-6.1188458287162462E-3</v>
      </c>
      <c r="G11576">
        <f t="shared" si="1964"/>
        <v>3.0139620270458982E-4</v>
      </c>
      <c r="H11576">
        <f t="shared" si="1967"/>
        <v>-6.420242031420836E-3</v>
      </c>
      <c r="I11576">
        <f t="shared" si="1968"/>
        <v>4.1219507742022742E-5</v>
      </c>
      <c r="J11576">
        <f t="shared" si="1969"/>
        <v>9.5488170862393608E-6</v>
      </c>
      <c r="K11576">
        <f t="shared" si="1970"/>
        <v>2.7022513489076152</v>
      </c>
      <c r="L11576">
        <f t="shared" si="1971"/>
        <v>283420.07670194877</v>
      </c>
    </row>
    <row r="11577" spans="1:12" x14ac:dyDescent="0.25">
      <c r="A11577" s="1">
        <v>42321</v>
      </c>
      <c r="B11577">
        <v>2023.040039</v>
      </c>
      <c r="C11577">
        <f t="shared" si="1965"/>
        <v>1.4251497279321683E-4</v>
      </c>
      <c r="D11577">
        <f t="shared" si="1973"/>
        <v>4108.4856195837283</v>
      </c>
      <c r="E11577">
        <f t="shared" si="1963"/>
        <v>-0.30767729301010593</v>
      </c>
      <c r="F11577">
        <f t="shared" si="1966"/>
        <v>-4.8947770236349442E-3</v>
      </c>
      <c r="G11577">
        <f t="shared" si="1964"/>
        <v>3.0139620270458982E-4</v>
      </c>
      <c r="H11577">
        <f t="shared" si="1967"/>
        <v>-5.196173226339534E-3</v>
      </c>
      <c r="I11577">
        <f t="shared" si="1968"/>
        <v>2.7000216198127803E-5</v>
      </c>
      <c r="J11577">
        <f t="shared" si="1969"/>
        <v>2.0326189419385052E-5</v>
      </c>
      <c r="K11577">
        <f t="shared" si="1970"/>
        <v>3.8186885657356147</v>
      </c>
      <c r="L11577">
        <f t="shared" si="1971"/>
        <v>283616.83578188007</v>
      </c>
    </row>
    <row r="11578" spans="1:12" x14ac:dyDescent="0.25">
      <c r="A11578" s="1">
        <v>42324</v>
      </c>
      <c r="B11578">
        <v>2053.1899410000001</v>
      </c>
      <c r="C11578">
        <f t="shared" si="1965"/>
        <v>1.4251497279321683E-4</v>
      </c>
      <c r="D11578">
        <f t="shared" si="1973"/>
        <v>4109.8340520905967</v>
      </c>
      <c r="E11578">
        <f t="shared" si="1963"/>
        <v>-0.30139515828275298</v>
      </c>
      <c r="F11578">
        <f t="shared" si="1966"/>
        <v>6.4246497001461123E-3</v>
      </c>
      <c r="G11578">
        <f t="shared" si="1964"/>
        <v>3.0139620270458982E-4</v>
      </c>
      <c r="H11578">
        <f t="shared" si="1967"/>
        <v>6.1232534974415224E-3</v>
      </c>
      <c r="I11578">
        <f t="shared" si="1968"/>
        <v>3.7494233393929838E-5</v>
      </c>
      <c r="J11578">
        <f t="shared" si="1969"/>
        <v>2.3586825838311758E-5</v>
      </c>
      <c r="K11578">
        <f t="shared" si="1970"/>
        <v>3.6136595434750478</v>
      </c>
      <c r="L11578">
        <f t="shared" si="1971"/>
        <v>283813.73145811749</v>
      </c>
    </row>
    <row r="11579" spans="1:12" x14ac:dyDescent="0.25">
      <c r="A11579" s="1">
        <v>42325</v>
      </c>
      <c r="B11579">
        <v>2050.4399410000001</v>
      </c>
      <c r="C11579">
        <f t="shared" si="1965"/>
        <v>1.4251497279321683E-4</v>
      </c>
      <c r="D11579">
        <f t="shared" si="1973"/>
        <v>4111.1829271620481</v>
      </c>
      <c r="E11579">
        <f t="shared" si="1963"/>
        <v>-0.30211974816890752</v>
      </c>
      <c r="F11579">
        <f t="shared" si="1966"/>
        <v>-5.8207491336137451E-4</v>
      </c>
      <c r="G11579">
        <f t="shared" si="1964"/>
        <v>3.0139620270458982E-4</v>
      </c>
      <c r="H11579">
        <f t="shared" si="1967"/>
        <v>-8.8347111606596439E-4</v>
      </c>
      <c r="I11579">
        <f t="shared" si="1968"/>
        <v>7.8052121292284076E-7</v>
      </c>
      <c r="J11579">
        <f t="shared" si="1969"/>
        <v>2.9016229716087432E-5</v>
      </c>
      <c r="K11579">
        <f t="shared" si="1970"/>
        <v>4.2914393511550326</v>
      </c>
      <c r="L11579">
        <f t="shared" si="1971"/>
        <v>284010.76382549031</v>
      </c>
    </row>
    <row r="11580" spans="1:12" x14ac:dyDescent="0.25">
      <c r="A11580" s="1">
        <v>42326</v>
      </c>
      <c r="B11580">
        <v>2083.580078</v>
      </c>
      <c r="C11580">
        <f t="shared" si="1965"/>
        <v>1.4251497279321683E-4</v>
      </c>
      <c r="D11580">
        <f t="shared" si="1973"/>
        <v>4112.5322449433352</v>
      </c>
      <c r="E11580">
        <f t="shared" si="1963"/>
        <v>-0.29529911981896717</v>
      </c>
      <c r="F11580">
        <f t="shared" si="1966"/>
        <v>6.9631433227335116E-3</v>
      </c>
      <c r="G11580">
        <f t="shared" si="1964"/>
        <v>3.0139620270458982E-4</v>
      </c>
      <c r="H11580">
        <f t="shared" si="1967"/>
        <v>6.6617471200289217E-3</v>
      </c>
      <c r="I11580">
        <f t="shared" si="1968"/>
        <v>4.4378874691213632E-5</v>
      </c>
      <c r="J11580">
        <f t="shared" si="1969"/>
        <v>2.1785536210325479E-5</v>
      </c>
      <c r="K11580">
        <f t="shared" si="1970"/>
        <v>3.4296537334877462</v>
      </c>
      <c r="L11580">
        <f t="shared" si="1971"/>
        <v>284207.93297889392</v>
      </c>
    </row>
    <row r="11581" spans="1:12" x14ac:dyDescent="0.25">
      <c r="A11581" s="1">
        <v>42327</v>
      </c>
      <c r="B11581">
        <v>2081.23999</v>
      </c>
      <c r="C11581">
        <f t="shared" si="1965"/>
        <v>1.4251497279321683E-4</v>
      </c>
      <c r="D11581">
        <f t="shared" si="1973"/>
        <v>4113.8820055797587</v>
      </c>
      <c r="E11581">
        <f t="shared" si="1963"/>
        <v>-0.29592966903858064</v>
      </c>
      <c r="F11581">
        <f t="shared" si="1966"/>
        <v>-4.8803424682031249E-4</v>
      </c>
      <c r="G11581">
        <f t="shared" si="1964"/>
        <v>3.0139620270458982E-4</v>
      </c>
      <c r="H11581">
        <f t="shared" si="1967"/>
        <v>-7.8943044952490236E-4</v>
      </c>
      <c r="I11581">
        <f t="shared" si="1968"/>
        <v>6.2320043463708938E-7</v>
      </c>
      <c r="J11581">
        <f t="shared" si="1969"/>
        <v>2.9824938925348438E-5</v>
      </c>
      <c r="K11581">
        <f t="shared" si="1970"/>
        <v>4.2806966459247047</v>
      </c>
      <c r="L11581">
        <f t="shared" si="1971"/>
        <v>284405.23901328933</v>
      </c>
    </row>
    <row r="11582" spans="1:12" x14ac:dyDescent="0.25">
      <c r="A11582" s="1">
        <v>42328</v>
      </c>
      <c r="B11582">
        <v>2089.169922</v>
      </c>
      <c r="C11582">
        <f t="shared" si="1965"/>
        <v>1.4251497279321683E-4</v>
      </c>
      <c r="D11582">
        <f t="shared" si="1973"/>
        <v>4115.232209216666</v>
      </c>
      <c r="E11582">
        <f t="shared" si="1963"/>
        <v>-0.29442058144338779</v>
      </c>
      <c r="F11582">
        <f t="shared" si="1966"/>
        <v>1.6516025679860213E-3</v>
      </c>
      <c r="G11582">
        <f t="shared" si="1964"/>
        <v>3.0139620270458982E-4</v>
      </c>
      <c r="H11582">
        <f t="shared" si="1967"/>
        <v>1.3502063652814315E-3</v>
      </c>
      <c r="I11582">
        <f t="shared" si="1968"/>
        <v>1.8230572288464943E-6</v>
      </c>
      <c r="J11582">
        <f t="shared" si="1969"/>
        <v>2.2303358759478966E-5</v>
      </c>
      <c r="K11582">
        <f t="shared" si="1970"/>
        <v>4.3955785367391185</v>
      </c>
      <c r="L11582">
        <f t="shared" si="1971"/>
        <v>284602.6820237037</v>
      </c>
    </row>
    <row r="11583" spans="1:12" x14ac:dyDescent="0.25">
      <c r="A11583" s="1">
        <v>42331</v>
      </c>
      <c r="B11583">
        <v>2086.5900879999999</v>
      </c>
      <c r="C11583">
        <f t="shared" si="1965"/>
        <v>1.4251497279321683E-4</v>
      </c>
      <c r="D11583">
        <f t="shared" si="1973"/>
        <v>4116.5828559994607</v>
      </c>
      <c r="E11583">
        <f t="shared" si="1963"/>
        <v>-0.29509972103555349</v>
      </c>
      <c r="F11583">
        <f t="shared" si="1966"/>
        <v>-5.3662461937165062E-4</v>
      </c>
      <c r="G11583">
        <f t="shared" si="1964"/>
        <v>3.0139620270458982E-4</v>
      </c>
      <c r="H11583">
        <f t="shared" si="1967"/>
        <v>-8.380208220762405E-4</v>
      </c>
      <c r="I11583">
        <f t="shared" si="1968"/>
        <v>7.0227889823333792E-7</v>
      </c>
      <c r="J11583">
        <f t="shared" si="1969"/>
        <v>1.7408159417154245E-5</v>
      </c>
      <c r="K11583">
        <f t="shared" si="1970"/>
        <v>4.5401762623174049</v>
      </c>
      <c r="L11583">
        <f t="shared" si="1971"/>
        <v>284800.26210523007</v>
      </c>
    </row>
    <row r="11584" spans="1:12" x14ac:dyDescent="0.25">
      <c r="A11584" s="1">
        <v>42332</v>
      </c>
      <c r="B11584">
        <v>2089.139893</v>
      </c>
      <c r="C11584">
        <f t="shared" si="1965"/>
        <v>1.4251497279321683E-4</v>
      </c>
      <c r="D11584">
        <f t="shared" si="1973"/>
        <v>4117.9339460735782</v>
      </c>
      <c r="E11584">
        <f t="shared" si="1963"/>
        <v>-0.2947118538312905</v>
      </c>
      <c r="F11584">
        <f t="shared" si="1966"/>
        <v>5.3038217705658752E-4</v>
      </c>
      <c r="G11584">
        <f t="shared" si="1964"/>
        <v>3.0139620270458982E-4</v>
      </c>
      <c r="H11584">
        <f t="shared" si="1967"/>
        <v>2.289859743519977E-4</v>
      </c>
      <c r="I11584">
        <f t="shared" si="1968"/>
        <v>5.2434576449933747E-8</v>
      </c>
      <c r="J11584">
        <f t="shared" si="1969"/>
        <v>1.3651232422934147E-5</v>
      </c>
      <c r="K11584">
        <f t="shared" si="1970"/>
        <v>4.6799813362441265</v>
      </c>
      <c r="L11584">
        <f t="shared" si="1971"/>
        <v>284997.97935302742</v>
      </c>
    </row>
    <row r="11585" spans="1:12" x14ac:dyDescent="0.25">
      <c r="A11585" s="1">
        <v>42333</v>
      </c>
      <c r="B11585">
        <v>2088.8701169999999</v>
      </c>
      <c r="C11585">
        <f t="shared" si="1965"/>
        <v>1.4251497279321683E-4</v>
      </c>
      <c r="D11585">
        <f t="shared" si="1973"/>
        <v>4119.2854795845042</v>
      </c>
      <c r="E11585">
        <f t="shared" si="1963"/>
        <v>-0.29491045398723692</v>
      </c>
      <c r="F11585">
        <f t="shared" si="1966"/>
        <v>-5.6085183153253837E-5</v>
      </c>
      <c r="G11585">
        <f t="shared" si="1964"/>
        <v>3.0139620270458982E-4</v>
      </c>
      <c r="H11585">
        <f t="shared" si="1967"/>
        <v>-3.5748138585784366E-4</v>
      </c>
      <c r="I11585">
        <f t="shared" si="1968"/>
        <v>1.277929412348445E-7</v>
      </c>
      <c r="J11585">
        <f t="shared" si="1969"/>
        <v>1.083105220748375E-5</v>
      </c>
      <c r="K11585">
        <f t="shared" si="1970"/>
        <v>4.7917087613066505</v>
      </c>
      <c r="L11585">
        <f t="shared" si="1971"/>
        <v>285195.83386232093</v>
      </c>
    </row>
    <row r="11586" spans="1:12" x14ac:dyDescent="0.25">
      <c r="A11586" s="1">
        <v>42335</v>
      </c>
      <c r="B11586">
        <v>2090.110107</v>
      </c>
      <c r="C11586">
        <f t="shared" si="1965"/>
        <v>1.4251497279321683E-4</v>
      </c>
      <c r="D11586">
        <f t="shared" si="1973"/>
        <v>4120.6374566777822</v>
      </c>
      <c r="E11586">
        <f t="shared" ref="E11586:E11649" si="1974">LOG(B11586) - LOG(D11586)</f>
        <v>-0.2947952406140919</v>
      </c>
      <c r="F11586">
        <f t="shared" si="1966"/>
        <v>2.5772834593817961E-4</v>
      </c>
      <c r="G11586">
        <f t="shared" ref="G11586:G11649" si="1975">S$4</f>
        <v>3.0139620270458982E-4</v>
      </c>
      <c r="H11586">
        <f t="shared" si="1967"/>
        <v>-4.3667856766410205E-5</v>
      </c>
      <c r="I11586">
        <f t="shared" si="1968"/>
        <v>1.9068817145717175E-9</v>
      </c>
      <c r="J11586">
        <f t="shared" si="1969"/>
        <v>8.8831598998858358E-6</v>
      </c>
      <c r="K11586">
        <f t="shared" si="1970"/>
        <v>4.8966307453607305</v>
      </c>
      <c r="L11586">
        <f t="shared" si="1971"/>
        <v>285393.82572840183</v>
      </c>
    </row>
    <row r="11587" spans="1:12" x14ac:dyDescent="0.25">
      <c r="A11587" s="1">
        <v>42338</v>
      </c>
      <c r="B11587">
        <v>2080.4099120000001</v>
      </c>
      <c r="C11587">
        <f t="shared" ref="C11587:C11650" si="1976">P$5</f>
        <v>1.4251497279321683E-4</v>
      </c>
      <c r="D11587">
        <f t="shared" si="1973"/>
        <v>4121.9898774990015</v>
      </c>
      <c r="E11587">
        <f t="shared" si="1974"/>
        <v>-0.29695800665361105</v>
      </c>
      <c r="F11587">
        <f t="shared" ref="F11587:F11650" si="1977">LOG(B11587)-LOG(B11586)</f>
        <v>-2.0202510667259865E-3</v>
      </c>
      <c r="G11587">
        <f t="shared" si="1975"/>
        <v>3.0139620270458982E-4</v>
      </c>
      <c r="H11587">
        <f t="shared" si="1967"/>
        <v>-2.3216472694305764E-3</v>
      </c>
      <c r="I11587">
        <f t="shared" si="1968"/>
        <v>5.3900460436544519E-6</v>
      </c>
      <c r="J11587">
        <f t="shared" si="1969"/>
        <v>7.4843246279756093E-6</v>
      </c>
      <c r="K11587">
        <f t="shared" si="1970"/>
        <v>4.6223223471127595</v>
      </c>
      <c r="L11587">
        <f t="shared" si="1971"/>
        <v>285591.95504662744</v>
      </c>
    </row>
    <row r="11588" spans="1:12" x14ac:dyDescent="0.25">
      <c r="A11588" s="1">
        <v>42339</v>
      </c>
      <c r="B11588">
        <v>2102.6298830000001</v>
      </c>
      <c r="C11588">
        <f t="shared" si="1976"/>
        <v>1.4251497279321683E-4</v>
      </c>
      <c r="D11588">
        <f t="shared" si="1973"/>
        <v>4123.3427421937949</v>
      </c>
      <c r="E11588">
        <f t="shared" si="1974"/>
        <v>-0.29248660350419797</v>
      </c>
      <c r="F11588">
        <f t="shared" si="1977"/>
        <v>4.6139181222062398E-3</v>
      </c>
      <c r="G11588">
        <f t="shared" si="1975"/>
        <v>3.0139620270458982E-4</v>
      </c>
      <c r="H11588">
        <f t="shared" ref="H11588:H11651" si="1978">F11588-G11588</f>
        <v>4.3125219195016499E-3</v>
      </c>
      <c r="I11588">
        <f t="shared" ref="I11588:I11651" si="1979">H11588*H11588</f>
        <v>1.8597845306182193E-5</v>
      </c>
      <c r="J11588">
        <f t="shared" ref="J11588:J11651" si="1980">S$7+S$5*I11587+S$6*J11587</f>
        <v>8.1248700986792879E-6</v>
      </c>
      <c r="K11588">
        <f t="shared" ref="K11588:K11651" si="1981">-0.5*LN(2*PI()*J11588)-I11588/2/J11588</f>
        <v>3.7968507894708958</v>
      </c>
      <c r="L11588">
        <f t="shared" ref="L11588:L11651" si="1982">POWER(10,LOG(L11587)+$G11588)</f>
        <v>285790.22191242134</v>
      </c>
    </row>
    <row r="11589" spans="1:12" x14ac:dyDescent="0.25">
      <c r="A11589" s="1">
        <v>42340</v>
      </c>
      <c r="B11589">
        <v>2079.51001</v>
      </c>
      <c r="C11589">
        <f t="shared" si="1976"/>
        <v>1.4251497279321683E-4</v>
      </c>
      <c r="D11589">
        <f t="shared" si="1973"/>
        <v>4124.6960509078453</v>
      </c>
      <c r="E11589">
        <f t="shared" si="1974"/>
        <v>-0.29743093563873568</v>
      </c>
      <c r="F11589">
        <f t="shared" si="1977"/>
        <v>-4.8018171617445482E-3</v>
      </c>
      <c r="G11589">
        <f t="shared" si="1975"/>
        <v>3.0139620270458982E-4</v>
      </c>
      <c r="H11589">
        <f t="shared" si="1978"/>
        <v>-5.1032133644491381E-3</v>
      </c>
      <c r="I11589">
        <f t="shared" si="1979"/>
        <v>2.6042786643092292E-5</v>
      </c>
      <c r="J11589">
        <f t="shared" si="1980"/>
        <v>1.2538450039538258E-5</v>
      </c>
      <c r="K11589">
        <f t="shared" si="1981"/>
        <v>3.6858997984556678</v>
      </c>
      <c r="L11589">
        <f t="shared" si="1982"/>
        <v>285988.62642127339</v>
      </c>
    </row>
    <row r="11590" spans="1:12" x14ac:dyDescent="0.25">
      <c r="A11590" s="1">
        <v>42341</v>
      </c>
      <c r="B11590">
        <v>2049.6201169999999</v>
      </c>
      <c r="C11590">
        <f t="shared" si="1976"/>
        <v>1.4251497279321683E-4</v>
      </c>
      <c r="D11590">
        <f t="shared" si="1973"/>
        <v>4126.049803786882</v>
      </c>
      <c r="E11590">
        <f t="shared" si="1974"/>
        <v>-0.3038610908348538</v>
      </c>
      <c r="F11590">
        <f t="shared" si="1977"/>
        <v>-6.2876402233249529E-3</v>
      </c>
      <c r="G11590">
        <f t="shared" si="1975"/>
        <v>3.0139620270458982E-4</v>
      </c>
      <c r="H11590">
        <f t="shared" si="1978"/>
        <v>-6.5890364260295427E-3</v>
      </c>
      <c r="I11590">
        <f t="shared" si="1979"/>
        <v>4.3415401023544169E-5</v>
      </c>
      <c r="J11590">
        <f t="shared" si="1980"/>
        <v>1.7857868787581188E-5</v>
      </c>
      <c r="K11590">
        <f t="shared" si="1981"/>
        <v>3.3320128133145328</v>
      </c>
      <c r="L11590">
        <f t="shared" si="1982"/>
        <v>286187.16866873967</v>
      </c>
    </row>
    <row r="11591" spans="1:12" x14ac:dyDescent="0.25">
      <c r="A11591" s="1">
        <v>42342</v>
      </c>
      <c r="B11591">
        <v>2091.6899410000001</v>
      </c>
      <c r="C11591">
        <f t="shared" si="1976"/>
        <v>1.4251497279321683E-4</v>
      </c>
      <c r="D11591">
        <f t="shared" si="1973"/>
        <v>4127.4040009766923</v>
      </c>
      <c r="E11591">
        <f t="shared" si="1974"/>
        <v>-0.29517967294934389</v>
      </c>
      <c r="F11591">
        <f t="shared" si="1977"/>
        <v>8.8239328583039622E-3</v>
      </c>
      <c r="G11591">
        <f t="shared" si="1975"/>
        <v>3.0139620270458982E-4</v>
      </c>
      <c r="H11591">
        <f t="shared" si="1978"/>
        <v>8.5225366555993724E-3</v>
      </c>
      <c r="I11591">
        <f t="shared" si="1979"/>
        <v>7.2633631046034933E-5</v>
      </c>
      <c r="J11591">
        <f t="shared" si="1980"/>
        <v>2.679128256456116E-5</v>
      </c>
      <c r="K11591">
        <f t="shared" si="1981"/>
        <v>2.9892324818377247</v>
      </c>
      <c r="L11591">
        <f t="shared" si="1982"/>
        <v>286385.84875044267</v>
      </c>
    </row>
    <row r="11592" spans="1:12" x14ac:dyDescent="0.25">
      <c r="A11592" s="1">
        <v>42345</v>
      </c>
      <c r="B11592">
        <v>2077.070068</v>
      </c>
      <c r="C11592">
        <f t="shared" si="1976"/>
        <v>1.4251497279321683E-4</v>
      </c>
      <c r="D11592">
        <f t="shared" si="1973"/>
        <v>4128.7586426230919</v>
      </c>
      <c r="E11592">
        <f t="shared" si="1974"/>
        <v>-0.298368348500758</v>
      </c>
      <c r="F11592">
        <f t="shared" si="1977"/>
        <v>-3.0461605786205048E-3</v>
      </c>
      <c r="G11592">
        <f t="shared" si="1975"/>
        <v>3.0139620270458982E-4</v>
      </c>
      <c r="H11592">
        <f t="shared" si="1978"/>
        <v>-3.3475567813250947E-3</v>
      </c>
      <c r="I11592">
        <f t="shared" si="1979"/>
        <v>1.1206136404195628E-5</v>
      </c>
      <c r="J11592">
        <f t="shared" si="1980"/>
        <v>4.1806855343837485E-5</v>
      </c>
      <c r="K11592">
        <f t="shared" si="1981"/>
        <v>3.9882638673712427</v>
      </c>
      <c r="L11592">
        <f t="shared" si="1982"/>
        <v>286584.66676207125</v>
      </c>
    </row>
    <row r="11593" spans="1:12" x14ac:dyDescent="0.25">
      <c r="A11593" s="1">
        <v>42346</v>
      </c>
      <c r="B11593">
        <v>2063.5900879999999</v>
      </c>
      <c r="C11593">
        <f t="shared" si="1976"/>
        <v>1.4251497279321683E-4</v>
      </c>
      <c r="D11593">
        <f t="shared" si="1973"/>
        <v>4130.1137288719492</v>
      </c>
      <c r="E11593">
        <f t="shared" si="1974"/>
        <v>-0.30133857760206828</v>
      </c>
      <c r="F11593">
        <f t="shared" si="1977"/>
        <v>-2.8277141285171226E-3</v>
      </c>
      <c r="G11593">
        <f t="shared" si="1975"/>
        <v>3.0139620270458982E-4</v>
      </c>
      <c r="H11593">
        <f t="shared" si="1978"/>
        <v>-3.1291103312217124E-3</v>
      </c>
      <c r="I11593">
        <f t="shared" si="1979"/>
        <v>9.7913314649584554E-6</v>
      </c>
      <c r="J11593">
        <f t="shared" si="1980"/>
        <v>3.3853209633500821E-5</v>
      </c>
      <c r="K11593">
        <f t="shared" si="1981"/>
        <v>4.0831853165994794</v>
      </c>
      <c r="L11593">
        <f t="shared" si="1982"/>
        <v>286783.62279938062</v>
      </c>
    </row>
    <row r="11594" spans="1:12" x14ac:dyDescent="0.25">
      <c r="A11594" s="1">
        <v>42347</v>
      </c>
      <c r="B11594">
        <v>2047.619995</v>
      </c>
      <c r="C11594">
        <f t="shared" si="1976"/>
        <v>1.4251497279321683E-4</v>
      </c>
      <c r="D11594">
        <f t="shared" si="1973"/>
        <v>4131.4692598691927</v>
      </c>
      <c r="E11594">
        <f t="shared" si="1974"/>
        <v>-0.30485516396078527</v>
      </c>
      <c r="F11594">
        <f t="shared" si="1977"/>
        <v>-3.3740713859238269E-3</v>
      </c>
      <c r="G11594">
        <f t="shared" si="1975"/>
        <v>3.0139620270458982E-4</v>
      </c>
      <c r="H11594">
        <f t="shared" si="1978"/>
        <v>-3.6754675886284168E-3</v>
      </c>
      <c r="I11594">
        <f t="shared" si="1979"/>
        <v>1.3509061995057988E-5</v>
      </c>
      <c r="J11594">
        <f t="shared" si="1980"/>
        <v>2.787099029392664E-5</v>
      </c>
      <c r="K11594">
        <f t="shared" si="1981"/>
        <v>4.0826736846255551</v>
      </c>
      <c r="L11594">
        <f t="shared" si="1982"/>
        <v>286982.71695819253</v>
      </c>
    </row>
    <row r="11595" spans="1:12" x14ac:dyDescent="0.25">
      <c r="A11595" s="1">
        <v>42348</v>
      </c>
      <c r="B11595">
        <v>2052.2299800000001</v>
      </c>
      <c r="C11595">
        <f t="shared" si="1976"/>
        <v>1.4251497279321683E-4</v>
      </c>
      <c r="D11595">
        <f t="shared" si="1973"/>
        <v>4132.8252357607917</v>
      </c>
      <c r="E11595">
        <f t="shared" si="1974"/>
        <v>-0.30402101300524498</v>
      </c>
      <c r="F11595">
        <f t="shared" si="1977"/>
        <v>9.7666592833345334E-4</v>
      </c>
      <c r="G11595">
        <f t="shared" si="1975"/>
        <v>3.0139620270458982E-4</v>
      </c>
      <c r="H11595">
        <f t="shared" si="1978"/>
        <v>6.7526972562886346E-4</v>
      </c>
      <c r="I11595">
        <f t="shared" si="1979"/>
        <v>4.5598920235088055E-7</v>
      </c>
      <c r="J11595">
        <f t="shared" si="1980"/>
        <v>2.4807438719982687E-5</v>
      </c>
      <c r="K11595">
        <f t="shared" si="1981"/>
        <v>4.3740543934918401</v>
      </c>
      <c r="L11595">
        <f t="shared" si="1982"/>
        <v>287181.94933439523</v>
      </c>
    </row>
    <row r="11596" spans="1:12" x14ac:dyDescent="0.25">
      <c r="A11596" s="1">
        <v>42349</v>
      </c>
      <c r="B11596">
        <v>2012.369995</v>
      </c>
      <c r="C11596">
        <f t="shared" si="1976"/>
        <v>1.4251497279321683E-4</v>
      </c>
      <c r="D11596">
        <f t="shared" si="1973"/>
        <v>4134.1816566927619</v>
      </c>
      <c r="E11596">
        <f t="shared" si="1974"/>
        <v>-0.31268172243926218</v>
      </c>
      <c r="F11596">
        <f t="shared" si="1977"/>
        <v>-8.5181944612240379E-3</v>
      </c>
      <c r="G11596">
        <f t="shared" si="1975"/>
        <v>3.0139620270458982E-4</v>
      </c>
      <c r="H11596">
        <f t="shared" si="1978"/>
        <v>-8.8195906639286278E-3</v>
      </c>
      <c r="I11596">
        <f t="shared" si="1979"/>
        <v>7.7785179479257019E-5</v>
      </c>
      <c r="J11596">
        <f t="shared" si="1980"/>
        <v>1.8747313126368823E-5</v>
      </c>
      <c r="K11596">
        <f t="shared" si="1981"/>
        <v>2.4487227863380219</v>
      </c>
      <c r="L11596">
        <f t="shared" si="1982"/>
        <v>287381.32002394361</v>
      </c>
    </row>
    <row r="11597" spans="1:12" x14ac:dyDescent="0.25">
      <c r="A11597" s="1">
        <v>42352</v>
      </c>
      <c r="B11597">
        <v>2021.9399410000001</v>
      </c>
      <c r="C11597">
        <f t="shared" si="1976"/>
        <v>1.4251497279321683E-4</v>
      </c>
      <c r="D11597">
        <f t="shared" si="1973"/>
        <v>4135.5385228111709</v>
      </c>
      <c r="E11597">
        <f t="shared" si="1974"/>
        <v>-0.31076381934723951</v>
      </c>
      <c r="F11597">
        <f t="shared" si="1977"/>
        <v>2.0604180648158277E-3</v>
      </c>
      <c r="G11597">
        <f t="shared" si="1975"/>
        <v>3.0139620270458982E-4</v>
      </c>
      <c r="H11597">
        <f t="shared" si="1978"/>
        <v>1.7590218621112378E-3</v>
      </c>
      <c r="I11597">
        <f t="shared" si="1979"/>
        <v>3.0941579113852863E-6</v>
      </c>
      <c r="J11597">
        <f t="shared" si="1980"/>
        <v>3.7733259031036142E-5</v>
      </c>
      <c r="K11597">
        <f t="shared" si="1981"/>
        <v>4.1325453853824943</v>
      </c>
      <c r="L11597">
        <f t="shared" si="1982"/>
        <v>287580.82912285911</v>
      </c>
    </row>
    <row r="11598" spans="1:12" x14ac:dyDescent="0.25">
      <c r="A11598" s="1">
        <v>42353</v>
      </c>
      <c r="B11598">
        <v>2043.410034</v>
      </c>
      <c r="C11598">
        <f t="shared" si="1976"/>
        <v>1.4251497279321683E-4</v>
      </c>
      <c r="D11598">
        <f t="shared" si="1973"/>
        <v>4136.8958342621308</v>
      </c>
      <c r="E11598">
        <f t="shared" si="1974"/>
        <v>-0.3063190640163036</v>
      </c>
      <c r="F11598">
        <f t="shared" si="1977"/>
        <v>4.5872703037290741E-3</v>
      </c>
      <c r="G11598">
        <f t="shared" si="1975"/>
        <v>3.0139620270458982E-4</v>
      </c>
      <c r="H11598">
        <f t="shared" si="1978"/>
        <v>4.2858741010244842E-3</v>
      </c>
      <c r="I11598">
        <f t="shared" si="1979"/>
        <v>1.8368716809832432E-5</v>
      </c>
      <c r="J11598">
        <f t="shared" si="1980"/>
        <v>2.857104792772381E-5</v>
      </c>
      <c r="K11598">
        <f t="shared" si="1981"/>
        <v>3.9911629715501302</v>
      </c>
      <c r="L11598">
        <f t="shared" si="1982"/>
        <v>287780.47672722983</v>
      </c>
    </row>
    <row r="11599" spans="1:12" x14ac:dyDescent="0.25">
      <c r="A11599" s="1">
        <v>42354</v>
      </c>
      <c r="B11599">
        <v>2073.070068</v>
      </c>
      <c r="C11599">
        <f t="shared" si="1976"/>
        <v>1.4251497279321683E-4</v>
      </c>
      <c r="D11599">
        <f t="shared" si="1973"/>
        <v>4138.2535911918094</v>
      </c>
      <c r="E11599">
        <f t="shared" si="1974"/>
        <v>-0.30020311948234601</v>
      </c>
      <c r="F11599">
        <f t="shared" si="1977"/>
        <v>6.2584595067511906E-3</v>
      </c>
      <c r="G11599">
        <f t="shared" si="1975"/>
        <v>3.0139620270458982E-4</v>
      </c>
      <c r="H11599">
        <f t="shared" si="1978"/>
        <v>5.9570633040466007E-3</v>
      </c>
      <c r="I11599">
        <f t="shared" si="1979"/>
        <v>3.5486603208418604E-5</v>
      </c>
      <c r="J11599">
        <f t="shared" si="1980"/>
        <v>2.6755833533472662E-5</v>
      </c>
      <c r="K11599">
        <f t="shared" si="1981"/>
        <v>3.6822841069368812</v>
      </c>
      <c r="L11599">
        <f t="shared" si="1982"/>
        <v>287980.26293321053</v>
      </c>
    </row>
    <row r="11600" spans="1:12" x14ac:dyDescent="0.25">
      <c r="A11600" s="1">
        <v>42355</v>
      </c>
      <c r="B11600">
        <v>2041.8900149999999</v>
      </c>
      <c r="C11600">
        <f t="shared" si="1976"/>
        <v>1.4251497279321683E-4</v>
      </c>
      <c r="D11600">
        <f t="shared" si="1973"/>
        <v>4139.6117937464032</v>
      </c>
      <c r="E11600">
        <f t="shared" si="1974"/>
        <v>-0.30692727017251542</v>
      </c>
      <c r="F11600">
        <f t="shared" si="1977"/>
        <v>-6.5816357173758E-3</v>
      </c>
      <c r="G11600">
        <f t="shared" si="1975"/>
        <v>3.0139620270458982E-4</v>
      </c>
      <c r="H11600">
        <f t="shared" si="1978"/>
        <v>-6.8830319200803899E-3</v>
      </c>
      <c r="I11600">
        <f t="shared" si="1979"/>
        <v>4.7376128412845538E-5</v>
      </c>
      <c r="J11600">
        <f t="shared" si="1980"/>
        <v>3.0627635799673994E-5</v>
      </c>
      <c r="K11600">
        <f t="shared" si="1981"/>
        <v>3.5044441349014521</v>
      </c>
      <c r="L11600">
        <f t="shared" si="1982"/>
        <v>288180.18783702288</v>
      </c>
    </row>
    <row r="11601" spans="1:12" x14ac:dyDescent="0.25">
      <c r="A11601" s="1">
        <v>42356</v>
      </c>
      <c r="B11601">
        <v>2005.5500489999999</v>
      </c>
      <c r="C11601">
        <f t="shared" si="1976"/>
        <v>1.4251497279321683E-4</v>
      </c>
      <c r="D11601">
        <f t="shared" ref="D11601:D11664" si="1983">POWER(10,LOG(D11600)+$C11601)</f>
        <v>4140.970442072181</v>
      </c>
      <c r="E11601">
        <f t="shared" si="1974"/>
        <v>-0.31486862617325695</v>
      </c>
      <c r="F11601">
        <f t="shared" si="1977"/>
        <v>-7.7988410279479226E-3</v>
      </c>
      <c r="G11601">
        <f t="shared" si="1975"/>
        <v>3.0139620270458982E-4</v>
      </c>
      <c r="H11601">
        <f t="shared" si="1978"/>
        <v>-8.1002372306525124E-3</v>
      </c>
      <c r="I11601">
        <f t="shared" si="1979"/>
        <v>6.561384319284909E-5</v>
      </c>
      <c r="J11601">
        <f t="shared" si="1980"/>
        <v>3.6903115377790088E-5</v>
      </c>
      <c r="K11601">
        <f t="shared" si="1981"/>
        <v>3.2956673484569357</v>
      </c>
      <c r="L11601">
        <f t="shared" si="1982"/>
        <v>288380.25153495523</v>
      </c>
    </row>
    <row r="11602" spans="1:12" x14ac:dyDescent="0.25">
      <c r="A11602" s="1">
        <v>42359</v>
      </c>
      <c r="B11602">
        <v>2021.150024</v>
      </c>
      <c r="C11602">
        <f t="shared" si="1976"/>
        <v>1.4251497279321683E-4</v>
      </c>
      <c r="D11602">
        <f t="shared" si="1983"/>
        <v>4142.3295363154357</v>
      </c>
      <c r="E11602">
        <f t="shared" si="1974"/>
        <v>-0.31164609441654267</v>
      </c>
      <c r="F11602">
        <f t="shared" si="1977"/>
        <v>3.3650467295074371E-3</v>
      </c>
      <c r="G11602">
        <f t="shared" si="1975"/>
        <v>3.0139620270458982E-4</v>
      </c>
      <c r="H11602">
        <f t="shared" si="1978"/>
        <v>3.0636505268028472E-3</v>
      </c>
      <c r="I11602">
        <f t="shared" si="1979"/>
        <v>9.3859545503793633E-6</v>
      </c>
      <c r="J11602">
        <f t="shared" si="1980"/>
        <v>4.6764320470353706E-5</v>
      </c>
      <c r="K11602">
        <f t="shared" si="1981"/>
        <v>3.9659026810051605</v>
      </c>
      <c r="L11602">
        <f t="shared" si="1982"/>
        <v>288580.45412336272</v>
      </c>
    </row>
    <row r="11603" spans="1:12" x14ac:dyDescent="0.25">
      <c r="A11603" s="1">
        <v>42360</v>
      </c>
      <c r="B11603">
        <v>2038.969971</v>
      </c>
      <c r="C11603">
        <f t="shared" si="1976"/>
        <v>1.4251497279321683E-4</v>
      </c>
      <c r="D11603">
        <f t="shared" si="1983"/>
        <v>4143.689076622527</v>
      </c>
      <c r="E11603">
        <f t="shared" si="1974"/>
        <v>-0.30797633076009312</v>
      </c>
      <c r="F11603">
        <f t="shared" si="1977"/>
        <v>3.8122786292427158E-3</v>
      </c>
      <c r="G11603">
        <f t="shared" si="1975"/>
        <v>3.0139620270458982E-4</v>
      </c>
      <c r="H11603">
        <f t="shared" si="1978"/>
        <v>3.5108824265381259E-3</v>
      </c>
      <c r="I11603">
        <f t="shared" si="1979"/>
        <v>1.2326295412974239E-5</v>
      </c>
      <c r="J11603">
        <f t="shared" si="1980"/>
        <v>3.6770536220481634E-5</v>
      </c>
      <c r="K11603">
        <f t="shared" si="1981"/>
        <v>4.0188572696383602</v>
      </c>
      <c r="L11603">
        <f t="shared" si="1982"/>
        <v>288780.79569866753</v>
      </c>
    </row>
    <row r="11604" spans="1:12" x14ac:dyDescent="0.25">
      <c r="A11604" s="1">
        <v>42361</v>
      </c>
      <c r="B11604">
        <v>2064.290039</v>
      </c>
      <c r="C11604">
        <f t="shared" si="1976"/>
        <v>1.4251497279321683E-4</v>
      </c>
      <c r="D11604">
        <f t="shared" si="1983"/>
        <v>4145.0490631398561</v>
      </c>
      <c r="E11604">
        <f t="shared" si="1974"/>
        <v>-0.30275895853947565</v>
      </c>
      <c r="F11604">
        <f t="shared" si="1977"/>
        <v>5.3598871934106285E-3</v>
      </c>
      <c r="G11604">
        <f t="shared" si="1975"/>
        <v>3.0139620270458982E-4</v>
      </c>
      <c r="H11604">
        <f t="shared" si="1978"/>
        <v>5.0584909907060386E-3</v>
      </c>
      <c r="I11604">
        <f t="shared" si="1979"/>
        <v>2.558833110305416E-5</v>
      </c>
      <c r="J11604">
        <f t="shared" si="1980"/>
        <v>3.0670584308167825E-5</v>
      </c>
      <c r="K11604">
        <f t="shared" si="1981"/>
        <v>3.8600169707677092</v>
      </c>
      <c r="L11604">
        <f t="shared" si="1982"/>
        <v>288981.27635735873</v>
      </c>
    </row>
    <row r="11605" spans="1:12" x14ac:dyDescent="0.25">
      <c r="A11605" s="1">
        <v>42362</v>
      </c>
      <c r="B11605">
        <v>2060.98999</v>
      </c>
      <c r="C11605">
        <f t="shared" si="1976"/>
        <v>1.4251497279321683E-4</v>
      </c>
      <c r="D11605">
        <f t="shared" si="1983"/>
        <v>4146.4094960138709</v>
      </c>
      <c r="E11605">
        <f t="shared" si="1974"/>
        <v>-0.30359630797991732</v>
      </c>
      <c r="F11605">
        <f t="shared" si="1977"/>
        <v>-6.9483446764850854E-4</v>
      </c>
      <c r="G11605">
        <f t="shared" si="1975"/>
        <v>3.0139620270458982E-4</v>
      </c>
      <c r="H11605">
        <f t="shared" si="1978"/>
        <v>-9.9623067035309841E-4</v>
      </c>
      <c r="I11605">
        <f t="shared" si="1979"/>
        <v>9.924755485521838E-7</v>
      </c>
      <c r="J11605">
        <f t="shared" si="1980"/>
        <v>3.0390719244056131E-5</v>
      </c>
      <c r="K11605">
        <f t="shared" si="1981"/>
        <v>4.2654195129678341</v>
      </c>
      <c r="L11605">
        <f t="shared" si="1982"/>
        <v>289181.8961959923</v>
      </c>
    </row>
    <row r="11606" spans="1:12" x14ac:dyDescent="0.25">
      <c r="A11606" s="1">
        <v>42366</v>
      </c>
      <c r="B11606">
        <v>2056.5</v>
      </c>
      <c r="C11606">
        <f t="shared" si="1976"/>
        <v>1.4251497279321683E-4</v>
      </c>
      <c r="D11606">
        <f t="shared" si="1983"/>
        <v>4147.770375391071</v>
      </c>
      <c r="E11606">
        <f t="shared" si="1974"/>
        <v>-0.30468599157167819</v>
      </c>
      <c r="F11606">
        <f t="shared" si="1977"/>
        <v>-9.4716861896770865E-4</v>
      </c>
      <c r="G11606">
        <f t="shared" si="1975"/>
        <v>3.0139620270458982E-4</v>
      </c>
      <c r="H11606">
        <f t="shared" si="1978"/>
        <v>-1.2485648216722985E-3</v>
      </c>
      <c r="I11606">
        <f t="shared" si="1979"/>
        <v>1.5589141139175786E-6</v>
      </c>
      <c r="J11606">
        <f t="shared" si="1980"/>
        <v>2.2809567026963426E-5</v>
      </c>
      <c r="K11606">
        <f t="shared" si="1981"/>
        <v>4.3910543445033881</v>
      </c>
      <c r="L11606">
        <f t="shared" si="1982"/>
        <v>289382.65531119128</v>
      </c>
    </row>
    <row r="11607" spans="1:12" x14ac:dyDescent="0.25">
      <c r="A11607" s="1">
        <v>42367</v>
      </c>
      <c r="B11607">
        <v>2078.360107</v>
      </c>
      <c r="C11607">
        <f t="shared" si="1976"/>
        <v>1.4251497279321683E-4</v>
      </c>
      <c r="D11607">
        <f t="shared" si="1983"/>
        <v>4149.1317014180067</v>
      </c>
      <c r="E11607">
        <f t="shared" si="1974"/>
        <v>-0.30023642262878525</v>
      </c>
      <c r="F11607">
        <f t="shared" si="1977"/>
        <v>4.5920839156869953E-3</v>
      </c>
      <c r="G11607">
        <f t="shared" si="1975"/>
        <v>3.0139620270458982E-4</v>
      </c>
      <c r="H11607">
        <f t="shared" si="1978"/>
        <v>4.2906877129824054E-3</v>
      </c>
      <c r="I11607">
        <f t="shared" si="1979"/>
        <v>1.8410001050338183E-5</v>
      </c>
      <c r="J11607">
        <f t="shared" si="1980"/>
        <v>1.768254158634421E-5</v>
      </c>
      <c r="K11607">
        <f t="shared" si="1981"/>
        <v>4.0319578532911144</v>
      </c>
      <c r="L11607">
        <f t="shared" si="1982"/>
        <v>289583.55379964592</v>
      </c>
    </row>
    <row r="11608" spans="1:12" x14ac:dyDescent="0.25">
      <c r="A11608" s="1">
        <v>42368</v>
      </c>
      <c r="B11608">
        <v>2063.360107</v>
      </c>
      <c r="C11608">
        <f t="shared" si="1976"/>
        <v>1.4251497279321683E-4</v>
      </c>
      <c r="D11608">
        <f t="shared" si="1983"/>
        <v>4150.4934742412661</v>
      </c>
      <c r="E11608">
        <f t="shared" si="1974"/>
        <v>-0.3035247057242394</v>
      </c>
      <c r="F11608">
        <f t="shared" si="1977"/>
        <v>-3.1457681226605416E-3</v>
      </c>
      <c r="G11608">
        <f t="shared" si="1975"/>
        <v>3.0139620270458982E-4</v>
      </c>
      <c r="H11608">
        <f t="shared" si="1978"/>
        <v>-3.4471643253651315E-3</v>
      </c>
      <c r="I11608">
        <f t="shared" si="1979"/>
        <v>1.1882941886070043E-5</v>
      </c>
      <c r="J11608">
        <f t="shared" si="1980"/>
        <v>1.9160195861174399E-5</v>
      </c>
      <c r="K11608">
        <f t="shared" si="1981"/>
        <v>4.2023047698582499</v>
      </c>
      <c r="L11608">
        <f t="shared" si="1982"/>
        <v>289784.59175811347</v>
      </c>
    </row>
    <row r="11609" spans="1:12" x14ac:dyDescent="0.25">
      <c r="A11609" s="1">
        <v>42369</v>
      </c>
      <c r="B11609">
        <v>2043.9399410000001</v>
      </c>
      <c r="C11609">
        <f t="shared" si="1976"/>
        <v>1.4251497279321683E-4</v>
      </c>
      <c r="D11609">
        <f t="shared" si="1983"/>
        <v>4151.8556940074823</v>
      </c>
      <c r="E11609">
        <f t="shared" si="1974"/>
        <v>-0.30777411996626647</v>
      </c>
      <c r="F11609">
        <f t="shared" si="1977"/>
        <v>-4.1068992692339101E-3</v>
      </c>
      <c r="G11609">
        <f t="shared" si="1975"/>
        <v>3.0139620270458982E-4</v>
      </c>
      <c r="H11609">
        <f t="shared" si="1978"/>
        <v>-4.4082954719385E-3</v>
      </c>
      <c r="I11609">
        <f t="shared" si="1979"/>
        <v>1.9433068967913481E-5</v>
      </c>
      <c r="J11609">
        <f t="shared" si="1980"/>
        <v>1.8232729839291596E-5</v>
      </c>
      <c r="K11609">
        <f t="shared" si="1981"/>
        <v>4.0042904315071191</v>
      </c>
      <c r="L11609">
        <f t="shared" si="1982"/>
        <v>289985.76928341825</v>
      </c>
    </row>
    <row r="11610" spans="1:12" x14ac:dyDescent="0.25">
      <c r="A11610" s="1">
        <v>42373</v>
      </c>
      <c r="B11610">
        <v>2012.660034</v>
      </c>
      <c r="C11610">
        <f t="shared" si="1976"/>
        <v>1.4251497279321683E-4</v>
      </c>
      <c r="D11610">
        <f t="shared" si="1983"/>
        <v>4153.2183608633522</v>
      </c>
      <c r="E11610">
        <f t="shared" si="1974"/>
        <v>-0.3146143425439818</v>
      </c>
      <c r="F11610">
        <f t="shared" si="1977"/>
        <v>-6.6977076049221651E-3</v>
      </c>
      <c r="G11610">
        <f t="shared" si="1975"/>
        <v>3.0139620270458982E-4</v>
      </c>
      <c r="H11610">
        <f t="shared" si="1978"/>
        <v>-6.999103807626755E-3</v>
      </c>
      <c r="I11610">
        <f t="shared" si="1979"/>
        <v>4.8987454109935341E-5</v>
      </c>
      <c r="J11610">
        <f t="shared" si="1980"/>
        <v>1.9851829480773991E-5</v>
      </c>
      <c r="K11610">
        <f t="shared" si="1981"/>
        <v>3.2608414681516917</v>
      </c>
      <c r="L11610">
        <f t="shared" si="1982"/>
        <v>290187.08647245209</v>
      </c>
    </row>
    <row r="11611" spans="1:12" x14ac:dyDescent="0.25">
      <c r="A11611" s="1">
        <v>42374</v>
      </c>
      <c r="B11611">
        <v>2016.709961</v>
      </c>
      <c r="C11611">
        <f t="shared" si="1976"/>
        <v>1.4251497279321683E-4</v>
      </c>
      <c r="D11611">
        <f t="shared" si="1983"/>
        <v>4154.5814749556139</v>
      </c>
      <c r="E11611">
        <f t="shared" si="1974"/>
        <v>-0.31388383689931931</v>
      </c>
      <c r="F11611">
        <f t="shared" si="1977"/>
        <v>8.730206174556443E-4</v>
      </c>
      <c r="G11611">
        <f t="shared" si="1975"/>
        <v>3.0139620270458982E-4</v>
      </c>
      <c r="H11611">
        <f t="shared" si="1978"/>
        <v>5.7162441475105442E-4</v>
      </c>
      <c r="I11611">
        <f t="shared" si="1979"/>
        <v>3.267544715394855E-7</v>
      </c>
      <c r="J11611">
        <f t="shared" si="1980"/>
        <v>2.9857673199966156E-5</v>
      </c>
      <c r="K11611">
        <f t="shared" si="1981"/>
        <v>4.2851239454230781</v>
      </c>
      <c r="L11611">
        <f t="shared" si="1982"/>
        <v>290388.54342217383</v>
      </c>
    </row>
    <row r="11612" spans="1:12" x14ac:dyDescent="0.25">
      <c r="A11612" s="1">
        <v>42375</v>
      </c>
      <c r="B11612">
        <v>1990.26001</v>
      </c>
      <c r="C11612">
        <f t="shared" si="1976"/>
        <v>1.4251497279321683E-4</v>
      </c>
      <c r="D11612">
        <f t="shared" si="1983"/>
        <v>4155.9450364310533</v>
      </c>
      <c r="E11612">
        <f t="shared" si="1974"/>
        <v>-0.3197599783756564</v>
      </c>
      <c r="F11612">
        <f t="shared" si="1977"/>
        <v>-5.7336265035439204E-3</v>
      </c>
      <c r="G11612">
        <f t="shared" si="1975"/>
        <v>3.0139620270458982E-4</v>
      </c>
      <c r="H11612">
        <f t="shared" si="1978"/>
        <v>-6.0350227062485103E-3</v>
      </c>
      <c r="I11612">
        <f t="shared" si="1979"/>
        <v>3.6421499064935092E-5</v>
      </c>
      <c r="J11612">
        <f t="shared" si="1980"/>
        <v>2.2237214580679171E-5</v>
      </c>
      <c r="K11612">
        <f t="shared" si="1981"/>
        <v>3.6190019048604722</v>
      </c>
      <c r="L11612">
        <f t="shared" si="1982"/>
        <v>290590.14022960974</v>
      </c>
    </row>
    <row r="11613" spans="1:12" x14ac:dyDescent="0.25">
      <c r="A11613" s="1">
        <v>42376</v>
      </c>
      <c r="B11613">
        <v>1943.089966</v>
      </c>
      <c r="C11613">
        <f t="shared" si="1976"/>
        <v>1.4251497279321683E-4</v>
      </c>
      <c r="D11613">
        <f t="shared" si="1983"/>
        <v>4157.3090454365056</v>
      </c>
      <c r="E11613">
        <f t="shared" si="1974"/>
        <v>-0.3303194011177264</v>
      </c>
      <c r="F11613">
        <f t="shared" si="1977"/>
        <v>-1.041690776927684E-2</v>
      </c>
      <c r="G11613">
        <f t="shared" si="1975"/>
        <v>3.0139620270458982E-4</v>
      </c>
      <c r="H11613">
        <f t="shared" si="1978"/>
        <v>-1.071830397198143E-2</v>
      </c>
      <c r="I11613">
        <f t="shared" si="1979"/>
        <v>1.1488204003579289E-4</v>
      </c>
      <c r="J11613">
        <f t="shared" si="1980"/>
        <v>2.7751108234247356E-5</v>
      </c>
      <c r="K11613">
        <f t="shared" si="1981"/>
        <v>2.2573148534369691</v>
      </c>
      <c r="L11613">
        <f t="shared" si="1982"/>
        <v>290791.87699185387</v>
      </c>
    </row>
    <row r="11614" spans="1:12" x14ac:dyDescent="0.25">
      <c r="A11614" s="1">
        <v>42377</v>
      </c>
      <c r="B11614">
        <v>1922.030029</v>
      </c>
      <c r="C11614">
        <f t="shared" si="1976"/>
        <v>1.4251497279321683E-4</v>
      </c>
      <c r="D11614">
        <f t="shared" si="1983"/>
        <v>4158.6735021188588</v>
      </c>
      <c r="E11614">
        <f t="shared" si="1974"/>
        <v>-0.33519465657682845</v>
      </c>
      <c r="F11614">
        <f t="shared" si="1977"/>
        <v>-4.7327404863080069E-3</v>
      </c>
      <c r="G11614">
        <f t="shared" si="1975"/>
        <v>3.0139620270458982E-4</v>
      </c>
      <c r="H11614">
        <f t="shared" si="1978"/>
        <v>-5.0341366890125968E-3</v>
      </c>
      <c r="I11614">
        <f t="shared" si="1979"/>
        <v>2.534253220366271E-5</v>
      </c>
      <c r="J11614">
        <f t="shared" si="1980"/>
        <v>5.5163791433472239E-5</v>
      </c>
      <c r="K11614">
        <f t="shared" si="1981"/>
        <v>3.7539607568183984</v>
      </c>
      <c r="L11614">
        <f t="shared" si="1982"/>
        <v>290993.75380606629</v>
      </c>
    </row>
    <row r="11615" spans="1:12" x14ac:dyDescent="0.25">
      <c r="A11615" s="1">
        <v>42380</v>
      </c>
      <c r="B11615">
        <v>1923.670044</v>
      </c>
      <c r="C11615">
        <f t="shared" si="1976"/>
        <v>1.4251497279321683E-4</v>
      </c>
      <c r="D11615">
        <f t="shared" si="1983"/>
        <v>4160.0384066250372</v>
      </c>
      <c r="E11615">
        <f t="shared" si="1974"/>
        <v>-0.33496675810374965</v>
      </c>
      <c r="F11615">
        <f t="shared" si="1977"/>
        <v>3.7041344587240843E-4</v>
      </c>
      <c r="G11615">
        <f t="shared" si="1975"/>
        <v>3.0139620270458982E-4</v>
      </c>
      <c r="H11615">
        <f t="shared" si="1978"/>
        <v>6.9017243167818611E-5</v>
      </c>
      <c r="I11615">
        <f t="shared" si="1979"/>
        <v>4.7633798544858051E-9</v>
      </c>
      <c r="J11615">
        <f t="shared" si="1980"/>
        <v>4.7430843711169057E-5</v>
      </c>
      <c r="K11615">
        <f t="shared" si="1981"/>
        <v>4.0591301676861109</v>
      </c>
      <c r="L11615">
        <f t="shared" si="1982"/>
        <v>291195.77076947642</v>
      </c>
    </row>
    <row r="11616" spans="1:12" x14ac:dyDescent="0.25">
      <c r="A11616" s="1">
        <v>42381</v>
      </c>
      <c r="B11616">
        <v>1938.6800539999999</v>
      </c>
      <c r="C11616">
        <f t="shared" si="1976"/>
        <v>1.4251497279321683E-4</v>
      </c>
      <c r="D11616">
        <f t="shared" si="1983"/>
        <v>4161.4037591020124</v>
      </c>
      <c r="E11616">
        <f t="shared" si="1974"/>
        <v>-0.33173371303226995</v>
      </c>
      <c r="F11616">
        <f t="shared" si="1977"/>
        <v>3.3755600442728628E-3</v>
      </c>
      <c r="G11616">
        <f t="shared" si="1975"/>
        <v>3.0139620270458982E-4</v>
      </c>
      <c r="H11616">
        <f t="shared" si="1978"/>
        <v>3.074163841568273E-3</v>
      </c>
      <c r="I11616">
        <f t="shared" si="1979"/>
        <v>9.4504833248058024E-6</v>
      </c>
      <c r="J11616">
        <f t="shared" si="1980"/>
        <v>3.4419281207338398E-5</v>
      </c>
      <c r="K11616">
        <f t="shared" si="1981"/>
        <v>4.0822235638786628</v>
      </c>
      <c r="L11616">
        <f t="shared" si="1982"/>
        <v>291397.92797937919</v>
      </c>
    </row>
    <row r="11617" spans="1:12" x14ac:dyDescent="0.25">
      <c r="A11617" s="1">
        <v>42382</v>
      </c>
      <c r="B11617">
        <v>1890.280029</v>
      </c>
      <c r="C11617">
        <f t="shared" si="1976"/>
        <v>1.4251497279321683E-4</v>
      </c>
      <c r="D11617">
        <f t="shared" si="1983"/>
        <v>4162.7695596968169</v>
      </c>
      <c r="E11617">
        <f t="shared" si="1974"/>
        <v>-0.34285622412376959</v>
      </c>
      <c r="F11617">
        <f t="shared" si="1977"/>
        <v>-1.0979996118706481E-2</v>
      </c>
      <c r="G11617">
        <f t="shared" si="1975"/>
        <v>3.0139620270458982E-4</v>
      </c>
      <c r="H11617">
        <f t="shared" si="1978"/>
        <v>-1.1281392321411071E-2</v>
      </c>
      <c r="I11617">
        <f t="shared" si="1979"/>
        <v>1.2726981270959266E-4</v>
      </c>
      <c r="J11617">
        <f t="shared" si="1980"/>
        <v>2.8164167384386513E-5</v>
      </c>
      <c r="K11617">
        <f t="shared" si="1981"/>
        <v>2.0603635629396013</v>
      </c>
      <c r="L11617">
        <f t="shared" si="1982"/>
        <v>291600.22553313867</v>
      </c>
    </row>
    <row r="11618" spans="1:12" x14ac:dyDescent="0.25">
      <c r="A11618" s="1">
        <v>42383</v>
      </c>
      <c r="B11618">
        <v>1921.839966</v>
      </c>
      <c r="C11618">
        <f t="shared" si="1976"/>
        <v>1.4251497279321683E-4</v>
      </c>
      <c r="D11618">
        <f t="shared" si="1983"/>
        <v>4164.1358085565289</v>
      </c>
      <c r="E11618">
        <f t="shared" si="1974"/>
        <v>-0.33580766449292909</v>
      </c>
      <c r="F11618">
        <f t="shared" si="1977"/>
        <v>7.1910746036336626E-3</v>
      </c>
      <c r="G11618">
        <f t="shared" si="1975"/>
        <v>3.0139620270458982E-4</v>
      </c>
      <c r="H11618">
        <f t="shared" si="1978"/>
        <v>6.8896784009290727E-3</v>
      </c>
      <c r="I11618">
        <f t="shared" si="1979"/>
        <v>4.7467668468228584E-5</v>
      </c>
      <c r="J11618">
        <f t="shared" si="1980"/>
        <v>5.9172185489137154E-5</v>
      </c>
      <c r="K11618">
        <f t="shared" si="1981"/>
        <v>3.5474931361489341</v>
      </c>
      <c r="L11618">
        <f t="shared" si="1982"/>
        <v>291802.66352818586</v>
      </c>
    </row>
    <row r="11619" spans="1:12" x14ac:dyDescent="0.25">
      <c r="A11619" s="1">
        <v>42384</v>
      </c>
      <c r="B11619">
        <v>1880.329956</v>
      </c>
      <c r="C11619">
        <f t="shared" si="1976"/>
        <v>1.4251497279321683E-4</v>
      </c>
      <c r="D11619">
        <f t="shared" si="1983"/>
        <v>4165.502505828269</v>
      </c>
      <c r="E11619">
        <f t="shared" si="1974"/>
        <v>-0.34543333510986418</v>
      </c>
      <c r="F11619">
        <f t="shared" si="1977"/>
        <v>-9.4831556441419274E-3</v>
      </c>
      <c r="G11619">
        <f t="shared" si="1975"/>
        <v>3.0139620270458982E-4</v>
      </c>
      <c r="H11619">
        <f t="shared" si="1978"/>
        <v>-9.7845518468465172E-3</v>
      </c>
      <c r="I11619">
        <f t="shared" si="1979"/>
        <v>9.5737454843627587E-5</v>
      </c>
      <c r="J11619">
        <f t="shared" si="1980"/>
        <v>5.6875295959381663E-5</v>
      </c>
      <c r="K11619">
        <f t="shared" si="1981"/>
        <v>3.1267426302837524</v>
      </c>
      <c r="L11619">
        <f t="shared" si="1982"/>
        <v>292005.24206201959</v>
      </c>
    </row>
    <row r="11620" spans="1:12" x14ac:dyDescent="0.25">
      <c r="A11620" s="1">
        <v>42388</v>
      </c>
      <c r="B11620">
        <v>1881.329956</v>
      </c>
      <c r="C11620">
        <f t="shared" si="1976"/>
        <v>1.4251497279321683E-4</v>
      </c>
      <c r="D11620">
        <f t="shared" si="1983"/>
        <v>4166.8696516592117</v>
      </c>
      <c r="E11620">
        <f t="shared" si="1974"/>
        <v>-0.34534494431111318</v>
      </c>
      <c r="F11620">
        <f t="shared" si="1977"/>
        <v>2.3090577154416536E-4</v>
      </c>
      <c r="G11620">
        <f t="shared" si="1975"/>
        <v>3.0139620270458982E-4</v>
      </c>
      <c r="H11620">
        <f t="shared" si="1978"/>
        <v>-7.0490431160424459E-5</v>
      </c>
      <c r="I11620">
        <f t="shared" si="1979"/>
        <v>4.9689008851825395E-9</v>
      </c>
      <c r="J11620">
        <f t="shared" si="1980"/>
        <v>6.9764784475429106E-5</v>
      </c>
      <c r="K11620">
        <f t="shared" si="1981"/>
        <v>3.866216452941817</v>
      </c>
      <c r="L11620">
        <f t="shared" si="1982"/>
        <v>292207.9612322062</v>
      </c>
    </row>
    <row r="11621" spans="1:12" x14ac:dyDescent="0.25">
      <c r="A11621" s="1">
        <v>42389</v>
      </c>
      <c r="B11621">
        <v>1859.329956</v>
      </c>
      <c r="C11621">
        <f t="shared" si="1976"/>
        <v>1.4251497279321683E-4</v>
      </c>
      <c r="D11621">
        <f t="shared" si="1983"/>
        <v>4168.2372461965751</v>
      </c>
      <c r="E11621">
        <f t="shared" si="1974"/>
        <v>-0.3505959636610223</v>
      </c>
      <c r="F11621">
        <f t="shared" si="1977"/>
        <v>-5.1085043771159633E-3</v>
      </c>
      <c r="G11621">
        <f t="shared" si="1975"/>
        <v>3.0139620270458982E-4</v>
      </c>
      <c r="H11621">
        <f t="shared" si="1978"/>
        <v>-5.4099005798205532E-3</v>
      </c>
      <c r="I11621">
        <f t="shared" si="1979"/>
        <v>2.9267024283542756E-5</v>
      </c>
      <c r="J11621">
        <f t="shared" si="1980"/>
        <v>5.0024549471187131E-5</v>
      </c>
      <c r="K11621">
        <f t="shared" si="1981"/>
        <v>3.7400331932383319</v>
      </c>
      <c r="L11621">
        <f t="shared" si="1982"/>
        <v>292410.82113637991</v>
      </c>
    </row>
    <row r="11622" spans="1:12" x14ac:dyDescent="0.25">
      <c r="A11622" s="1">
        <v>42390</v>
      </c>
      <c r="B11622">
        <v>1868.98999</v>
      </c>
      <c r="C11622">
        <f t="shared" si="1976"/>
        <v>1.4251497279321683E-4</v>
      </c>
      <c r="D11622">
        <f t="shared" si="1983"/>
        <v>4169.6052895876364</v>
      </c>
      <c r="E11622">
        <f t="shared" si="1974"/>
        <v>-0.34848796960562645</v>
      </c>
      <c r="F11622">
        <f t="shared" si="1977"/>
        <v>2.2505090281899065E-3</v>
      </c>
      <c r="G11622">
        <f t="shared" si="1975"/>
        <v>3.0139620270458982E-4</v>
      </c>
      <c r="H11622">
        <f t="shared" si="1978"/>
        <v>1.9491128254853166E-3</v>
      </c>
      <c r="I11622">
        <f t="shared" si="1979"/>
        <v>3.7990408064713543E-6</v>
      </c>
      <c r="J11622">
        <f t="shared" si="1980"/>
        <v>4.5018384658570162E-5</v>
      </c>
      <c r="K11622">
        <f t="shared" si="1981"/>
        <v>4.0430869425145453</v>
      </c>
      <c r="L11622">
        <f t="shared" si="1982"/>
        <v>292613.82187224261</v>
      </c>
    </row>
    <row r="11623" spans="1:12" x14ac:dyDescent="0.25">
      <c r="A11623" s="1">
        <v>42391</v>
      </c>
      <c r="B11623">
        <v>1906.900024</v>
      </c>
      <c r="C11623">
        <f t="shared" si="1976"/>
        <v>1.4251497279321683E-4</v>
      </c>
      <c r="D11623">
        <f t="shared" si="1983"/>
        <v>4170.9737819797037</v>
      </c>
      <c r="E11623">
        <f t="shared" si="1974"/>
        <v>-0.33990953574070915</v>
      </c>
      <c r="F11623">
        <f t="shared" si="1977"/>
        <v>8.7209488377109068E-3</v>
      </c>
      <c r="G11623">
        <f t="shared" si="1975"/>
        <v>3.0139620270458982E-4</v>
      </c>
      <c r="H11623">
        <f t="shared" si="1978"/>
        <v>8.4195526350063169E-3</v>
      </c>
      <c r="I11623">
        <f t="shared" si="1979"/>
        <v>7.0888866573641813E-5</v>
      </c>
      <c r="J11623">
        <f t="shared" si="1980"/>
        <v>3.3872983589358172E-5</v>
      </c>
      <c r="K11623">
        <f t="shared" si="1981"/>
        <v>3.1811154491058198</v>
      </c>
      <c r="L11623">
        <f t="shared" si="1982"/>
        <v>292816.96353756409</v>
      </c>
    </row>
    <row r="11624" spans="1:12" x14ac:dyDescent="0.25">
      <c r="A11624" s="1">
        <v>42394</v>
      </c>
      <c r="B11624">
        <v>1877.079956</v>
      </c>
      <c r="C11624">
        <f t="shared" si="1976"/>
        <v>1.4251497279321683E-4</v>
      </c>
      <c r="D11624">
        <f t="shared" si="1983"/>
        <v>4172.3427235201361</v>
      </c>
      <c r="E11624">
        <f t="shared" si="1974"/>
        <v>-0.34689720272667834</v>
      </c>
      <c r="F11624">
        <f t="shared" si="1977"/>
        <v>-6.8451520131760368E-3</v>
      </c>
      <c r="G11624">
        <f t="shared" si="1975"/>
        <v>3.0139620270458982E-4</v>
      </c>
      <c r="H11624">
        <f t="shared" si="1978"/>
        <v>-7.1465482158806267E-3</v>
      </c>
      <c r="I11624">
        <f t="shared" si="1979"/>
        <v>5.1073151401906566E-5</v>
      </c>
      <c r="J11624">
        <f t="shared" si="1980"/>
        <v>4.6231077621860476E-5</v>
      </c>
      <c r="K11624">
        <f t="shared" si="1981"/>
        <v>3.5196224528191506</v>
      </c>
      <c r="L11624">
        <f t="shared" si="1982"/>
        <v>293020.24623018201</v>
      </c>
    </row>
    <row r="11625" spans="1:12" x14ac:dyDescent="0.25">
      <c r="A11625" s="1">
        <v>42395</v>
      </c>
      <c r="B11625">
        <v>1903.630005</v>
      </c>
      <c r="C11625">
        <f t="shared" si="1976"/>
        <v>1.4251497279321683E-4</v>
      </c>
      <c r="D11625">
        <f t="shared" si="1983"/>
        <v>4173.7121143563536</v>
      </c>
      <c r="E11625">
        <f t="shared" si="1974"/>
        <v>-0.34093994837333597</v>
      </c>
      <c r="F11625">
        <f t="shared" si="1977"/>
        <v>6.0997693261355401E-3</v>
      </c>
      <c r="G11625">
        <f t="shared" si="1975"/>
        <v>3.0139620270458982E-4</v>
      </c>
      <c r="H11625">
        <f t="shared" si="1978"/>
        <v>5.7983731234309503E-3</v>
      </c>
      <c r="I11625">
        <f t="shared" si="1979"/>
        <v>3.3621130878526396E-5</v>
      </c>
      <c r="J11625">
        <f t="shared" si="1980"/>
        <v>4.8915713214721157E-5</v>
      </c>
      <c r="K11625">
        <f t="shared" si="1981"/>
        <v>3.7001034929413059</v>
      </c>
      <c r="L11625">
        <f t="shared" si="1982"/>
        <v>293223.67004800186</v>
      </c>
    </row>
    <row r="11626" spans="1:12" x14ac:dyDescent="0.25">
      <c r="A11626" s="1">
        <v>42396</v>
      </c>
      <c r="B11626">
        <v>1882.9499510000001</v>
      </c>
      <c r="C11626">
        <f t="shared" si="1976"/>
        <v>1.4251497279321683E-4</v>
      </c>
      <c r="D11626">
        <f t="shared" si="1983"/>
        <v>4175.0819546358189</v>
      </c>
      <c r="E11626">
        <f t="shared" si="1974"/>
        <v>-0.34582622829388399</v>
      </c>
      <c r="F11626">
        <f t="shared" si="1977"/>
        <v>-4.7437649477548582E-3</v>
      </c>
      <c r="G11626">
        <f t="shared" si="1975"/>
        <v>3.0139620270458982E-4</v>
      </c>
      <c r="H11626">
        <f t="shared" si="1978"/>
        <v>-5.0451611504594481E-3</v>
      </c>
      <c r="I11626">
        <f t="shared" si="1979"/>
        <v>2.5453651034105303E-5</v>
      </c>
      <c r="J11626">
        <f t="shared" si="1980"/>
        <v>4.555106104429953E-5</v>
      </c>
      <c r="K11626">
        <f t="shared" si="1981"/>
        <v>3.8000028811137412</v>
      </c>
      <c r="L11626">
        <f t="shared" si="1982"/>
        <v>293427.23508899717</v>
      </c>
    </row>
    <row r="11627" spans="1:12" x14ac:dyDescent="0.25">
      <c r="A11627" s="1">
        <v>42397</v>
      </c>
      <c r="B11627">
        <v>1893.3599850000001</v>
      </c>
      <c r="C11627">
        <f t="shared" si="1976"/>
        <v>1.4251497279321683E-4</v>
      </c>
      <c r="D11627">
        <f t="shared" si="1983"/>
        <v>4176.4522445060411</v>
      </c>
      <c r="E11627">
        <f t="shared" si="1974"/>
        <v>-0.34357432551422784</v>
      </c>
      <c r="F11627">
        <f t="shared" si="1977"/>
        <v>2.3944177524493071E-3</v>
      </c>
      <c r="G11627">
        <f t="shared" si="1975"/>
        <v>3.0139620270458982E-4</v>
      </c>
      <c r="H11627">
        <f t="shared" si="1978"/>
        <v>2.0930215497447172E-3</v>
      </c>
      <c r="I11627">
        <f t="shared" si="1979"/>
        <v>4.3807392076957781E-6</v>
      </c>
      <c r="J11627">
        <f t="shared" si="1980"/>
        <v>4.0747588057531714E-5</v>
      </c>
      <c r="K11627">
        <f t="shared" si="1981"/>
        <v>4.0813638382068156</v>
      </c>
      <c r="L11627">
        <f t="shared" si="1982"/>
        <v>293630.94145120954</v>
      </c>
    </row>
    <row r="11628" spans="1:12" x14ac:dyDescent="0.25">
      <c r="A11628" s="1">
        <v>42398</v>
      </c>
      <c r="B11628">
        <v>1940.23999</v>
      </c>
      <c r="C11628">
        <f t="shared" si="1976"/>
        <v>1.4251497279321683E-4</v>
      </c>
      <c r="D11628">
        <f t="shared" si="1983"/>
        <v>4177.8229841145794</v>
      </c>
      <c r="E11628">
        <f t="shared" si="1974"/>
        <v>-0.33309458329710839</v>
      </c>
      <c r="F11628">
        <f t="shared" si="1977"/>
        <v>1.0622257189912609E-2</v>
      </c>
      <c r="G11628">
        <f t="shared" si="1975"/>
        <v>3.0139620270458982E-4</v>
      </c>
      <c r="H11628">
        <f t="shared" si="1978"/>
        <v>1.032086098720802E-2</v>
      </c>
      <c r="I11628">
        <f t="shared" si="1979"/>
        <v>1.065201715172725E-4</v>
      </c>
      <c r="J11628">
        <f t="shared" si="1980"/>
        <v>3.1063557279911667E-5</v>
      </c>
      <c r="K11628">
        <f t="shared" si="1981"/>
        <v>2.5562470273490003</v>
      </c>
      <c r="L11628">
        <f t="shared" si="1982"/>
        <v>293834.78923274856</v>
      </c>
    </row>
    <row r="11629" spans="1:12" x14ac:dyDescent="0.25">
      <c r="A11629" s="1">
        <v>42401</v>
      </c>
      <c r="B11629">
        <v>1939.380005</v>
      </c>
      <c r="C11629">
        <f t="shared" si="1976"/>
        <v>1.4251497279321683E-4</v>
      </c>
      <c r="D11629">
        <f t="shared" si="1983"/>
        <v>4179.1941736090412</v>
      </c>
      <c r="E11629">
        <f t="shared" si="1974"/>
        <v>-0.33342963606825204</v>
      </c>
      <c r="F11629">
        <f t="shared" si="1977"/>
        <v>-1.9253779835048945E-4</v>
      </c>
      <c r="G11629">
        <f t="shared" si="1975"/>
        <v>3.0139620270458982E-4</v>
      </c>
      <c r="H11629">
        <f t="shared" si="1978"/>
        <v>-4.9393400105507933E-4</v>
      </c>
      <c r="I11629">
        <f t="shared" si="1979"/>
        <v>2.4397079739827909E-7</v>
      </c>
      <c r="J11629">
        <f t="shared" si="1980"/>
        <v>5.4967382487188851E-5</v>
      </c>
      <c r="K11629">
        <f t="shared" si="1981"/>
        <v>3.9832275315193253</v>
      </c>
      <c r="L11629">
        <f t="shared" si="1982"/>
        <v>294038.77853179199</v>
      </c>
    </row>
    <row r="11630" spans="1:12" x14ac:dyDescent="0.25">
      <c r="A11630" s="1">
        <v>42402</v>
      </c>
      <c r="B11630">
        <v>1903.030029</v>
      </c>
      <c r="C11630">
        <f t="shared" si="1976"/>
        <v>1.4251497279321683E-4</v>
      </c>
      <c r="D11630">
        <f t="shared" si="1983"/>
        <v>4180.5658131370901</v>
      </c>
      <c r="E11630">
        <f t="shared" si="1974"/>
        <v>-0.34178942344163099</v>
      </c>
      <c r="F11630">
        <f t="shared" si="1977"/>
        <v>-8.2172724005848963E-3</v>
      </c>
      <c r="G11630">
        <f t="shared" si="1975"/>
        <v>3.0139620270458982E-4</v>
      </c>
      <c r="H11630">
        <f t="shared" si="1978"/>
        <v>-8.5186686032894861E-3</v>
      </c>
      <c r="I11630">
        <f t="shared" si="1979"/>
        <v>7.2567714772670046E-5</v>
      </c>
      <c r="J11630">
        <f t="shared" si="1980"/>
        <v>3.9757052370205339E-5</v>
      </c>
      <c r="K11630">
        <f t="shared" si="1981"/>
        <v>3.2347835991423493</v>
      </c>
      <c r="L11630">
        <f t="shared" si="1982"/>
        <v>294242.90944658563</v>
      </c>
    </row>
    <row r="11631" spans="1:12" x14ac:dyDescent="0.25">
      <c r="A11631" s="1">
        <v>42403</v>
      </c>
      <c r="B11631">
        <v>1912.530029</v>
      </c>
      <c r="C11631">
        <f t="shared" si="1976"/>
        <v>1.4251497279321683E-4</v>
      </c>
      <c r="D11631">
        <f t="shared" si="1983"/>
        <v>4181.9379028464209</v>
      </c>
      <c r="E11631">
        <f t="shared" si="1974"/>
        <v>-0.3397693169167435</v>
      </c>
      <c r="F11631">
        <f t="shared" si="1977"/>
        <v>2.1626214976810942E-3</v>
      </c>
      <c r="G11631">
        <f t="shared" si="1975"/>
        <v>3.0139620270458982E-4</v>
      </c>
      <c r="H11631">
        <f t="shared" si="1978"/>
        <v>1.8612252949765044E-3</v>
      </c>
      <c r="I11631">
        <f t="shared" si="1979"/>
        <v>3.4641595986603757E-6</v>
      </c>
      <c r="J11631">
        <f t="shared" si="1980"/>
        <v>5.084652537423156E-5</v>
      </c>
      <c r="K11631">
        <f t="shared" si="1981"/>
        <v>3.9903459905335295</v>
      </c>
      <c r="L11631">
        <f t="shared" si="1982"/>
        <v>294447.18207544356</v>
      </c>
    </row>
    <row r="11632" spans="1:12" x14ac:dyDescent="0.25">
      <c r="A11632" s="1">
        <v>42404</v>
      </c>
      <c r="B11632">
        <v>1915.4499510000001</v>
      </c>
      <c r="C11632">
        <f t="shared" si="1976"/>
        <v>1.4251497279321683E-4</v>
      </c>
      <c r="D11632">
        <f t="shared" si="1983"/>
        <v>4183.310442884781</v>
      </c>
      <c r="E11632">
        <f t="shared" si="1974"/>
        <v>-0.33924928596988302</v>
      </c>
      <c r="F11632">
        <f t="shared" si="1977"/>
        <v>6.625459196536454E-4</v>
      </c>
      <c r="G11632">
        <f t="shared" si="1975"/>
        <v>3.0139620270458982E-4</v>
      </c>
      <c r="H11632">
        <f t="shared" si="1978"/>
        <v>3.6114971694905558E-4</v>
      </c>
      <c r="I11632">
        <f t="shared" si="1979"/>
        <v>1.3042911805238297E-7</v>
      </c>
      <c r="J11632">
        <f t="shared" si="1980"/>
        <v>3.7844673726131022E-5</v>
      </c>
      <c r="K11632">
        <f t="shared" si="1981"/>
        <v>4.1703484047652717</v>
      </c>
      <c r="L11632">
        <f t="shared" si="1982"/>
        <v>294651.59651674819</v>
      </c>
    </row>
    <row r="11633" spans="1:12" x14ac:dyDescent="0.25">
      <c r="A11633" s="1">
        <v>42405</v>
      </c>
      <c r="B11633">
        <v>1880.0500489999999</v>
      </c>
      <c r="C11633">
        <f t="shared" si="1976"/>
        <v>1.4251497279321683E-4</v>
      </c>
      <c r="D11633">
        <f t="shared" si="1983"/>
        <v>4184.6834333999768</v>
      </c>
      <c r="E11633">
        <f t="shared" si="1974"/>
        <v>-0.34749319886797236</v>
      </c>
      <c r="F11633">
        <f t="shared" si="1977"/>
        <v>-8.1013979252961832E-3</v>
      </c>
      <c r="G11633">
        <f t="shared" si="1975"/>
        <v>3.0139620270458982E-4</v>
      </c>
      <c r="H11633">
        <f t="shared" si="1978"/>
        <v>-8.4027941280007731E-3</v>
      </c>
      <c r="I11633">
        <f t="shared" si="1979"/>
        <v>7.0606949157564266E-5</v>
      </c>
      <c r="J11633">
        <f t="shared" si="1980"/>
        <v>2.7758952003812585E-5</v>
      </c>
      <c r="K11633">
        <f t="shared" si="1981"/>
        <v>3.0552505439979605</v>
      </c>
      <c r="L11633">
        <f t="shared" si="1982"/>
        <v>294856.1528689501</v>
      </c>
    </row>
    <row r="11634" spans="1:12" x14ac:dyDescent="0.25">
      <c r="A11634" s="1">
        <v>42408</v>
      </c>
      <c r="B11634">
        <v>1853.4399410000001</v>
      </c>
      <c r="C11634">
        <f t="shared" si="1976"/>
        <v>1.4251497279321683E-4</v>
      </c>
      <c r="D11634">
        <f t="shared" si="1983"/>
        <v>4186.0568745398587</v>
      </c>
      <c r="E11634">
        <f t="shared" si="1974"/>
        <v>-0.35382660697085599</v>
      </c>
      <c r="F11634">
        <f t="shared" si="1977"/>
        <v>-6.190893130090469E-3</v>
      </c>
      <c r="G11634">
        <f t="shared" si="1975"/>
        <v>3.0139620270458982E-4</v>
      </c>
      <c r="H11634">
        <f t="shared" si="1978"/>
        <v>-6.4922893327950589E-3</v>
      </c>
      <c r="I11634">
        <f t="shared" si="1979"/>
        <v>4.2149820780724513E-5</v>
      </c>
      <c r="J11634">
        <f t="shared" si="1980"/>
        <v>4.1874418051081937E-5</v>
      </c>
      <c r="K11634">
        <f t="shared" si="1981"/>
        <v>3.6181907628948808</v>
      </c>
      <c r="L11634">
        <f t="shared" si="1982"/>
        <v>295060.85123056825</v>
      </c>
    </row>
    <row r="11635" spans="1:12" x14ac:dyDescent="0.25">
      <c r="A11635" s="1">
        <v>42409</v>
      </c>
      <c r="B11635">
        <v>1852.209961</v>
      </c>
      <c r="C11635">
        <f t="shared" si="1976"/>
        <v>1.4251497279321683E-4</v>
      </c>
      <c r="D11635">
        <f t="shared" si="1983"/>
        <v>4187.430766452324</v>
      </c>
      <c r="E11635">
        <f t="shared" si="1974"/>
        <v>-0.35425742416355366</v>
      </c>
      <c r="F11635">
        <f t="shared" si="1977"/>
        <v>-2.8830221990450156E-4</v>
      </c>
      <c r="G11635">
        <f t="shared" si="1975"/>
        <v>3.0139620270458982E-4</v>
      </c>
      <c r="H11635">
        <f t="shared" si="1978"/>
        <v>-5.8969842260909143E-4</v>
      </c>
      <c r="I11635">
        <f t="shared" si="1979"/>
        <v>3.4774422962765057E-7</v>
      </c>
      <c r="J11635">
        <f t="shared" si="1980"/>
        <v>4.3192137570985178E-5</v>
      </c>
      <c r="K11635">
        <f t="shared" si="1981"/>
        <v>4.1019619566449492</v>
      </c>
      <c r="L11635">
        <f t="shared" si="1982"/>
        <v>295265.69170019007</v>
      </c>
    </row>
    <row r="11636" spans="1:12" x14ac:dyDescent="0.25">
      <c r="A11636" s="1">
        <v>42410</v>
      </c>
      <c r="B11636">
        <v>1851.8599850000001</v>
      </c>
      <c r="C11636">
        <f t="shared" si="1976"/>
        <v>1.4251497279321683E-4</v>
      </c>
      <c r="D11636">
        <f t="shared" si="1983"/>
        <v>4188.8051092853211</v>
      </c>
      <c r="E11636">
        <f t="shared" si="1974"/>
        <v>-0.35448200704989441</v>
      </c>
      <c r="F11636">
        <f t="shared" si="1977"/>
        <v>-8.206791354758991E-5</v>
      </c>
      <c r="G11636">
        <f t="shared" si="1975"/>
        <v>3.0139620270458982E-4</v>
      </c>
      <c r="H11636">
        <f t="shared" si="1978"/>
        <v>-3.8346411625217973E-4</v>
      </c>
      <c r="I11636">
        <f t="shared" si="1979"/>
        <v>1.4704472845306521E-7</v>
      </c>
      <c r="J11636">
        <f t="shared" si="1980"/>
        <v>3.1560595468311307E-5</v>
      </c>
      <c r="K11636">
        <f t="shared" si="1981"/>
        <v>4.260532501958683</v>
      </c>
      <c r="L11636">
        <f t="shared" si="1982"/>
        <v>295470.67437647143</v>
      </c>
    </row>
    <row r="11637" spans="1:12" x14ac:dyDescent="0.25">
      <c r="A11637" s="1">
        <v>42411</v>
      </c>
      <c r="B11637">
        <v>1829.079956</v>
      </c>
      <c r="C11637">
        <f t="shared" si="1976"/>
        <v>1.4251497279321683E-4</v>
      </c>
      <c r="D11637">
        <f t="shared" si="1983"/>
        <v>4190.1799031868431</v>
      </c>
      <c r="E11637">
        <f t="shared" si="1974"/>
        <v>-0.35999997902836878</v>
      </c>
      <c r="F11637">
        <f t="shared" si="1977"/>
        <v>-5.3754570056812057E-3</v>
      </c>
      <c r="G11637">
        <f t="shared" si="1975"/>
        <v>3.0139620270458982E-4</v>
      </c>
      <c r="H11637">
        <f t="shared" si="1978"/>
        <v>-5.6768532083857955E-3</v>
      </c>
      <c r="I11637">
        <f t="shared" si="1979"/>
        <v>3.22266623495601E-5</v>
      </c>
      <c r="J11637">
        <f t="shared" si="1980"/>
        <v>2.3373120175411273E-5</v>
      </c>
      <c r="K11637">
        <f t="shared" si="1981"/>
        <v>3.7236276074247665</v>
      </c>
      <c r="L11637">
        <f t="shared" si="1982"/>
        <v>295675.79935813649</v>
      </c>
    </row>
    <row r="11638" spans="1:12" x14ac:dyDescent="0.25">
      <c r="A11638" s="1">
        <v>42412</v>
      </c>
      <c r="B11638">
        <v>1864.780029</v>
      </c>
      <c r="C11638">
        <f t="shared" si="1976"/>
        <v>1.4251497279321683E-4</v>
      </c>
      <c r="D11638">
        <f t="shared" si="1983"/>
        <v>4191.5551483049421</v>
      </c>
      <c r="E11638">
        <f t="shared" si="1974"/>
        <v>-0.35174757511779209</v>
      </c>
      <c r="F11638">
        <f t="shared" si="1977"/>
        <v>8.3949188833707389E-3</v>
      </c>
      <c r="G11638">
        <f t="shared" si="1975"/>
        <v>3.0139620270458982E-4</v>
      </c>
      <c r="H11638">
        <f t="shared" si="1978"/>
        <v>8.093522680666149E-3</v>
      </c>
      <c r="I11638">
        <f t="shared" si="1979"/>
        <v>6.550510938245736E-5</v>
      </c>
      <c r="J11638">
        <f t="shared" si="1980"/>
        <v>2.7285171086105861E-5</v>
      </c>
      <c r="K11638">
        <f t="shared" si="1981"/>
        <v>3.1352657558104777</v>
      </c>
      <c r="L11638">
        <f t="shared" si="1982"/>
        <v>295881.06674397824</v>
      </c>
    </row>
    <row r="11639" spans="1:12" x14ac:dyDescent="0.25">
      <c r="A11639" s="1">
        <v>42416</v>
      </c>
      <c r="B11639">
        <v>1895.579956</v>
      </c>
      <c r="C11639">
        <f t="shared" si="1976"/>
        <v>1.4251497279321683E-4</v>
      </c>
      <c r="D11639">
        <f t="shared" si="1983"/>
        <v>4192.9308447877038</v>
      </c>
      <c r="E11639">
        <f t="shared" si="1974"/>
        <v>-0.3447755917287747</v>
      </c>
      <c r="F11639">
        <f t="shared" si="1977"/>
        <v>7.1144983618109947E-3</v>
      </c>
      <c r="G11639">
        <f t="shared" si="1975"/>
        <v>3.0139620270458982E-4</v>
      </c>
      <c r="H11639">
        <f t="shared" si="1978"/>
        <v>6.8131021591064048E-3</v>
      </c>
      <c r="I11639">
        <f t="shared" si="1979"/>
        <v>4.6418361030420357E-5</v>
      </c>
      <c r="J11639">
        <f t="shared" si="1980"/>
        <v>4.0011404748544929E-5</v>
      </c>
      <c r="K11639">
        <f t="shared" si="1981"/>
        <v>3.5641703539400891</v>
      </c>
      <c r="L11639">
        <f t="shared" si="1982"/>
        <v>296086.47663285799</v>
      </c>
    </row>
    <row r="11640" spans="1:12" x14ac:dyDescent="0.25">
      <c r="A11640" s="1">
        <v>42417</v>
      </c>
      <c r="B11640">
        <v>1926.8199460000001</v>
      </c>
      <c r="C11640">
        <f t="shared" si="1976"/>
        <v>1.4251497279321683E-4</v>
      </c>
      <c r="D11640">
        <f t="shared" si="1983"/>
        <v>4194.3069927832594</v>
      </c>
      <c r="E11640">
        <f t="shared" si="1974"/>
        <v>-0.33781908110889569</v>
      </c>
      <c r="F11640">
        <f t="shared" si="1977"/>
        <v>7.0990255926721701E-3</v>
      </c>
      <c r="G11640">
        <f t="shared" si="1975"/>
        <v>3.0139620270458982E-4</v>
      </c>
      <c r="H11640">
        <f t="shared" si="1978"/>
        <v>6.7976293899675803E-3</v>
      </c>
      <c r="I11640">
        <f t="shared" si="1979"/>
        <v>4.6207765323351019E-5</v>
      </c>
      <c r="J11640">
        <f t="shared" si="1980"/>
        <v>4.3172160447370016E-5</v>
      </c>
      <c r="K11640">
        <f t="shared" si="1981"/>
        <v>3.5710618470197457</v>
      </c>
      <c r="L11640">
        <f t="shared" si="1982"/>
        <v>296292.02912370593</v>
      </c>
    </row>
    <row r="11641" spans="1:12" x14ac:dyDescent="0.25">
      <c r="A11641" s="1">
        <v>42418</v>
      </c>
      <c r="B11641">
        <v>1917.829956</v>
      </c>
      <c r="C11641">
        <f t="shared" si="1976"/>
        <v>1.4251497279321683E-4</v>
      </c>
      <c r="D11641">
        <f t="shared" si="1983"/>
        <v>4195.6835924398083</v>
      </c>
      <c r="E11641">
        <f t="shared" si="1974"/>
        <v>-0.33999263155423609</v>
      </c>
      <c r="F11641">
        <f t="shared" si="1977"/>
        <v>-2.0310354725472379E-3</v>
      </c>
      <c r="G11641">
        <f t="shared" si="1975"/>
        <v>3.0139620270458982E-4</v>
      </c>
      <c r="H11641">
        <f t="shared" si="1978"/>
        <v>-2.3324316752518278E-3</v>
      </c>
      <c r="I11641">
        <f t="shared" si="1979"/>
        <v>5.4402375197180479E-6</v>
      </c>
      <c r="J11641">
        <f t="shared" si="1980"/>
        <v>4.5317411343016608E-5</v>
      </c>
      <c r="K11641">
        <f t="shared" si="1981"/>
        <v>4.0219473870273585</v>
      </c>
      <c r="L11641">
        <f t="shared" si="1982"/>
        <v>296497.72431552073</v>
      </c>
    </row>
    <row r="11642" spans="1:12" x14ac:dyDescent="0.25">
      <c r="A11642" s="1">
        <v>42419</v>
      </c>
      <c r="B11642">
        <v>1917.780029</v>
      </c>
      <c r="C11642">
        <f t="shared" si="1976"/>
        <v>1.4251497279321683E-4</v>
      </c>
      <c r="D11642">
        <f t="shared" si="1983"/>
        <v>4197.0606439055873</v>
      </c>
      <c r="E11642">
        <f t="shared" si="1974"/>
        <v>-0.34014645269250687</v>
      </c>
      <c r="F11642">
        <f t="shared" si="1977"/>
        <v>-1.1306165477620311E-5</v>
      </c>
      <c r="G11642">
        <f t="shared" si="1975"/>
        <v>3.0139620270458982E-4</v>
      </c>
      <c r="H11642">
        <f t="shared" si="1978"/>
        <v>-3.1270236818221013E-4</v>
      </c>
      <c r="I11642">
        <f t="shared" si="1979"/>
        <v>9.7782771066762501E-8</v>
      </c>
      <c r="J11642">
        <f t="shared" si="1980"/>
        <v>3.4574735932409859E-5</v>
      </c>
      <c r="K11642">
        <f t="shared" si="1981"/>
        <v>4.2158410474316597</v>
      </c>
      <c r="L11642">
        <f t="shared" si="1982"/>
        <v>296703.56230736984</v>
      </c>
    </row>
    <row r="11643" spans="1:12" x14ac:dyDescent="0.25">
      <c r="A11643" s="1">
        <v>42422</v>
      </c>
      <c r="B11643">
        <v>1945.5</v>
      </c>
      <c r="C11643">
        <f t="shared" si="1976"/>
        <v>1.4251497279321683E-4</v>
      </c>
      <c r="D11643">
        <f t="shared" si="1983"/>
        <v>4198.4381473288831</v>
      </c>
      <c r="E11643">
        <f t="shared" si="1974"/>
        <v>-0.33405652427046428</v>
      </c>
      <c r="F11643">
        <f t="shared" si="1977"/>
        <v>6.2324433948357516E-3</v>
      </c>
      <c r="G11643">
        <f t="shared" si="1975"/>
        <v>3.0139620270458982E-4</v>
      </c>
      <c r="H11643">
        <f t="shared" si="1978"/>
        <v>5.9310471921311617E-3</v>
      </c>
      <c r="I11643">
        <f t="shared" si="1979"/>
        <v>3.517732079528694E-5</v>
      </c>
      <c r="J11643">
        <f t="shared" si="1980"/>
        <v>2.5464372883675084E-5</v>
      </c>
      <c r="K11643">
        <f t="shared" si="1981"/>
        <v>3.6794601621275014</v>
      </c>
      <c r="L11643">
        <f t="shared" si="1982"/>
        <v>296909.54319838958</v>
      </c>
    </row>
    <row r="11644" spans="1:12" x14ac:dyDescent="0.25">
      <c r="A11644" s="1">
        <v>42423</v>
      </c>
      <c r="B11644">
        <v>1921.2700199999999</v>
      </c>
      <c r="C11644">
        <f t="shared" si="1976"/>
        <v>1.4251497279321683E-4</v>
      </c>
      <c r="D11644">
        <f t="shared" si="1983"/>
        <v>4199.8161028580325</v>
      </c>
      <c r="E11644">
        <f t="shared" si="1974"/>
        <v>-0.33964186842031685</v>
      </c>
      <c r="F11644">
        <f t="shared" si="1977"/>
        <v>-5.4428291770594051E-3</v>
      </c>
      <c r="G11644">
        <f t="shared" si="1975"/>
        <v>3.0139620270458982E-4</v>
      </c>
      <c r="H11644">
        <f t="shared" si="1978"/>
        <v>-5.7442253797639949E-3</v>
      </c>
      <c r="I11644">
        <f t="shared" si="1979"/>
        <v>3.2996125213524811E-5</v>
      </c>
      <c r="J11644">
        <f t="shared" si="1980"/>
        <v>2.9632393532031455E-5</v>
      </c>
      <c r="K11644">
        <f t="shared" si="1981"/>
        <v>3.7376249985956731</v>
      </c>
      <c r="L11644">
        <f t="shared" si="1982"/>
        <v>297115.66708778497</v>
      </c>
    </row>
    <row r="11645" spans="1:12" x14ac:dyDescent="0.25">
      <c r="A11645" s="1">
        <v>42424</v>
      </c>
      <c r="B11645">
        <v>1929.8000489999999</v>
      </c>
      <c r="C11645">
        <f t="shared" si="1976"/>
        <v>1.4251497279321683E-4</v>
      </c>
      <c r="D11645">
        <f t="shared" si="1983"/>
        <v>4201.1945106414178</v>
      </c>
      <c r="E11645">
        <f t="shared" si="1974"/>
        <v>-0.33786047626229632</v>
      </c>
      <c r="F11645">
        <f t="shared" si="1977"/>
        <v>1.9239071308136957E-3</v>
      </c>
      <c r="G11645">
        <f t="shared" si="1975"/>
        <v>3.0139620270458982E-4</v>
      </c>
      <c r="H11645">
        <f t="shared" si="1978"/>
        <v>1.6225109281091058E-3</v>
      </c>
      <c r="I11645">
        <f t="shared" si="1979"/>
        <v>2.6325417118334719E-6</v>
      </c>
      <c r="J11645">
        <f t="shared" si="1980"/>
        <v>3.1889713590786903E-5</v>
      </c>
      <c r="K11645">
        <f t="shared" si="1981"/>
        <v>4.2163992769060767</v>
      </c>
      <c r="L11645">
        <f t="shared" si="1982"/>
        <v>297321.93407482997</v>
      </c>
    </row>
    <row r="11646" spans="1:12" x14ac:dyDescent="0.25">
      <c r="A11646" s="1">
        <v>42425</v>
      </c>
      <c r="B11646">
        <v>1951.6999510000001</v>
      </c>
      <c r="C11646">
        <f t="shared" si="1976"/>
        <v>1.4251497279321683E-4</v>
      </c>
      <c r="D11646">
        <f t="shared" si="1983"/>
        <v>4202.5733708274811</v>
      </c>
      <c r="E11646">
        <f t="shared" si="1974"/>
        <v>-0.33310225310920849</v>
      </c>
      <c r="F11646">
        <f t="shared" si="1977"/>
        <v>4.9007381258818761E-3</v>
      </c>
      <c r="G11646">
        <f t="shared" si="1975"/>
        <v>3.0139620270458982E-4</v>
      </c>
      <c r="H11646">
        <f t="shared" si="1978"/>
        <v>4.5993419231772862E-3</v>
      </c>
      <c r="I11646">
        <f t="shared" si="1979"/>
        <v>2.1153946126296136E-5</v>
      </c>
      <c r="J11646">
        <f t="shared" si="1980"/>
        <v>2.4349423200442047E-5</v>
      </c>
      <c r="K11646">
        <f t="shared" si="1981"/>
        <v>3.9581797650863497</v>
      </c>
      <c r="L11646">
        <f t="shared" si="1982"/>
        <v>297528.3442588675</v>
      </c>
    </row>
    <row r="11647" spans="1:12" x14ac:dyDescent="0.25">
      <c r="A11647" s="1">
        <v>42426</v>
      </c>
      <c r="B11647">
        <v>1948.0500489999999</v>
      </c>
      <c r="C11647">
        <f t="shared" si="1976"/>
        <v>1.4251497279321683E-4</v>
      </c>
      <c r="D11647">
        <f t="shared" si="1983"/>
        <v>4203.9526835646948</v>
      </c>
      <c r="E11647">
        <f t="shared" si="1974"/>
        <v>-0.3340577087889347</v>
      </c>
      <c r="F11647">
        <f t="shared" si="1977"/>
        <v>-8.1294070693260778E-4</v>
      </c>
      <c r="G11647">
        <f t="shared" si="1975"/>
        <v>3.0139620270458982E-4</v>
      </c>
      <c r="H11647">
        <f t="shared" si="1978"/>
        <v>-1.1143369096371977E-3</v>
      </c>
      <c r="I11647">
        <f t="shared" si="1979"/>
        <v>1.2417467481797801E-6</v>
      </c>
      <c r="J11647">
        <f t="shared" si="1980"/>
        <v>2.4642437438417502E-5</v>
      </c>
      <c r="K11647">
        <f t="shared" si="1981"/>
        <v>4.3613864272137128</v>
      </c>
      <c r="L11647">
        <f t="shared" si="1982"/>
        <v>297734.89773930929</v>
      </c>
    </row>
    <row r="11648" spans="1:12" x14ac:dyDescent="0.25">
      <c r="A11648" s="1">
        <v>42429</v>
      </c>
      <c r="B11648">
        <v>1932.2299800000001</v>
      </c>
      <c r="C11648">
        <f t="shared" si="1976"/>
        <v>1.4251497279321683E-4</v>
      </c>
      <c r="D11648">
        <f t="shared" si="1983"/>
        <v>4205.332449001583</v>
      </c>
      <c r="E11648">
        <f t="shared" si="1974"/>
        <v>-0.33774151804318864</v>
      </c>
      <c r="F11648">
        <f t="shared" si="1977"/>
        <v>-3.5412942814607717E-3</v>
      </c>
      <c r="G11648">
        <f t="shared" si="1975"/>
        <v>3.0139620270458982E-4</v>
      </c>
      <c r="H11648">
        <f t="shared" si="1978"/>
        <v>-3.8426904841653616E-3</v>
      </c>
      <c r="I11648">
        <f t="shared" si="1979"/>
        <v>1.4766270157095021E-5</v>
      </c>
      <c r="J11648">
        <f t="shared" si="1980"/>
        <v>1.8867969197258779E-5</v>
      </c>
      <c r="K11648">
        <f t="shared" si="1981"/>
        <v>4.1287786465709004</v>
      </c>
      <c r="L11648">
        <f t="shared" si="1982"/>
        <v>297941.59461563622</v>
      </c>
    </row>
    <row r="11649" spans="1:12" x14ac:dyDescent="0.25">
      <c r="A11649" s="1">
        <v>42430</v>
      </c>
      <c r="B11649">
        <v>1978.349976</v>
      </c>
      <c r="C11649">
        <f t="shared" si="1976"/>
        <v>1.4251497279321683E-4</v>
      </c>
      <c r="D11649">
        <f t="shared" si="1983"/>
        <v>4206.7126672867325</v>
      </c>
      <c r="E11649">
        <f t="shared" si="1974"/>
        <v>-0.3276397272027971</v>
      </c>
      <c r="F11649">
        <f t="shared" si="1977"/>
        <v>1.0244305813184695E-2</v>
      </c>
      <c r="G11649">
        <f t="shared" si="1975"/>
        <v>3.0139620270458982E-4</v>
      </c>
      <c r="H11649">
        <f t="shared" si="1978"/>
        <v>9.9429096104801055E-3</v>
      </c>
      <c r="I11649">
        <f t="shared" si="1979"/>
        <v>9.8861451522177639E-5</v>
      </c>
      <c r="J11649">
        <f t="shared" si="1980"/>
        <v>1.8894345996086883E-5</v>
      </c>
      <c r="K11649">
        <f t="shared" si="1981"/>
        <v>1.9032204332598788</v>
      </c>
      <c r="L11649">
        <f t="shared" si="1982"/>
        <v>298148.43498739827</v>
      </c>
    </row>
    <row r="11650" spans="1:12" x14ac:dyDescent="0.25">
      <c r="A11650" s="1">
        <v>42431</v>
      </c>
      <c r="B11650">
        <v>1986.4499510000001</v>
      </c>
      <c r="C11650">
        <f t="shared" si="1976"/>
        <v>1.4251497279321683E-4</v>
      </c>
      <c r="D11650">
        <f t="shared" si="1983"/>
        <v>4208.0933385687704</v>
      </c>
      <c r="E11650">
        <f t="shared" ref="E11650:E11713" si="1984">LOG(B11650) - LOG(D11650)</f>
        <v>-0.32600773682605366</v>
      </c>
      <c r="F11650">
        <f t="shared" si="1977"/>
        <v>1.7745053495366037E-3</v>
      </c>
      <c r="G11650">
        <f t="shared" ref="G11650:G11713" si="1985">S$4</f>
        <v>3.0139620270458982E-4</v>
      </c>
      <c r="H11650">
        <f t="shared" si="1978"/>
        <v>1.4731091468320138E-3</v>
      </c>
      <c r="I11650">
        <f t="shared" si="1979"/>
        <v>2.1700505584801434E-6</v>
      </c>
      <c r="J11650">
        <f t="shared" si="1980"/>
        <v>4.4164743577537169E-5</v>
      </c>
      <c r="K11650">
        <f t="shared" si="1981"/>
        <v>4.0702856588796088</v>
      </c>
      <c r="L11650">
        <f t="shared" si="1982"/>
        <v>298355.41895421431</v>
      </c>
    </row>
    <row r="11651" spans="1:12" x14ac:dyDescent="0.25">
      <c r="A11651" s="1">
        <v>42432</v>
      </c>
      <c r="B11651">
        <v>1993.400024</v>
      </c>
      <c r="C11651">
        <f t="shared" ref="C11651:C11714" si="1986">P$5</f>
        <v>1.4251497279321683E-4</v>
      </c>
      <c r="D11651">
        <f t="shared" si="1983"/>
        <v>4209.4744629963725</v>
      </c>
      <c r="E11651">
        <f t="shared" si="1984"/>
        <v>-0.32463342003886098</v>
      </c>
      <c r="F11651">
        <f t="shared" ref="F11651:F11714" si="1987">LOG(B11651)-LOG(B11650)</f>
        <v>1.5168317599858483E-3</v>
      </c>
      <c r="G11651">
        <f t="shared" si="1985"/>
        <v>3.0139620270458982E-4</v>
      </c>
      <c r="H11651">
        <f t="shared" si="1978"/>
        <v>1.2154355572812584E-3</v>
      </c>
      <c r="I11651">
        <f t="shared" si="1979"/>
        <v>1.4772835939036032E-6</v>
      </c>
      <c r="J11651">
        <f t="shared" si="1980"/>
        <v>3.2787375532571039E-5</v>
      </c>
      <c r="K11651">
        <f t="shared" si="1981"/>
        <v>4.2212667333517331</v>
      </c>
      <c r="L11651">
        <f t="shared" si="1982"/>
        <v>298562.54661577265</v>
      </c>
    </row>
    <row r="11652" spans="1:12" x14ac:dyDescent="0.25">
      <c r="A11652" s="1">
        <v>42433</v>
      </c>
      <c r="B11652">
        <v>1999.98999</v>
      </c>
      <c r="C11652">
        <f t="shared" si="1986"/>
        <v>1.4251497279321683E-4</v>
      </c>
      <c r="D11652">
        <f t="shared" si="1983"/>
        <v>4210.8560407182658</v>
      </c>
      <c r="E11652">
        <f t="shared" si="1984"/>
        <v>-0.32334257215070572</v>
      </c>
      <c r="F11652">
        <f t="shared" si="1987"/>
        <v>1.4333628609484173E-3</v>
      </c>
      <c r="G11652">
        <f t="shared" si="1985"/>
        <v>3.0139620270458982E-4</v>
      </c>
      <c r="H11652">
        <f t="shared" ref="H11652:H11715" si="1988">F11652-G11652</f>
        <v>1.1319666582438274E-3</v>
      </c>
      <c r="I11652">
        <f t="shared" ref="I11652:I11715" si="1989">H11652*H11652</f>
        <v>1.2813485153756979E-6</v>
      </c>
      <c r="J11652">
        <f t="shared" ref="J11652:J11715" si="1990">S$7+S$5*I11651+S$6*J11651</f>
        <v>2.4629739904167158E-5</v>
      </c>
      <c r="K11652">
        <f t="shared" ref="K11652:K11715" si="1991">-0.5*LN(2*PI()*J11652)-I11652/2/J11652</f>
        <v>4.3608271979834594</v>
      </c>
      <c r="L11652">
        <f t="shared" ref="L11652:L11715" si="1992">POWER(10,LOG(L11651)+$G11652)</f>
        <v>298769.81807183067</v>
      </c>
    </row>
    <row r="11653" spans="1:12" x14ac:dyDescent="0.25">
      <c r="A11653" s="1">
        <v>42436</v>
      </c>
      <c r="B11653">
        <v>2001.76001</v>
      </c>
      <c r="C11653">
        <f t="shared" si="1986"/>
        <v>1.4251497279321683E-4</v>
      </c>
      <c r="D11653">
        <f t="shared" si="1983"/>
        <v>4212.2380718832319</v>
      </c>
      <c r="E11653">
        <f t="shared" si="1984"/>
        <v>-0.32310090022077542</v>
      </c>
      <c r="F11653">
        <f t="shared" si="1987"/>
        <v>3.841869027243483E-4</v>
      </c>
      <c r="G11653">
        <f t="shared" si="1985"/>
        <v>3.0139620270458982E-4</v>
      </c>
      <c r="H11653">
        <f t="shared" si="1988"/>
        <v>8.279070001975848E-5</v>
      </c>
      <c r="I11653">
        <f t="shared" si="1989"/>
        <v>6.8543000097616372E-9</v>
      </c>
      <c r="J11653">
        <f t="shared" si="1990"/>
        <v>1.887098871174556E-5</v>
      </c>
      <c r="K11653">
        <f t="shared" si="1991"/>
        <v>4.519822259337495</v>
      </c>
      <c r="L11653">
        <f t="shared" si="1992"/>
        <v>298977.23342221492</v>
      </c>
    </row>
    <row r="11654" spans="1:12" x14ac:dyDescent="0.25">
      <c r="A11654" s="1">
        <v>42437</v>
      </c>
      <c r="B11654">
        <v>1979.26001</v>
      </c>
      <c r="C11654">
        <f t="shared" si="1986"/>
        <v>1.4251497279321683E-4</v>
      </c>
      <c r="D11654">
        <f t="shared" si="1983"/>
        <v>4213.6205566400849</v>
      </c>
      <c r="E11654">
        <f t="shared" si="1984"/>
        <v>-0.32815257407289522</v>
      </c>
      <c r="F11654">
        <f t="shared" si="1987"/>
        <v>-4.909158879326192E-3</v>
      </c>
      <c r="G11654">
        <f t="shared" si="1985"/>
        <v>3.0139620270458982E-4</v>
      </c>
      <c r="H11654">
        <f t="shared" si="1988"/>
        <v>-5.2105550820307819E-3</v>
      </c>
      <c r="I11654">
        <f t="shared" si="1989"/>
        <v>2.7149884262876809E-5</v>
      </c>
      <c r="J11654">
        <f t="shared" si="1990"/>
        <v>1.4464521835948236E-5</v>
      </c>
      <c r="K11654">
        <f t="shared" si="1991"/>
        <v>3.7144681079122202</v>
      </c>
      <c r="L11654">
        <f t="shared" si="1992"/>
        <v>299184.7927668214</v>
      </c>
    </row>
    <row r="11655" spans="1:12" x14ac:dyDescent="0.25">
      <c r="A11655" s="1">
        <v>42438</v>
      </c>
      <c r="B11655">
        <v>1989.26001</v>
      </c>
      <c r="C11655">
        <f t="shared" si="1986"/>
        <v>1.4251497279321683E-4</v>
      </c>
      <c r="D11655">
        <f t="shared" si="1983"/>
        <v>4215.0034951376911</v>
      </c>
      <c r="E11655">
        <f t="shared" si="1984"/>
        <v>-0.32610638696577254</v>
      </c>
      <c r="F11655">
        <f t="shared" si="1987"/>
        <v>2.1887020799158385E-3</v>
      </c>
      <c r="G11655">
        <f t="shared" si="1985"/>
        <v>3.0139620270458982E-4</v>
      </c>
      <c r="H11655">
        <f t="shared" si="1988"/>
        <v>1.8873058772112487E-3</v>
      </c>
      <c r="I11655">
        <f t="shared" si="1989"/>
        <v>3.5619234741561208E-6</v>
      </c>
      <c r="J11655">
        <f t="shared" si="1990"/>
        <v>1.953609424671997E-5</v>
      </c>
      <c r="K11655">
        <f t="shared" si="1991"/>
        <v>4.4115222446820752</v>
      </c>
      <c r="L11655">
        <f t="shared" si="1992"/>
        <v>299392.49620561535</v>
      </c>
    </row>
    <row r="11656" spans="1:12" x14ac:dyDescent="0.25">
      <c r="A11656" s="1">
        <v>42439</v>
      </c>
      <c r="B11656">
        <v>1989.5699460000001</v>
      </c>
      <c r="C11656">
        <f t="shared" si="1986"/>
        <v>1.4251497279321683E-4</v>
      </c>
      <c r="D11656">
        <f t="shared" si="1983"/>
        <v>4216.3868875249773</v>
      </c>
      <c r="E11656">
        <f t="shared" si="1984"/>
        <v>-0.32618124210072219</v>
      </c>
      <c r="F11656">
        <f t="shared" si="1987"/>
        <v>6.7659837843514481E-5</v>
      </c>
      <c r="G11656">
        <f t="shared" si="1985"/>
        <v>3.0139620270458982E-4</v>
      </c>
      <c r="H11656">
        <f t="shared" si="1988"/>
        <v>-2.3373636486107534E-4</v>
      </c>
      <c r="I11656">
        <f t="shared" si="1989"/>
        <v>5.4632688258469732E-8</v>
      </c>
      <c r="J11656">
        <f t="shared" si="1990"/>
        <v>1.5996755958573511E-5</v>
      </c>
      <c r="K11656">
        <f t="shared" si="1991"/>
        <v>4.6009161534987006</v>
      </c>
      <c r="L11656">
        <f t="shared" si="1992"/>
        <v>299600.34383863152</v>
      </c>
    </row>
    <row r="11657" spans="1:12" x14ac:dyDescent="0.25">
      <c r="A11657" s="1">
        <v>42440</v>
      </c>
      <c r="B11657">
        <v>2022.1899410000001</v>
      </c>
      <c r="C11657">
        <f t="shared" si="1986"/>
        <v>1.4251497279321683E-4</v>
      </c>
      <c r="D11657">
        <f t="shared" si="1983"/>
        <v>4217.7707339509134</v>
      </c>
      <c r="E11657">
        <f t="shared" si="1984"/>
        <v>-0.31926102328672679</v>
      </c>
      <c r="F11657">
        <f t="shared" si="1987"/>
        <v>7.0627337867885664E-3</v>
      </c>
      <c r="G11657">
        <f t="shared" si="1985"/>
        <v>3.0139620270458982E-4</v>
      </c>
      <c r="H11657">
        <f t="shared" si="1988"/>
        <v>6.7613375840839766E-3</v>
      </c>
      <c r="I11657">
        <f t="shared" si="1989"/>
        <v>4.5715685925946547E-5</v>
      </c>
      <c r="J11657">
        <f t="shared" si="1990"/>
        <v>1.247058018180877E-5</v>
      </c>
      <c r="K11657">
        <f t="shared" si="1991"/>
        <v>2.8941891820613819</v>
      </c>
      <c r="L11657">
        <f t="shared" si="1992"/>
        <v>299808.33576597407</v>
      </c>
    </row>
    <row r="11658" spans="1:12" x14ac:dyDescent="0.25">
      <c r="A11658" s="1">
        <v>42443</v>
      </c>
      <c r="B11658">
        <v>2019.6400149999999</v>
      </c>
      <c r="C11658">
        <f t="shared" si="1986"/>
        <v>1.4251497279321683E-4</v>
      </c>
      <c r="D11658">
        <f t="shared" si="1983"/>
        <v>4219.1550345645182</v>
      </c>
      <c r="E11658">
        <f t="shared" si="1984"/>
        <v>-0.31995151724430659</v>
      </c>
      <c r="F11658">
        <f t="shared" si="1987"/>
        <v>-5.4797898478664564E-4</v>
      </c>
      <c r="G11658">
        <f t="shared" si="1985"/>
        <v>3.0139620270458982E-4</v>
      </c>
      <c r="H11658">
        <f t="shared" si="1988"/>
        <v>-8.4937518749123551E-4</v>
      </c>
      <c r="I11658">
        <f t="shared" si="1989"/>
        <v>7.2143820912577147E-7</v>
      </c>
      <c r="J11658">
        <f t="shared" si="1990"/>
        <v>2.3717793614896866E-5</v>
      </c>
      <c r="K11658">
        <f t="shared" si="1991"/>
        <v>4.3904951729975847</v>
      </c>
      <c r="L11658">
        <f t="shared" si="1992"/>
        <v>300016.47208781651</v>
      </c>
    </row>
    <row r="11659" spans="1:12" x14ac:dyDescent="0.25">
      <c r="A11659" s="1">
        <v>42444</v>
      </c>
      <c r="B11659">
        <v>2015.9300539999999</v>
      </c>
      <c r="C11659">
        <f t="shared" si="1986"/>
        <v>1.4251497279321683E-4</v>
      </c>
      <c r="D11659">
        <f t="shared" si="1983"/>
        <v>4220.539789514859</v>
      </c>
      <c r="E11659">
        <f t="shared" si="1984"/>
        <v>-0.32089253949945595</v>
      </c>
      <c r="F11659">
        <f t="shared" si="1987"/>
        <v>-7.9850728235619783E-4</v>
      </c>
      <c r="G11659">
        <f t="shared" si="1985"/>
        <v>3.0139620270458982E-4</v>
      </c>
      <c r="H11659">
        <f t="shared" si="1988"/>
        <v>-1.0999034850607877E-3</v>
      </c>
      <c r="I11659">
        <f t="shared" si="1989"/>
        <v>1.2097876764488665E-6</v>
      </c>
      <c r="J11659">
        <f t="shared" si="1990"/>
        <v>1.8065663174819649E-5</v>
      </c>
      <c r="K11659">
        <f t="shared" si="1991"/>
        <v>4.5083271400389631</v>
      </c>
      <c r="L11659">
        <f t="shared" si="1992"/>
        <v>300224.75290440215</v>
      </c>
    </row>
    <row r="11660" spans="1:12" x14ac:dyDescent="0.25">
      <c r="A11660" s="1">
        <v>42445</v>
      </c>
      <c r="B11660">
        <v>2027.219971</v>
      </c>
      <c r="C11660">
        <f t="shared" si="1986"/>
        <v>1.4251497279321683E-4</v>
      </c>
      <c r="D11660">
        <f t="shared" si="1983"/>
        <v>4221.9249989510527</v>
      </c>
      <c r="E11660">
        <f t="shared" si="1984"/>
        <v>-0.31860963796893405</v>
      </c>
      <c r="F11660">
        <f t="shared" si="1987"/>
        <v>2.4254165033150699E-3</v>
      </c>
      <c r="G11660">
        <f t="shared" si="1985"/>
        <v>3.0139620270458982E-4</v>
      </c>
      <c r="H11660">
        <f t="shared" si="1988"/>
        <v>2.12402030061048E-3</v>
      </c>
      <c r="I11660">
        <f t="shared" si="1989"/>
        <v>4.5114622374054341E-6</v>
      </c>
      <c r="J11660">
        <f t="shared" si="1990"/>
        <v>1.4263038422559158E-5</v>
      </c>
      <c r="K11660">
        <f t="shared" si="1991"/>
        <v>4.5018287981093543</v>
      </c>
      <c r="L11660">
        <f t="shared" si="1992"/>
        <v>300433.17831604369</v>
      </c>
    </row>
    <row r="11661" spans="1:12" x14ac:dyDescent="0.25">
      <c r="A11661" s="1">
        <v>42446</v>
      </c>
      <c r="B11661">
        <v>2040.589966</v>
      </c>
      <c r="C11661">
        <f t="shared" si="1986"/>
        <v>1.4251497279321683E-4</v>
      </c>
      <c r="D11661">
        <f t="shared" si="1983"/>
        <v>4223.310663022271</v>
      </c>
      <c r="E11661">
        <f t="shared" si="1984"/>
        <v>-0.31589728211406154</v>
      </c>
      <c r="F11661">
        <f t="shared" si="1987"/>
        <v>2.8548708276665558E-3</v>
      </c>
      <c r="G11661">
        <f t="shared" si="1985"/>
        <v>3.0139620270458982E-4</v>
      </c>
      <c r="H11661">
        <f t="shared" si="1988"/>
        <v>2.5534746249619659E-3</v>
      </c>
      <c r="I11661">
        <f t="shared" si="1989"/>
        <v>6.5202326603246526E-6</v>
      </c>
      <c r="J11661">
        <f t="shared" si="1990"/>
        <v>1.2597484013353678E-5</v>
      </c>
      <c r="K11661">
        <f t="shared" si="1991"/>
        <v>4.463277122442209</v>
      </c>
      <c r="L11661">
        <f t="shared" si="1992"/>
        <v>300641.74842312362</v>
      </c>
    </row>
    <row r="11662" spans="1:12" x14ac:dyDescent="0.25">
      <c r="A11662" s="1">
        <v>42447</v>
      </c>
      <c r="B11662">
        <v>2049.580078</v>
      </c>
      <c r="C11662">
        <f t="shared" si="1986"/>
        <v>1.4251497279321683E-4</v>
      </c>
      <c r="D11662">
        <f t="shared" si="1983"/>
        <v>4224.6967818777221</v>
      </c>
      <c r="E11662">
        <f t="shared" si="1984"/>
        <v>-0.31413065283183661</v>
      </c>
      <c r="F11662">
        <f t="shared" si="1987"/>
        <v>1.9091442550185356E-3</v>
      </c>
      <c r="G11662">
        <f t="shared" si="1985"/>
        <v>3.0139620270458982E-4</v>
      </c>
      <c r="H11662">
        <f t="shared" si="1988"/>
        <v>1.6077480523139457E-3</v>
      </c>
      <c r="I11662">
        <f t="shared" si="1989"/>
        <v>2.5848537997192858E-6</v>
      </c>
      <c r="J11662">
        <f t="shared" si="1990"/>
        <v>1.2036915585435696E-5</v>
      </c>
      <c r="K11662">
        <f t="shared" si="1991"/>
        <v>4.6374556990466411</v>
      </c>
      <c r="L11662">
        <f t="shared" si="1992"/>
        <v>300850.46332609392</v>
      </c>
    </row>
    <row r="11663" spans="1:12" x14ac:dyDescent="0.25">
      <c r="A11663" s="1">
        <v>42450</v>
      </c>
      <c r="B11663">
        <v>2051.6000979999999</v>
      </c>
      <c r="C11663">
        <f t="shared" si="1986"/>
        <v>1.4251497279321683E-4</v>
      </c>
      <c r="D11663">
        <f t="shared" si="1983"/>
        <v>4226.0833556666603</v>
      </c>
      <c r="E11663">
        <f t="shared" si="1984"/>
        <v>-0.31384534772717432</v>
      </c>
      <c r="F11663">
        <f t="shared" si="1987"/>
        <v>4.2782007745545414E-4</v>
      </c>
      <c r="G11663">
        <f t="shared" si="1985"/>
        <v>3.0139620270458982E-4</v>
      </c>
      <c r="H11663">
        <f t="shared" si="1988"/>
        <v>1.2642387475086432E-4</v>
      </c>
      <c r="I11663">
        <f t="shared" si="1989"/>
        <v>1.5982996107022229E-8</v>
      </c>
      <c r="J11663">
        <f t="shared" si="1990"/>
        <v>1.0463525007392459E-5</v>
      </c>
      <c r="K11663">
        <f t="shared" si="1991"/>
        <v>4.8141052972795633</v>
      </c>
      <c r="L11663">
        <f t="shared" si="1992"/>
        <v>301059.32312547643</v>
      </c>
    </row>
    <row r="11664" spans="1:12" x14ac:dyDescent="0.25">
      <c r="A11664" s="1">
        <v>42451</v>
      </c>
      <c r="B11664">
        <v>2049.8000489999999</v>
      </c>
      <c r="C11664">
        <f t="shared" si="1986"/>
        <v>1.4251497279321683E-4</v>
      </c>
      <c r="D11664">
        <f t="shared" si="1983"/>
        <v>4227.4703845384065</v>
      </c>
      <c r="E11664">
        <f t="shared" si="1984"/>
        <v>-0.31436907466175112</v>
      </c>
      <c r="F11664">
        <f t="shared" si="1987"/>
        <v>-3.8121196178364514E-4</v>
      </c>
      <c r="G11664">
        <f t="shared" si="1985"/>
        <v>3.0139620270458982E-4</v>
      </c>
      <c r="H11664">
        <f t="shared" si="1988"/>
        <v>-6.8260816448823501E-4</v>
      </c>
      <c r="I11664">
        <f t="shared" si="1989"/>
        <v>4.6595390622599733E-7</v>
      </c>
      <c r="J11664">
        <f t="shared" si="1990"/>
        <v>8.5927865983137148E-6</v>
      </c>
      <c r="K11664">
        <f t="shared" si="1991"/>
        <v>4.8862421189844385</v>
      </c>
      <c r="L11664">
        <f t="shared" si="1992"/>
        <v>301268.32792186289</v>
      </c>
    </row>
    <row r="11665" spans="1:12" x14ac:dyDescent="0.25">
      <c r="A11665" s="1">
        <v>42452</v>
      </c>
      <c r="B11665">
        <v>2036.709961</v>
      </c>
      <c r="C11665">
        <f t="shared" si="1986"/>
        <v>1.4251497279321683E-4</v>
      </c>
      <c r="D11665">
        <f t="shared" ref="D11665" si="1993">POWER(10,LOG(D11664)+$C11665)</f>
        <v>4228.8578686423207</v>
      </c>
      <c r="E11665">
        <f t="shared" si="1984"/>
        <v>-0.31729390139506197</v>
      </c>
      <c r="F11665">
        <f t="shared" si="1987"/>
        <v>-2.7823117605176861E-3</v>
      </c>
      <c r="G11665">
        <f t="shared" si="1985"/>
        <v>3.0139620270458982E-4</v>
      </c>
      <c r="H11665">
        <f t="shared" si="1988"/>
        <v>-3.083707963222276E-3</v>
      </c>
      <c r="I11665">
        <f t="shared" si="1989"/>
        <v>9.5092548024404774E-6</v>
      </c>
      <c r="J11665">
        <f t="shared" si="1990"/>
        <v>7.4207778374310323E-6</v>
      </c>
      <c r="K11665">
        <f t="shared" si="1991"/>
        <v>4.3459566073555891</v>
      </c>
      <c r="L11665">
        <f t="shared" si="1992"/>
        <v>301477.47781591467</v>
      </c>
    </row>
    <row r="11666" spans="1:12" x14ac:dyDescent="0.25">
      <c r="A11666" s="1">
        <v>42453</v>
      </c>
      <c r="B11666">
        <v>2035.9399410000001</v>
      </c>
      <c r="C11666">
        <f t="shared" si="1986"/>
        <v>1.4251497279321683E-4</v>
      </c>
      <c r="D11666">
        <f t="shared" ref="D11666:D11707" si="1994">POWER(10,LOG(D11665)+$C11666)</f>
        <v>4230.2458081278146</v>
      </c>
      <c r="E11666">
        <f t="shared" si="1984"/>
        <v>-0.31760064135600174</v>
      </c>
      <c r="F11666">
        <f t="shared" si="1987"/>
        <v>-1.6422498814661068E-4</v>
      </c>
      <c r="G11666">
        <f t="shared" si="1985"/>
        <v>3.0139620270458982E-4</v>
      </c>
      <c r="H11666">
        <f t="shared" si="1988"/>
        <v>-4.656211908512005E-4</v>
      </c>
      <c r="I11666">
        <f t="shared" si="1989"/>
        <v>2.1680309336969008E-7</v>
      </c>
      <c r="J11666">
        <f t="shared" si="1990"/>
        <v>9.317378050332544E-6</v>
      </c>
      <c r="K11666">
        <f t="shared" si="1991"/>
        <v>4.8612417734817095</v>
      </c>
      <c r="L11666">
        <f t="shared" si="1992"/>
        <v>301686.77290836308</v>
      </c>
    </row>
    <row r="11667" spans="1:12" x14ac:dyDescent="0.25">
      <c r="A11667" s="1">
        <v>42457</v>
      </c>
      <c r="B11667">
        <v>2037.0500489999999</v>
      </c>
      <c r="C11667">
        <f t="shared" si="1986"/>
        <v>1.4251497279321683E-4</v>
      </c>
      <c r="D11667">
        <f t="shared" si="1994"/>
        <v>4231.6342031443464</v>
      </c>
      <c r="E11667">
        <f t="shared" si="1984"/>
        <v>-0.31750641929195522</v>
      </c>
      <c r="F11667">
        <f t="shared" si="1987"/>
        <v>2.3673703683968483E-4</v>
      </c>
      <c r="G11667">
        <f t="shared" si="1985"/>
        <v>3.0139620270458982E-4</v>
      </c>
      <c r="H11667">
        <f t="shared" si="1988"/>
        <v>-6.4659165864904987E-5</v>
      </c>
      <c r="I11667">
        <f t="shared" si="1989"/>
        <v>4.1808077303452939E-9</v>
      </c>
      <c r="J11667">
        <f t="shared" si="1990"/>
        <v>7.8522509167081742E-6</v>
      </c>
      <c r="K11667">
        <f t="shared" si="1991"/>
        <v>4.9581504127898661</v>
      </c>
      <c r="L11667">
        <f t="shared" si="1992"/>
        <v>301896.21330000949</v>
      </c>
    </row>
    <row r="11668" spans="1:12" x14ac:dyDescent="0.25">
      <c r="A11668" s="1">
        <v>42458</v>
      </c>
      <c r="B11668">
        <v>2055.01001</v>
      </c>
      <c r="C11668">
        <f t="shared" si="1986"/>
        <v>1.4251497279321683E-4</v>
      </c>
      <c r="D11668">
        <f t="shared" si="1994"/>
        <v>4233.0230538414244</v>
      </c>
      <c r="E11668">
        <f t="shared" si="1984"/>
        <v>-0.31383669205462494</v>
      </c>
      <c r="F11668">
        <f t="shared" si="1987"/>
        <v>3.8122422101234399E-3</v>
      </c>
      <c r="G11668">
        <f t="shared" si="1985"/>
        <v>3.0139620270458982E-4</v>
      </c>
      <c r="H11668">
        <f t="shared" si="1988"/>
        <v>3.51084600741885E-3</v>
      </c>
      <c r="I11668">
        <f t="shared" si="1989"/>
        <v>1.232603968780888E-5</v>
      </c>
      <c r="J11668">
        <f t="shared" si="1990"/>
        <v>6.7646890773730002E-6</v>
      </c>
      <c r="K11668">
        <f t="shared" si="1991"/>
        <v>4.1219012251110527</v>
      </c>
      <c r="L11668">
        <f t="shared" si="1992"/>
        <v>302105.79909172503</v>
      </c>
    </row>
    <row r="11669" spans="1:12" x14ac:dyDescent="0.25">
      <c r="A11669" s="1">
        <v>42459</v>
      </c>
      <c r="B11669">
        <v>2063.9499510000001</v>
      </c>
      <c r="C11669">
        <f t="shared" si="1986"/>
        <v>1.4251497279321683E-4</v>
      </c>
      <c r="D11669">
        <f t="shared" si="1994"/>
        <v>4234.4123603686148</v>
      </c>
      <c r="E11669">
        <f t="shared" si="1984"/>
        <v>-0.31209398688530632</v>
      </c>
      <c r="F11669">
        <f t="shared" si="1987"/>
        <v>1.8852201421126757E-3</v>
      </c>
      <c r="G11669">
        <f t="shared" si="1985"/>
        <v>3.0139620270458982E-4</v>
      </c>
      <c r="H11669">
        <f t="shared" si="1988"/>
        <v>1.5838239394080859E-3</v>
      </c>
      <c r="I11669">
        <f t="shared" si="1989"/>
        <v>2.5084982710421479E-6</v>
      </c>
      <c r="J11669">
        <f t="shared" si="1990"/>
        <v>9.7047743634144203E-6</v>
      </c>
      <c r="K11669">
        <f t="shared" si="1991"/>
        <v>4.72326734021975</v>
      </c>
      <c r="L11669">
        <f t="shared" si="1992"/>
        <v>302315.53038445109</v>
      </c>
    </row>
    <row r="11670" spans="1:12" x14ac:dyDescent="0.25">
      <c r="A11670" s="1">
        <v>42460</v>
      </c>
      <c r="B11670">
        <v>2059.73999</v>
      </c>
      <c r="C11670">
        <f t="shared" si="1986"/>
        <v>1.4251497279321683E-4</v>
      </c>
      <c r="D11670">
        <f t="shared" si="1994"/>
        <v>4235.8021228755151</v>
      </c>
      <c r="E11670">
        <f t="shared" si="1984"/>
        <v>-0.31312326274105118</v>
      </c>
      <c r="F11670">
        <f t="shared" si="1987"/>
        <v>-8.867608829512541E-4</v>
      </c>
      <c r="G11670">
        <f t="shared" si="1985"/>
        <v>3.0139620270458982E-4</v>
      </c>
      <c r="H11670">
        <f t="shared" si="1988"/>
        <v>-1.188157085655844E-3</v>
      </c>
      <c r="I11670">
        <f t="shared" si="1989"/>
        <v>1.4117172601941886E-6</v>
      </c>
      <c r="J11670">
        <f t="shared" si="1990"/>
        <v>8.8110796730878776E-6</v>
      </c>
      <c r="K11670">
        <f t="shared" si="1991"/>
        <v>4.8207014093923251</v>
      </c>
      <c r="L11670">
        <f t="shared" si="1992"/>
        <v>302525.40727919893</v>
      </c>
    </row>
    <row r="11671" spans="1:12" x14ac:dyDescent="0.25">
      <c r="A11671" s="1">
        <v>42461</v>
      </c>
      <c r="B11671">
        <v>2072.780029</v>
      </c>
      <c r="C11671">
        <f t="shared" si="1986"/>
        <v>1.4251497279321683E-4</v>
      </c>
      <c r="D11671">
        <f t="shared" si="1994"/>
        <v>4237.1923415117735</v>
      </c>
      <c r="E11671">
        <f t="shared" si="1984"/>
        <v>-0.3105249630284872</v>
      </c>
      <c r="F11671">
        <f t="shared" si="1987"/>
        <v>2.7408146853571402E-3</v>
      </c>
      <c r="G11671">
        <f t="shared" si="1985"/>
        <v>3.0139620270458982E-4</v>
      </c>
      <c r="H11671">
        <f t="shared" si="1988"/>
        <v>2.4394184826525504E-3</v>
      </c>
      <c r="I11671">
        <f t="shared" si="1989"/>
        <v>5.9507625335068715E-6</v>
      </c>
      <c r="J11671">
        <f t="shared" si="1990"/>
        <v>7.8572962395648996E-6</v>
      </c>
      <c r="K11671">
        <f t="shared" si="1991"/>
        <v>4.579417970903239</v>
      </c>
      <c r="L11671">
        <f t="shared" si="1992"/>
        <v>302735.42987705005</v>
      </c>
    </row>
    <row r="11672" spans="1:12" x14ac:dyDescent="0.25">
      <c r="A11672" s="1">
        <v>42464</v>
      </c>
      <c r="B11672">
        <v>2066.1298830000001</v>
      </c>
      <c r="C11672">
        <f t="shared" si="1986"/>
        <v>1.4251497279321683E-4</v>
      </c>
      <c r="D11672">
        <f t="shared" si="1994"/>
        <v>4238.5830164271028</v>
      </c>
      <c r="E11672">
        <f t="shared" si="1984"/>
        <v>-0.31206307455128712</v>
      </c>
      <c r="F11672">
        <f t="shared" si="1987"/>
        <v>-1.3955965500067613E-3</v>
      </c>
      <c r="G11672">
        <f t="shared" si="1985"/>
        <v>3.0139620270458982E-4</v>
      </c>
      <c r="H11672">
        <f t="shared" si="1988"/>
        <v>-1.6969927527113512E-3</v>
      </c>
      <c r="I11672">
        <f t="shared" si="1989"/>
        <v>2.879784402754849E-6</v>
      </c>
      <c r="J11672">
        <f t="shared" si="1990"/>
        <v>8.5538444726199846E-6</v>
      </c>
      <c r="K11672">
        <f t="shared" si="1991"/>
        <v>4.7472935774038945</v>
      </c>
      <c r="L11672">
        <f t="shared" si="1992"/>
        <v>302945.59827915666</v>
      </c>
    </row>
    <row r="11673" spans="1:12" x14ac:dyDescent="0.25">
      <c r="A11673" s="1">
        <v>42465</v>
      </c>
      <c r="B11673">
        <v>2045.170044</v>
      </c>
      <c r="C11673">
        <f t="shared" si="1986"/>
        <v>1.4251497279321683E-4</v>
      </c>
      <c r="D11673">
        <f t="shared" si="1994"/>
        <v>4239.9741477712578</v>
      </c>
      <c r="E11673">
        <f t="shared" si="1984"/>
        <v>-0.31663378568796086</v>
      </c>
      <c r="F11673">
        <f t="shared" si="1987"/>
        <v>-4.4281961638805711E-3</v>
      </c>
      <c r="G11673">
        <f t="shared" si="1985"/>
        <v>3.0139620270458982E-4</v>
      </c>
      <c r="H11673">
        <f t="shared" si="1988"/>
        <v>-4.729592366585161E-3</v>
      </c>
      <c r="I11673">
        <f t="shared" si="1989"/>
        <v>2.2369043954060625E-5</v>
      </c>
      <c r="J11673">
        <f t="shared" si="1990"/>
        <v>8.1183893226058607E-6</v>
      </c>
      <c r="K11673">
        <f t="shared" si="1991"/>
        <v>3.5640733986919182</v>
      </c>
      <c r="L11673">
        <f t="shared" si="1992"/>
        <v>303155.91258673952</v>
      </c>
    </row>
    <row r="11674" spans="1:12" x14ac:dyDescent="0.25">
      <c r="A11674" s="1">
        <v>42466</v>
      </c>
      <c r="B11674">
        <v>2066.6599120000001</v>
      </c>
      <c r="C11674">
        <f t="shared" si="1986"/>
        <v>1.4251497279321683E-4</v>
      </c>
      <c r="D11674">
        <f t="shared" si="1994"/>
        <v>4241.3657356940394</v>
      </c>
      <c r="E11674">
        <f t="shared" si="1984"/>
        <v>-0.31223670823302818</v>
      </c>
      <c r="F11674">
        <f t="shared" si="1987"/>
        <v>4.5395924277258359E-3</v>
      </c>
      <c r="G11674">
        <f t="shared" si="1985"/>
        <v>3.0139620270458982E-4</v>
      </c>
      <c r="H11674">
        <f t="shared" si="1988"/>
        <v>4.2381962250212461E-3</v>
      </c>
      <c r="I11674">
        <f t="shared" si="1989"/>
        <v>1.796230724178434E-5</v>
      </c>
      <c r="J11674">
        <f t="shared" si="1990"/>
        <v>1.3666331323857348E-5</v>
      </c>
      <c r="K11674">
        <f t="shared" si="1991"/>
        <v>4.0241754182783227</v>
      </c>
      <c r="L11674">
        <f t="shared" si="1992"/>
        <v>303366.37290109188</v>
      </c>
    </row>
    <row r="11675" spans="1:12" x14ac:dyDescent="0.25">
      <c r="A11675" s="1">
        <v>42467</v>
      </c>
      <c r="B11675">
        <v>2041.910034</v>
      </c>
      <c r="C11675">
        <f t="shared" si="1986"/>
        <v>1.4251497279321683E-4</v>
      </c>
      <c r="D11675">
        <f t="shared" si="1994"/>
        <v>4242.7577803453005</v>
      </c>
      <c r="E11675">
        <f t="shared" si="1984"/>
        <v>-0.31761163526378988</v>
      </c>
      <c r="F11675">
        <f t="shared" si="1987"/>
        <v>-5.2324120579685385E-3</v>
      </c>
      <c r="G11675">
        <f t="shared" si="1985"/>
        <v>3.0139620270458982E-4</v>
      </c>
      <c r="H11675">
        <f t="shared" si="1988"/>
        <v>-5.5338082606731284E-3</v>
      </c>
      <c r="I11675">
        <f t="shared" si="1989"/>
        <v>3.0623033865894153E-5</v>
      </c>
      <c r="J11675">
        <f t="shared" si="1990"/>
        <v>1.6219550264016493E-5</v>
      </c>
      <c r="K11675">
        <f t="shared" si="1991"/>
        <v>3.6516919637361349</v>
      </c>
      <c r="L11675">
        <f t="shared" si="1992"/>
        <v>303576.97932357516</v>
      </c>
    </row>
    <row r="11676" spans="1:12" x14ac:dyDescent="0.25">
      <c r="A11676" s="1">
        <v>42468</v>
      </c>
      <c r="B11676">
        <v>2047.599976</v>
      </c>
      <c r="C11676">
        <f t="shared" si="1986"/>
        <v>1.4251497279321683E-4</v>
      </c>
      <c r="D11676">
        <f t="shared" si="1994"/>
        <v>4244.1502818749441</v>
      </c>
      <c r="E11676">
        <f t="shared" si="1984"/>
        <v>-0.31654563772458033</v>
      </c>
      <c r="F11676">
        <f t="shared" si="1987"/>
        <v>1.2085125120027129E-3</v>
      </c>
      <c r="G11676">
        <f t="shared" si="1985"/>
        <v>3.0139620270458982E-4</v>
      </c>
      <c r="H11676">
        <f t="shared" si="1988"/>
        <v>9.0711630929812305E-4</v>
      </c>
      <c r="I11676">
        <f t="shared" si="1989"/>
        <v>8.2285999859464809E-7</v>
      </c>
      <c r="J11676">
        <f t="shared" si="1990"/>
        <v>2.1805282344919158E-5</v>
      </c>
      <c r="K11676">
        <f t="shared" si="1991"/>
        <v>4.4288722570903714</v>
      </c>
      <c r="L11676">
        <f t="shared" si="1992"/>
        <v>303787.73195562267</v>
      </c>
    </row>
    <row r="11677" spans="1:12" x14ac:dyDescent="0.25">
      <c r="A11677" s="1">
        <v>42471</v>
      </c>
      <c r="B11677">
        <v>2041.98999</v>
      </c>
      <c r="C11677">
        <f t="shared" si="1986"/>
        <v>1.4251497279321683E-4</v>
      </c>
      <c r="D11677">
        <f t="shared" si="1994"/>
        <v>4245.5432404329258</v>
      </c>
      <c r="E11677">
        <f t="shared" si="1984"/>
        <v>-0.31787965967574738</v>
      </c>
      <c r="F11677">
        <f t="shared" si="1987"/>
        <v>-1.1915069783730026E-3</v>
      </c>
      <c r="G11677">
        <f t="shared" si="1985"/>
        <v>3.0139620270458982E-4</v>
      </c>
      <c r="H11677">
        <f t="shared" si="1988"/>
        <v>-1.4929031810775924E-3</v>
      </c>
      <c r="I11677">
        <f t="shared" si="1989"/>
        <v>2.2287599080715946E-6</v>
      </c>
      <c r="J11677">
        <f t="shared" si="1990"/>
        <v>1.6759805037688377E-5</v>
      </c>
      <c r="K11677">
        <f t="shared" si="1991"/>
        <v>4.5128337903987195</v>
      </c>
      <c r="L11677">
        <f t="shared" si="1992"/>
        <v>303998.63089873764</v>
      </c>
    </row>
    <row r="11678" spans="1:12" x14ac:dyDescent="0.25">
      <c r="A11678" s="1">
        <v>42472</v>
      </c>
      <c r="B11678">
        <v>2061.719971</v>
      </c>
      <c r="C11678">
        <f t="shared" si="1986"/>
        <v>1.4251497279321683E-4</v>
      </c>
      <c r="D11678">
        <f t="shared" si="1994"/>
        <v>4246.9366561692386</v>
      </c>
      <c r="E11678">
        <f t="shared" si="1984"/>
        <v>-0.31384610568613036</v>
      </c>
      <c r="F11678">
        <f t="shared" si="1987"/>
        <v>4.1760689624106284E-3</v>
      </c>
      <c r="G11678">
        <f t="shared" si="1985"/>
        <v>3.0139620270458982E-4</v>
      </c>
      <c r="H11678">
        <f t="shared" si="1988"/>
        <v>3.8746727597060385E-3</v>
      </c>
      <c r="I11678">
        <f t="shared" si="1989"/>
        <v>1.5013088994808008E-5</v>
      </c>
      <c r="J11678">
        <f t="shared" si="1990"/>
        <v>1.3656582515569785E-5</v>
      </c>
      <c r="K11678">
        <f t="shared" si="1991"/>
        <v>4.1320409934681166</v>
      </c>
      <c r="L11678">
        <f t="shared" si="1992"/>
        <v>304209.67625449388</v>
      </c>
    </row>
    <row r="11679" spans="1:12" x14ac:dyDescent="0.25">
      <c r="A11679" s="1">
        <v>42473</v>
      </c>
      <c r="B11679">
        <v>2082.419922</v>
      </c>
      <c r="C11679">
        <f t="shared" si="1986"/>
        <v>1.4251497279321683E-4</v>
      </c>
      <c r="D11679">
        <f t="shared" si="1994"/>
        <v>4248.3305292339255</v>
      </c>
      <c r="E11679">
        <f t="shared" si="1984"/>
        <v>-0.30964998852107728</v>
      </c>
      <c r="F11679">
        <f t="shared" si="1987"/>
        <v>4.3386321378462434E-3</v>
      </c>
      <c r="G11679">
        <f t="shared" si="1985"/>
        <v>3.0139620270458982E-4</v>
      </c>
      <c r="H11679">
        <f t="shared" si="1988"/>
        <v>4.0372359351416535E-3</v>
      </c>
      <c r="I11679">
        <f t="shared" si="1989"/>
        <v>1.6299273995999101E-5</v>
      </c>
      <c r="J11679">
        <f t="shared" si="1990"/>
        <v>1.532715198847264E-5</v>
      </c>
      <c r="K11679">
        <f t="shared" si="1991"/>
        <v>4.0922913831561907</v>
      </c>
      <c r="L11679">
        <f t="shared" si="1992"/>
        <v>304420.8681245356</v>
      </c>
    </row>
    <row r="11680" spans="1:12" x14ac:dyDescent="0.25">
      <c r="A11680" s="1">
        <v>42474</v>
      </c>
      <c r="B11680">
        <v>2082.780029</v>
      </c>
      <c r="C11680">
        <f t="shared" si="1986"/>
        <v>1.4251497279321683E-4</v>
      </c>
      <c r="D11680">
        <f t="shared" si="1994"/>
        <v>4249.7248597770904</v>
      </c>
      <c r="E11680">
        <f t="shared" si="1984"/>
        <v>-0.30971740866758379</v>
      </c>
      <c r="F11680">
        <f t="shared" si="1987"/>
        <v>7.5094826286647987E-5</v>
      </c>
      <c r="G11680">
        <f t="shared" si="1985"/>
        <v>3.0139620270458982E-4</v>
      </c>
      <c r="H11680">
        <f t="shared" si="1988"/>
        <v>-2.2630137641794183E-4</v>
      </c>
      <c r="I11680">
        <f t="shared" si="1989"/>
        <v>5.1212312968655003E-8</v>
      </c>
      <c r="J11680">
        <f t="shared" si="1990"/>
        <v>1.688062853302281E-5</v>
      </c>
      <c r="K11680">
        <f t="shared" si="1991"/>
        <v>4.5742164879396618</v>
      </c>
      <c r="L11680">
        <f t="shared" si="1992"/>
        <v>304632.20661057753</v>
      </c>
    </row>
    <row r="11681" spans="1:12" x14ac:dyDescent="0.25">
      <c r="A11681" s="1">
        <v>42475</v>
      </c>
      <c r="B11681">
        <v>2080.7299800000001</v>
      </c>
      <c r="C11681">
        <f t="shared" si="1986"/>
        <v>1.4251497279321683E-4</v>
      </c>
      <c r="D11681">
        <f t="shared" si="1994"/>
        <v>4251.1196479488817</v>
      </c>
      <c r="E11681">
        <f t="shared" si="1984"/>
        <v>-0.3102876036691784</v>
      </c>
      <c r="F11681">
        <f t="shared" si="1987"/>
        <v>-4.2768002880144707E-4</v>
      </c>
      <c r="G11681">
        <f t="shared" si="1985"/>
        <v>3.0139620270458982E-4</v>
      </c>
      <c r="H11681">
        <f t="shared" si="1988"/>
        <v>-7.2907623150603694E-4</v>
      </c>
      <c r="I11681">
        <f t="shared" si="1989"/>
        <v>5.3155215134704442E-7</v>
      </c>
      <c r="J11681">
        <f t="shared" si="1990"/>
        <v>1.3087133965487732E-5</v>
      </c>
      <c r="K11681">
        <f t="shared" si="1991"/>
        <v>4.6826937464578604</v>
      </c>
      <c r="L11681">
        <f t="shared" si="1992"/>
        <v>304843.69181440515</v>
      </c>
    </row>
    <row r="11682" spans="1:12" x14ac:dyDescent="0.25">
      <c r="A11682" s="1">
        <v>42478</v>
      </c>
      <c r="B11682">
        <v>2094.3400879999999</v>
      </c>
      <c r="C11682">
        <f t="shared" si="1986"/>
        <v>1.4251497279321683E-4</v>
      </c>
      <c r="D11682">
        <f t="shared" si="1994"/>
        <v>4252.5148938994953</v>
      </c>
      <c r="E11682">
        <f t="shared" si="1984"/>
        <v>-0.30759863766385687</v>
      </c>
      <c r="F11682">
        <f t="shared" si="1987"/>
        <v>2.8314809781146977E-3</v>
      </c>
      <c r="G11682">
        <f t="shared" si="1985"/>
        <v>3.0139620270458982E-4</v>
      </c>
      <c r="H11682">
        <f t="shared" si="1988"/>
        <v>2.5300847754101078E-3</v>
      </c>
      <c r="I11682">
        <f t="shared" si="1989"/>
        <v>6.4013289707620153E-6</v>
      </c>
      <c r="J11682">
        <f t="shared" si="1990"/>
        <v>1.0580773102376612E-5</v>
      </c>
      <c r="K11682">
        <f t="shared" si="1991"/>
        <v>4.5067993293115443</v>
      </c>
      <c r="L11682">
        <f t="shared" si="1992"/>
        <v>305055.32383787452</v>
      </c>
    </row>
    <row r="11683" spans="1:12" x14ac:dyDescent="0.25">
      <c r="A11683" s="1">
        <v>42479</v>
      </c>
      <c r="B11683">
        <v>2100.8000489999999</v>
      </c>
      <c r="C11683">
        <f t="shared" si="1986"/>
        <v>1.4251497279321683E-4</v>
      </c>
      <c r="D11683">
        <f t="shared" si="1994"/>
        <v>4253.9105977791787</v>
      </c>
      <c r="E11683">
        <f t="shared" si="1984"/>
        <v>-0.30640363944687588</v>
      </c>
      <c r="F11683">
        <f t="shared" si="1987"/>
        <v>1.3375131897741532E-3</v>
      </c>
      <c r="G11683">
        <f t="shared" si="1985"/>
        <v>3.0139620270458982E-4</v>
      </c>
      <c r="H11683">
        <f t="shared" si="1988"/>
        <v>1.0361169870695634E-3</v>
      </c>
      <c r="I11683">
        <f t="shared" si="1989"/>
        <v>1.0735384108941097E-6</v>
      </c>
      <c r="J11683">
        <f t="shared" si="1990"/>
        <v>1.0592091924674337E-5</v>
      </c>
      <c r="K11683">
        <f t="shared" si="1991"/>
        <v>4.7580864956918276</v>
      </c>
      <c r="L11683">
        <f t="shared" si="1992"/>
        <v>305267.10278291238</v>
      </c>
    </row>
    <row r="11684" spans="1:12" x14ac:dyDescent="0.25">
      <c r="A11684" s="1">
        <v>42480</v>
      </c>
      <c r="B11684">
        <v>2102.3999020000001</v>
      </c>
      <c r="C11684">
        <f t="shared" si="1986"/>
        <v>1.4251497279321683E-4</v>
      </c>
      <c r="D11684">
        <f t="shared" si="1994"/>
        <v>4255.306759738226</v>
      </c>
      <c r="E11684">
        <f t="shared" si="1984"/>
        <v>-0.30621554565900544</v>
      </c>
      <c r="F11684">
        <f t="shared" si="1987"/>
        <v>3.3060876066359768E-4</v>
      </c>
      <c r="G11684">
        <f t="shared" si="1985"/>
        <v>3.0139620270458982E-4</v>
      </c>
      <c r="H11684">
        <f t="shared" si="1988"/>
        <v>2.9212557959007858E-5</v>
      </c>
      <c r="I11684">
        <f t="shared" si="1989"/>
        <v>8.5337354250839333E-10</v>
      </c>
      <c r="J11684">
        <f t="shared" si="1990"/>
        <v>9.0001801397575319E-6</v>
      </c>
      <c r="K11684">
        <f t="shared" si="1991"/>
        <v>4.8901470407528604</v>
      </c>
      <c r="L11684">
        <f t="shared" si="1992"/>
        <v>305479.02875151637</v>
      </c>
    </row>
    <row r="11685" spans="1:12" x14ac:dyDescent="0.25">
      <c r="A11685" s="1">
        <v>42481</v>
      </c>
      <c r="B11685">
        <v>2091.4799800000001</v>
      </c>
      <c r="C11685">
        <f t="shared" si="1986"/>
        <v>1.4251497279321683E-4</v>
      </c>
      <c r="D11685">
        <f t="shared" si="1994"/>
        <v>4256.7033799269902</v>
      </c>
      <c r="E11685">
        <f t="shared" si="1984"/>
        <v>-0.30861967647121302</v>
      </c>
      <c r="F11685">
        <f t="shared" si="1987"/>
        <v>-2.2616158394135333E-3</v>
      </c>
      <c r="G11685">
        <f t="shared" si="1985"/>
        <v>3.0139620270458982E-4</v>
      </c>
      <c r="H11685">
        <f t="shared" si="1988"/>
        <v>-2.5630120421181232E-3</v>
      </c>
      <c r="I11685">
        <f t="shared" si="1989"/>
        <v>6.5690307280425115E-6</v>
      </c>
      <c r="J11685">
        <f t="shared" si="1990"/>
        <v>7.5657728500101128E-6</v>
      </c>
      <c r="K11685">
        <f t="shared" si="1991"/>
        <v>4.5428712921436194</v>
      </c>
      <c r="L11685">
        <f t="shared" si="1992"/>
        <v>305691.10184575478</v>
      </c>
    </row>
    <row r="11686" spans="1:12" x14ac:dyDescent="0.25">
      <c r="A11686" s="1">
        <v>42482</v>
      </c>
      <c r="B11686">
        <v>2091.580078</v>
      </c>
      <c r="C11686">
        <f t="shared" si="1986"/>
        <v>1.4251497279321683E-4</v>
      </c>
      <c r="D11686">
        <f t="shared" si="1994"/>
        <v>4258.1004584958582</v>
      </c>
      <c r="E11686">
        <f t="shared" si="1984"/>
        <v>-0.30874140665561933</v>
      </c>
      <c r="F11686">
        <f t="shared" si="1987"/>
        <v>2.0784788387295805E-5</v>
      </c>
      <c r="G11686">
        <f t="shared" si="1985"/>
        <v>3.0139620270458982E-4</v>
      </c>
      <c r="H11686">
        <f t="shared" si="1988"/>
        <v>-2.8061141431729402E-4</v>
      </c>
      <c r="I11686">
        <f t="shared" si="1989"/>
        <v>7.8742765845152045E-8</v>
      </c>
      <c r="J11686">
        <f t="shared" si="1990"/>
        <v>8.535803378852652E-6</v>
      </c>
      <c r="K11686">
        <f t="shared" si="1991"/>
        <v>4.9120695072721814</v>
      </c>
      <c r="L11686">
        <f t="shared" si="1992"/>
        <v>305903.3221677668</v>
      </c>
    </row>
    <row r="11687" spans="1:12" x14ac:dyDescent="0.25">
      <c r="A11687" s="1">
        <v>42485</v>
      </c>
      <c r="B11687">
        <v>2087.790039</v>
      </c>
      <c r="C11687">
        <f t="shared" si="1986"/>
        <v>1.4251497279321683E-4</v>
      </c>
      <c r="D11687">
        <f t="shared" si="1994"/>
        <v>4259.497995595264</v>
      </c>
      <c r="E11687">
        <f t="shared" si="1984"/>
        <v>-0.30967159700964109</v>
      </c>
      <c r="F11687">
        <f t="shared" si="1987"/>
        <v>-7.8767538122859193E-4</v>
      </c>
      <c r="G11687">
        <f t="shared" si="1985"/>
        <v>3.0139620270458982E-4</v>
      </c>
      <c r="H11687">
        <f t="shared" si="1988"/>
        <v>-1.0890715839331818E-3</v>
      </c>
      <c r="I11687">
        <f t="shared" si="1989"/>
        <v>1.1860769149307294E-6</v>
      </c>
      <c r="J11687">
        <f t="shared" si="1990"/>
        <v>7.2646912853973014E-6</v>
      </c>
      <c r="K11687">
        <f t="shared" si="1991"/>
        <v>4.9156708562918281</v>
      </c>
      <c r="L11687">
        <f t="shared" si="1992"/>
        <v>306115.68981976266</v>
      </c>
    </row>
    <row r="11688" spans="1:12" x14ac:dyDescent="0.25">
      <c r="A11688" s="1">
        <v>42486</v>
      </c>
      <c r="B11688">
        <v>2091.6999510000001</v>
      </c>
      <c r="C11688">
        <f t="shared" si="1986"/>
        <v>1.4251497279321683E-4</v>
      </c>
      <c r="D11688">
        <f t="shared" si="1994"/>
        <v>4260.8959913757099</v>
      </c>
      <c r="E11688">
        <f t="shared" si="1984"/>
        <v>-0.30900154695380833</v>
      </c>
      <c r="F11688">
        <f t="shared" si="1987"/>
        <v>8.1256502862592228E-4</v>
      </c>
      <c r="G11688">
        <f t="shared" si="1985"/>
        <v>3.0139620270458982E-4</v>
      </c>
      <c r="H11688">
        <f t="shared" si="1988"/>
        <v>5.1116882592133241E-4</v>
      </c>
      <c r="I11688">
        <f t="shared" si="1989"/>
        <v>2.6129356859379345E-7</v>
      </c>
      <c r="J11688">
        <f t="shared" si="1990"/>
        <v>6.7090463654951865E-6</v>
      </c>
      <c r="K11688">
        <f t="shared" si="1991"/>
        <v>5.0176151088103031</v>
      </c>
      <c r="L11688">
        <f t="shared" si="1992"/>
        <v>306328.20490402333</v>
      </c>
    </row>
    <row r="11689" spans="1:12" x14ac:dyDescent="0.25">
      <c r="A11689" s="1">
        <v>42487</v>
      </c>
      <c r="B11689">
        <v>2095.1499020000001</v>
      </c>
      <c r="C11689">
        <f t="shared" si="1986"/>
        <v>1.4251497279321683E-4</v>
      </c>
      <c r="D11689">
        <f t="shared" si="1994"/>
        <v>4262.2944459877381</v>
      </c>
      <c r="E11689">
        <f t="shared" si="1984"/>
        <v>-0.30842834721322943</v>
      </c>
      <c r="F11689">
        <f t="shared" si="1987"/>
        <v>7.1571471337206205E-4</v>
      </c>
      <c r="G11689">
        <f t="shared" si="1985"/>
        <v>3.0139620270458982E-4</v>
      </c>
      <c r="H11689">
        <f t="shared" si="1988"/>
        <v>4.1431851066747223E-4</v>
      </c>
      <c r="I11689">
        <f t="shared" si="1989"/>
        <v>1.7165982828171231E-7</v>
      </c>
      <c r="J11689">
        <f t="shared" si="1990"/>
        <v>6.0431127899028561E-6</v>
      </c>
      <c r="K11689">
        <f t="shared" si="1991"/>
        <v>5.0751541938710094</v>
      </c>
      <c r="L11689">
        <f t="shared" si="1992"/>
        <v>306540.86752290092</v>
      </c>
    </row>
    <row r="11690" spans="1:12" x14ac:dyDescent="0.25">
      <c r="A11690" s="1">
        <v>42488</v>
      </c>
      <c r="B11690">
        <v>2075.8100589999999</v>
      </c>
      <c r="C11690">
        <f t="shared" si="1986"/>
        <v>1.4251497279321683E-4</v>
      </c>
      <c r="D11690">
        <f t="shared" si="1994"/>
        <v>4263.6933595819382</v>
      </c>
      <c r="E11690">
        <f t="shared" si="1984"/>
        <v>-0.31259835099848887</v>
      </c>
      <c r="F11690">
        <f t="shared" si="1987"/>
        <v>-4.0274888124662844E-3</v>
      </c>
      <c r="G11690">
        <f t="shared" si="1985"/>
        <v>3.0139620270458982E-4</v>
      </c>
      <c r="H11690">
        <f t="shared" si="1988"/>
        <v>-4.3288850151708743E-3</v>
      </c>
      <c r="I11690">
        <f t="shared" si="1989"/>
        <v>1.8739245474570942E-5</v>
      </c>
      <c r="J11690">
        <f t="shared" si="1990"/>
        <v>5.5508955474349283E-6</v>
      </c>
      <c r="K11690">
        <f t="shared" si="1991"/>
        <v>3.4438891625420398</v>
      </c>
      <c r="L11690">
        <f t="shared" si="1992"/>
        <v>306753.67777881864</v>
      </c>
    </row>
    <row r="11691" spans="1:12" x14ac:dyDescent="0.25">
      <c r="A11691" s="1">
        <v>42489</v>
      </c>
      <c r="B11691">
        <v>2065.3000489999999</v>
      </c>
      <c r="C11691">
        <f t="shared" si="1986"/>
        <v>1.4251497279321683E-4</v>
      </c>
      <c r="D11691">
        <f t="shared" si="1994"/>
        <v>4265.0927323089536</v>
      </c>
      <c r="E11691">
        <f t="shared" si="1984"/>
        <v>-0.31494532276138631</v>
      </c>
      <c r="F11691">
        <f t="shared" si="1987"/>
        <v>-2.2044567901042811E-3</v>
      </c>
      <c r="G11691">
        <f t="shared" si="1985"/>
        <v>3.0139620270458982E-4</v>
      </c>
      <c r="H11691">
        <f t="shared" si="1988"/>
        <v>-2.505852992808871E-3</v>
      </c>
      <c r="I11691">
        <f t="shared" si="1989"/>
        <v>6.2792992215691754E-6</v>
      </c>
      <c r="J11691">
        <f t="shared" si="1990"/>
        <v>1.078241787246605E-5</v>
      </c>
      <c r="K11691">
        <f t="shared" si="1991"/>
        <v>4.5086759946037951</v>
      </c>
      <c r="L11691">
        <f t="shared" si="1992"/>
        <v>306966.63577427069</v>
      </c>
    </row>
    <row r="11692" spans="1:12" x14ac:dyDescent="0.25">
      <c r="A11692" s="1">
        <v>42492</v>
      </c>
      <c r="B11692">
        <v>2081.429932</v>
      </c>
      <c r="C11692">
        <f t="shared" si="1986"/>
        <v>1.4251497279321683E-4</v>
      </c>
      <c r="D11692">
        <f t="shared" si="1994"/>
        <v>4266.4925643194802</v>
      </c>
      <c r="E11692">
        <f t="shared" si="1984"/>
        <v>-0.31170919743534764</v>
      </c>
      <c r="F11692">
        <f t="shared" si="1987"/>
        <v>3.3786402988327247E-3</v>
      </c>
      <c r="G11692">
        <f t="shared" si="1985"/>
        <v>3.0139620270458982E-4</v>
      </c>
      <c r="H11692">
        <f t="shared" si="1988"/>
        <v>3.0772440961281348E-3</v>
      </c>
      <c r="I11692">
        <f t="shared" si="1989"/>
        <v>9.4694312271554604E-6</v>
      </c>
      <c r="J11692">
        <f t="shared" si="1990"/>
        <v>1.0696342579240457E-5</v>
      </c>
      <c r="K11692">
        <f t="shared" si="1991"/>
        <v>4.361217721688373</v>
      </c>
      <c r="L11692">
        <f t="shared" si="1992"/>
        <v>307179.74161182251</v>
      </c>
    </row>
    <row r="11693" spans="1:12" x14ac:dyDescent="0.25">
      <c r="A11693" s="1">
        <v>42493</v>
      </c>
      <c r="B11693">
        <v>2063.3701169999999</v>
      </c>
      <c r="C11693">
        <f t="shared" si="1986"/>
        <v>1.4251497279321683E-4</v>
      </c>
      <c r="D11693">
        <f t="shared" si="1994"/>
        <v>4267.8928557642521</v>
      </c>
      <c r="E11693">
        <f t="shared" si="1984"/>
        <v>-0.31563637151951962</v>
      </c>
      <c r="F11693">
        <f t="shared" si="1987"/>
        <v>-3.7846591113783745E-3</v>
      </c>
      <c r="G11693">
        <f t="shared" si="1985"/>
        <v>3.0139620270458982E-4</v>
      </c>
      <c r="H11693">
        <f t="shared" si="1988"/>
        <v>-4.0860553140829644E-3</v>
      </c>
      <c r="I11693">
        <f t="shared" si="1989"/>
        <v>1.6695848029745634E-5</v>
      </c>
      <c r="J11693">
        <f t="shared" si="1990"/>
        <v>1.1594127687372959E-5</v>
      </c>
      <c r="K11693">
        <f t="shared" si="1991"/>
        <v>4.0435542607526829</v>
      </c>
      <c r="L11693">
        <f t="shared" si="1992"/>
        <v>307392.99539411068</v>
      </c>
    </row>
    <row r="11694" spans="1:12" x14ac:dyDescent="0.25">
      <c r="A11694" s="1">
        <v>42494</v>
      </c>
      <c r="B11694">
        <v>2051.1201169999999</v>
      </c>
      <c r="C11694">
        <f t="shared" si="1986"/>
        <v>1.4251497279321683E-4</v>
      </c>
      <c r="D11694">
        <f t="shared" si="1994"/>
        <v>4269.2936067940509</v>
      </c>
      <c r="E11694">
        <f t="shared" si="1984"/>
        <v>-0.31836492890357171</v>
      </c>
      <c r="F11694">
        <f t="shared" si="1987"/>
        <v>-2.5860424112589264E-3</v>
      </c>
      <c r="G11694">
        <f t="shared" si="1985"/>
        <v>3.0139620270458982E-4</v>
      </c>
      <c r="H11694">
        <f t="shared" si="1988"/>
        <v>-2.8874386139635163E-3</v>
      </c>
      <c r="I11694">
        <f t="shared" si="1989"/>
        <v>8.3373017494075517E-6</v>
      </c>
      <c r="J11694">
        <f t="shared" si="1990"/>
        <v>1.4391366487663657E-5</v>
      </c>
      <c r="K11694">
        <f t="shared" si="1991"/>
        <v>4.3658391955602749</v>
      </c>
      <c r="L11694">
        <f t="shared" si="1992"/>
        <v>307606.39722384303</v>
      </c>
    </row>
    <row r="11695" spans="1:12" x14ac:dyDescent="0.25">
      <c r="A11695" s="1">
        <v>42495</v>
      </c>
      <c r="B11695">
        <v>2050.6298830000001</v>
      </c>
      <c r="C11695">
        <f t="shared" si="1986"/>
        <v>1.4251497279321683E-4</v>
      </c>
      <c r="D11695">
        <f t="shared" si="1994"/>
        <v>4270.6948175597217</v>
      </c>
      <c r="E11695">
        <f t="shared" si="1984"/>
        <v>-0.31861125611360741</v>
      </c>
      <c r="F11695">
        <f t="shared" si="1987"/>
        <v>-1.0381223724253985E-4</v>
      </c>
      <c r="G11695">
        <f t="shared" si="1985"/>
        <v>3.0139620270458982E-4</v>
      </c>
      <c r="H11695">
        <f t="shared" si="1988"/>
        <v>-4.0520843994712967E-4</v>
      </c>
      <c r="I11695">
        <f t="shared" si="1989"/>
        <v>1.6419387980438659E-7</v>
      </c>
      <c r="J11695">
        <f t="shared" si="1990"/>
        <v>1.3835966617142074E-5</v>
      </c>
      <c r="K11695">
        <f t="shared" si="1991"/>
        <v>4.6692474175764254</v>
      </c>
      <c r="L11695">
        <f t="shared" si="1992"/>
        <v>307819.94720379874</v>
      </c>
    </row>
    <row r="11696" spans="1:12" x14ac:dyDescent="0.25">
      <c r="A11696" s="1">
        <v>42496</v>
      </c>
      <c r="B11696">
        <v>2057.139893</v>
      </c>
      <c r="C11696">
        <f t="shared" si="1986"/>
        <v>1.4251497279321683E-4</v>
      </c>
      <c r="D11696">
        <f t="shared" si="1994"/>
        <v>4272.0964882121543</v>
      </c>
      <c r="E11696">
        <f t="shared" si="1984"/>
        <v>-0.31737722666385615</v>
      </c>
      <c r="F11696">
        <f t="shared" si="1987"/>
        <v>1.3765444225444234E-3</v>
      </c>
      <c r="G11696">
        <f t="shared" si="1985"/>
        <v>3.0139620270458982E-4</v>
      </c>
      <c r="H11696">
        <f t="shared" si="1988"/>
        <v>1.0751482198398336E-3</v>
      </c>
      <c r="I11696">
        <f t="shared" si="1989"/>
        <v>1.1559436946247632E-6</v>
      </c>
      <c r="J11696">
        <f t="shared" si="1990"/>
        <v>1.0993688883133956E-5</v>
      </c>
      <c r="K11696">
        <f t="shared" si="1991"/>
        <v>4.7375830022858612</v>
      </c>
      <c r="L11696">
        <f t="shared" si="1992"/>
        <v>308033.64543682843</v>
      </c>
    </row>
    <row r="11697" spans="1:12" x14ac:dyDescent="0.25">
      <c r="A11697" s="1">
        <v>42499</v>
      </c>
      <c r="B11697">
        <v>2058.6899410000001</v>
      </c>
      <c r="C11697">
        <f t="shared" si="1986"/>
        <v>1.4251497279321683E-4</v>
      </c>
      <c r="D11697">
        <f t="shared" si="1994"/>
        <v>4273.4986189022857</v>
      </c>
      <c r="E11697">
        <f t="shared" si="1984"/>
        <v>-0.3171926254282238</v>
      </c>
      <c r="F11697">
        <f t="shared" si="1987"/>
        <v>3.2711620842551525E-4</v>
      </c>
      <c r="G11697">
        <f t="shared" si="1985"/>
        <v>3.0139620270458982E-4</v>
      </c>
      <c r="H11697">
        <f t="shared" si="1988"/>
        <v>2.5720005720925433E-5</v>
      </c>
      <c r="I11697">
        <f t="shared" si="1989"/>
        <v>6.6151869428443706E-10</v>
      </c>
      <c r="J11697">
        <f t="shared" si="1990"/>
        <v>9.3055291319505336E-6</v>
      </c>
      <c r="K11697">
        <f t="shared" si="1991"/>
        <v>4.8734768244818127</v>
      </c>
      <c r="L11697">
        <f t="shared" si="1992"/>
        <v>308247.49202585389</v>
      </c>
    </row>
    <row r="11698" spans="1:12" x14ac:dyDescent="0.25">
      <c r="A11698" s="1">
        <v>42500</v>
      </c>
      <c r="B11698">
        <v>2084.389893</v>
      </c>
      <c r="C11698">
        <f t="shared" si="1986"/>
        <v>1.4251497279321683E-4</v>
      </c>
      <c r="D11698">
        <f t="shared" si="1994"/>
        <v>4274.9012097811037</v>
      </c>
      <c r="E11698">
        <f t="shared" si="1984"/>
        <v>-0.3119471242649281</v>
      </c>
      <c r="F11698">
        <f t="shared" si="1987"/>
        <v>5.3880161360888579E-3</v>
      </c>
      <c r="G11698">
        <f t="shared" si="1985"/>
        <v>3.0139620270458982E-4</v>
      </c>
      <c r="H11698">
        <f t="shared" si="1988"/>
        <v>5.086619933384268E-3</v>
      </c>
      <c r="I11698">
        <f t="shared" si="1989"/>
        <v>2.5873702346702174E-5</v>
      </c>
      <c r="J11698">
        <f t="shared" si="1990"/>
        <v>7.7790691727674688E-6</v>
      </c>
      <c r="K11698">
        <f t="shared" si="1991"/>
        <v>3.3000650897174744</v>
      </c>
      <c r="L11698">
        <f t="shared" si="1992"/>
        <v>308461.48707386851</v>
      </c>
    </row>
    <row r="11699" spans="1:12" x14ac:dyDescent="0.25">
      <c r="A11699" s="1">
        <v>42501</v>
      </c>
      <c r="B11699">
        <v>2064.459961</v>
      </c>
      <c r="C11699">
        <f t="shared" si="1986"/>
        <v>1.4251497279321683E-4</v>
      </c>
      <c r="D11699">
        <f t="shared" si="1994"/>
        <v>4276.3042609996455</v>
      </c>
      <c r="E11699">
        <f t="shared" si="1984"/>
        <v>-0.31626213348309129</v>
      </c>
      <c r="F11699">
        <f t="shared" si="1987"/>
        <v>-4.1724942453700287E-3</v>
      </c>
      <c r="G11699">
        <f t="shared" si="1985"/>
        <v>3.0139620270458982E-4</v>
      </c>
      <c r="H11699">
        <f t="shared" si="1988"/>
        <v>-4.4738904480746185E-3</v>
      </c>
      <c r="I11699">
        <f t="shared" si="1989"/>
        <v>2.001569574137331E-5</v>
      </c>
      <c r="J11699">
        <f t="shared" si="1990"/>
        <v>1.4481614267833982E-5</v>
      </c>
      <c r="K11699">
        <f t="shared" si="1991"/>
        <v>3.9613041418545816</v>
      </c>
      <c r="L11699">
        <f t="shared" si="1992"/>
        <v>308675.63068393723</v>
      </c>
    </row>
    <row r="11700" spans="1:12" x14ac:dyDescent="0.25">
      <c r="A11700" s="1">
        <v>42502</v>
      </c>
      <c r="B11700">
        <v>2064.110107</v>
      </c>
      <c r="C11700">
        <f t="shared" si="1986"/>
        <v>1.4251497279321683E-4</v>
      </c>
      <c r="D11700">
        <f t="shared" si="1994"/>
        <v>4277.7077727090054</v>
      </c>
      <c r="E11700">
        <f t="shared" si="1984"/>
        <v>-0.3164782524686709</v>
      </c>
      <c r="F11700">
        <f t="shared" si="1987"/>
        <v>-7.3604012785555284E-5</v>
      </c>
      <c r="G11700">
        <f t="shared" si="1985"/>
        <v>3.0139620270458982E-4</v>
      </c>
      <c r="H11700">
        <f t="shared" si="1988"/>
        <v>-3.750002154901451E-4</v>
      </c>
      <c r="I11700">
        <f t="shared" si="1989"/>
        <v>1.4062516161765527E-7</v>
      </c>
      <c r="J11700">
        <f t="shared" si="1990"/>
        <v>1.7405794295552752E-5</v>
      </c>
      <c r="K11700">
        <f t="shared" si="1991"/>
        <v>4.5563755599299682</v>
      </c>
      <c r="L11700">
        <f t="shared" si="1992"/>
        <v>308889.92295919644</v>
      </c>
    </row>
    <row r="11701" spans="1:12" x14ac:dyDescent="0.25">
      <c r="A11701" s="1">
        <v>42503</v>
      </c>
      <c r="B11701">
        <v>2046.6099850000001</v>
      </c>
      <c r="C11701">
        <f t="shared" si="1986"/>
        <v>1.4251497279321683E-4</v>
      </c>
      <c r="D11701">
        <f t="shared" si="1994"/>
        <v>4279.1117450603115</v>
      </c>
      <c r="E11701">
        <f t="shared" si="1984"/>
        <v>-0.32031853920028075</v>
      </c>
      <c r="F11701">
        <f t="shared" si="1987"/>
        <v>-3.6977717588162484E-3</v>
      </c>
      <c r="G11701">
        <f t="shared" si="1985"/>
        <v>3.0139620270458982E-4</v>
      </c>
      <c r="H11701">
        <f t="shared" si="1988"/>
        <v>-3.9991679615208383E-3</v>
      </c>
      <c r="I11701">
        <f t="shared" si="1989"/>
        <v>1.5993344384454738E-5</v>
      </c>
      <c r="J11701">
        <f t="shared" si="1990"/>
        <v>1.3480927369118285E-5</v>
      </c>
      <c r="K11701">
        <f t="shared" si="1991"/>
        <v>4.0949946648311926</v>
      </c>
      <c r="L11701">
        <f t="shared" si="1992"/>
        <v>309104.36400285416</v>
      </c>
    </row>
    <row r="11702" spans="1:12" x14ac:dyDescent="0.25">
      <c r="A11702" s="1">
        <v>42506</v>
      </c>
      <c r="B11702">
        <v>2066.6599120000001</v>
      </c>
      <c r="C11702">
        <f t="shared" si="1986"/>
        <v>1.4251497279321683E-4</v>
      </c>
      <c r="D11702">
        <f t="shared" si="1994"/>
        <v>4280.5161782047426</v>
      </c>
      <c r="E11702">
        <f t="shared" si="1984"/>
        <v>-0.31622712747124204</v>
      </c>
      <c r="F11702">
        <f t="shared" si="1987"/>
        <v>4.2339267018318694E-3</v>
      </c>
      <c r="G11702">
        <f t="shared" si="1985"/>
        <v>3.0139620270458982E-4</v>
      </c>
      <c r="H11702">
        <f t="shared" si="1988"/>
        <v>3.9325304991272795E-3</v>
      </c>
      <c r="I11702">
        <f t="shared" si="1989"/>
        <v>1.5464796126566249E-5</v>
      </c>
      <c r="J11702">
        <f t="shared" si="1990"/>
        <v>1.5498767477712235E-5</v>
      </c>
      <c r="K11702">
        <f t="shared" si="1991"/>
        <v>4.1195324313624102</v>
      </c>
      <c r="L11702">
        <f t="shared" si="1992"/>
        <v>309318.95391819003</v>
      </c>
    </row>
    <row r="11703" spans="1:12" x14ac:dyDescent="0.25">
      <c r="A11703" s="1">
        <v>42507</v>
      </c>
      <c r="B11703">
        <v>2047.209961</v>
      </c>
      <c r="C11703">
        <f t="shared" si="1986"/>
        <v>1.4251497279321683E-4</v>
      </c>
      <c r="D11703">
        <f t="shared" si="1994"/>
        <v>4281.9210722935413</v>
      </c>
      <c r="E11703">
        <f t="shared" si="1984"/>
        <v>-0.32047627177012661</v>
      </c>
      <c r="F11703">
        <f t="shared" si="1987"/>
        <v>-4.1066293260914044E-3</v>
      </c>
      <c r="G11703">
        <f t="shared" si="1985"/>
        <v>3.0139620270458982E-4</v>
      </c>
      <c r="H11703">
        <f t="shared" si="1988"/>
        <v>-4.4080255287959943E-3</v>
      </c>
      <c r="I11703">
        <f t="shared" si="1989"/>
        <v>1.9430689062517205E-5</v>
      </c>
      <c r="J11703">
        <f t="shared" si="1990"/>
        <v>1.6749964290401752E-5</v>
      </c>
      <c r="K11703">
        <f t="shared" si="1991"/>
        <v>3.9995968770129062</v>
      </c>
      <c r="L11703">
        <f t="shared" si="1992"/>
        <v>309533.6928085555</v>
      </c>
    </row>
    <row r="11704" spans="1:12" x14ac:dyDescent="0.25">
      <c r="A11704" s="1">
        <v>42508</v>
      </c>
      <c r="B11704">
        <v>2047.630005</v>
      </c>
      <c r="C11704">
        <f t="shared" si="1986"/>
        <v>1.4251497279321683E-4</v>
      </c>
      <c r="D11704">
        <f t="shared" si="1994"/>
        <v>4283.3264274779922</v>
      </c>
      <c r="E11704">
        <f t="shared" si="1984"/>
        <v>-0.32052968788019909</v>
      </c>
      <c r="F11704">
        <f t="shared" si="1987"/>
        <v>8.9098862720682348E-5</v>
      </c>
      <c r="G11704">
        <f t="shared" si="1985"/>
        <v>3.0139620270458982E-4</v>
      </c>
      <c r="H11704">
        <f t="shared" si="1988"/>
        <v>-2.1229733998390747E-4</v>
      </c>
      <c r="I11704">
        <f t="shared" si="1989"/>
        <v>4.5070160564242796E-8</v>
      </c>
      <c r="J11704">
        <f t="shared" si="1990"/>
        <v>1.8815074548058406E-5</v>
      </c>
      <c r="K11704">
        <f t="shared" si="1991"/>
        <v>4.5202898385674022</v>
      </c>
      <c r="L11704">
        <f t="shared" si="1992"/>
        <v>309748.58077737363</v>
      </c>
    </row>
    <row r="11705" spans="1:12" x14ac:dyDescent="0.25">
      <c r="A11705" s="1">
        <v>42509</v>
      </c>
      <c r="B11705">
        <v>2040.040039</v>
      </c>
      <c r="C11705">
        <f t="shared" si="1986"/>
        <v>1.4251497279321683E-4</v>
      </c>
      <c r="D11705">
        <f t="shared" si="1994"/>
        <v>4284.7322439094305</v>
      </c>
      <c r="E11705">
        <f t="shared" si="1984"/>
        <v>-0.32228499650039621</v>
      </c>
      <c r="F11705">
        <f t="shared" si="1987"/>
        <v>-1.612793647403965E-3</v>
      </c>
      <c r="G11705">
        <f t="shared" si="1985"/>
        <v>3.0139620270458982E-4</v>
      </c>
      <c r="H11705">
        <f t="shared" si="1988"/>
        <v>-1.9141898501085549E-3</v>
      </c>
      <c r="I11705">
        <f t="shared" si="1989"/>
        <v>3.6641227822586119E-6</v>
      </c>
      <c r="J11705">
        <f t="shared" si="1990"/>
        <v>1.4436928800654152E-5</v>
      </c>
      <c r="K11705">
        <f t="shared" si="1991"/>
        <v>4.5270209860709505</v>
      </c>
      <c r="L11705">
        <f t="shared" si="1992"/>
        <v>309963.61792813934</v>
      </c>
    </row>
    <row r="11706" spans="1:12" x14ac:dyDescent="0.25">
      <c r="A11706" s="1">
        <v>42510</v>
      </c>
      <c r="B11706">
        <v>2052.320068</v>
      </c>
      <c r="C11706">
        <f t="shared" si="1986"/>
        <v>1.4251497279321683E-4</v>
      </c>
      <c r="D11706">
        <f t="shared" si="1994"/>
        <v>4286.1385217392408</v>
      </c>
      <c r="E11706">
        <f t="shared" si="1984"/>
        <v>-0.31982111091210053</v>
      </c>
      <c r="F11706">
        <f t="shared" si="1987"/>
        <v>2.6064005610888508E-3</v>
      </c>
      <c r="G11706">
        <f t="shared" si="1985"/>
        <v>3.0139620270458982E-4</v>
      </c>
      <c r="H11706">
        <f t="shared" si="1988"/>
        <v>2.3050043583842609E-3</v>
      </c>
      <c r="I11706">
        <f t="shared" si="1989"/>
        <v>5.3130450921704386E-6</v>
      </c>
      <c r="J11706">
        <f t="shared" si="1990"/>
        <v>1.24645472281476E-5</v>
      </c>
      <c r="K11706">
        <f t="shared" si="1991"/>
        <v>4.5142462722775401</v>
      </c>
      <c r="L11706">
        <f t="shared" si="1992"/>
        <v>310178.80436441948</v>
      </c>
    </row>
    <row r="11707" spans="1:12" x14ac:dyDescent="0.25">
      <c r="A11707" s="1">
        <v>42513</v>
      </c>
      <c r="B11707">
        <v>2048.040039</v>
      </c>
      <c r="C11707">
        <f t="shared" si="1986"/>
        <v>1.4251497279321683E-4</v>
      </c>
      <c r="D11707">
        <f t="shared" si="1994"/>
        <v>4287.5452611188566</v>
      </c>
      <c r="E11707">
        <f t="shared" si="1984"/>
        <v>-0.32087027486384523</v>
      </c>
      <c r="F11707">
        <f t="shared" si="1987"/>
        <v>-9.0664897895154084E-4</v>
      </c>
      <c r="G11707">
        <f t="shared" si="1985"/>
        <v>3.0139620270458982E-4</v>
      </c>
      <c r="H11707">
        <f t="shared" si="1988"/>
        <v>-1.2080451816561307E-3</v>
      </c>
      <c r="I11707">
        <f t="shared" si="1989"/>
        <v>1.4593731609225938E-6</v>
      </c>
      <c r="J11707">
        <f t="shared" si="1990"/>
        <v>1.1581537417495201E-5</v>
      </c>
      <c r="K11707">
        <f t="shared" si="1991"/>
        <v>4.7011063383508231</v>
      </c>
      <c r="L11707">
        <f t="shared" si="1992"/>
        <v>310394.14018985262</v>
      </c>
    </row>
    <row r="11708" spans="1:12" x14ac:dyDescent="0.25">
      <c r="A11708" s="1">
        <v>42514</v>
      </c>
      <c r="B11708">
        <v>2076.0600589999999</v>
      </c>
      <c r="C11708">
        <f t="shared" si="1986"/>
        <v>1.4251497279321683E-4</v>
      </c>
      <c r="D11708">
        <f t="shared" ref="D11708:D11771" si="1995">POWER(10,LOG(D11707)+$C11708)</f>
        <v>4288.9524621997689</v>
      </c>
      <c r="E11708">
        <f t="shared" si="1984"/>
        <v>-0.31511131944080661</v>
      </c>
      <c r="F11708">
        <f t="shared" si="1987"/>
        <v>5.9014703958326642E-3</v>
      </c>
      <c r="G11708">
        <f t="shared" si="1985"/>
        <v>3.0139620270458982E-4</v>
      </c>
      <c r="H11708">
        <f t="shared" si="1988"/>
        <v>5.6000741931280743E-3</v>
      </c>
      <c r="I11708">
        <f t="shared" si="1989"/>
        <v>3.1360830968539053E-5</v>
      </c>
      <c r="J11708">
        <f t="shared" si="1990"/>
        <v>9.8073849115904509E-6</v>
      </c>
      <c r="K11708">
        <f t="shared" si="1991"/>
        <v>3.2484113411641804</v>
      </c>
      <c r="L11708">
        <f t="shared" si="1992"/>
        <v>310609.62550814945</v>
      </c>
    </row>
    <row r="11709" spans="1:12" x14ac:dyDescent="0.25">
      <c r="A11709" s="1">
        <v>42515</v>
      </c>
      <c r="B11709">
        <v>2090.540039</v>
      </c>
      <c r="C11709">
        <f t="shared" si="1986"/>
        <v>1.4251497279321683E-4</v>
      </c>
      <c r="D11709">
        <f t="shared" si="1995"/>
        <v>4290.3601251335049</v>
      </c>
      <c r="E11709">
        <f t="shared" si="1984"/>
        <v>-0.31223525783758044</v>
      </c>
      <c r="F11709">
        <f t="shared" si="1987"/>
        <v>3.0185765760197825E-3</v>
      </c>
      <c r="G11709">
        <f t="shared" si="1985"/>
        <v>3.0139620270458982E-4</v>
      </c>
      <c r="H11709">
        <f t="shared" si="1988"/>
        <v>2.7171803733151926E-3</v>
      </c>
      <c r="I11709">
        <f t="shared" si="1989"/>
        <v>7.383069181129289E-6</v>
      </c>
      <c r="J11709">
        <f t="shared" si="1990"/>
        <v>1.7546508531884975E-5</v>
      </c>
      <c r="K11709">
        <f t="shared" si="1991"/>
        <v>4.3460035464444449</v>
      </c>
      <c r="L11709">
        <f t="shared" si="1992"/>
        <v>310825.26042309258</v>
      </c>
    </row>
    <row r="11710" spans="1:12" x14ac:dyDescent="0.25">
      <c r="A11710" s="1">
        <v>42516</v>
      </c>
      <c r="B11710">
        <v>2090.1000979999999</v>
      </c>
      <c r="C11710">
        <f t="shared" si="1986"/>
        <v>1.4251497279321683E-4</v>
      </c>
      <c r="D11710">
        <f t="shared" si="1995"/>
        <v>4291.7682500716392</v>
      </c>
      <c r="E11710">
        <f t="shared" si="1984"/>
        <v>-0.31246917697007515</v>
      </c>
      <c r="F11710">
        <f t="shared" si="1987"/>
        <v>-9.1404159701546916E-5</v>
      </c>
      <c r="G11710">
        <f t="shared" si="1985"/>
        <v>3.0139620270458982E-4</v>
      </c>
      <c r="H11710">
        <f t="shared" si="1988"/>
        <v>-3.9280036240613674E-4</v>
      </c>
      <c r="I11710">
        <f t="shared" si="1989"/>
        <v>1.5429212470639235E-7</v>
      </c>
      <c r="J11710">
        <f t="shared" si="1990"/>
        <v>1.5753997035116858E-5</v>
      </c>
      <c r="K11710">
        <f t="shared" si="1991"/>
        <v>4.6053727692875723</v>
      </c>
      <c r="L11710">
        <f t="shared" si="1992"/>
        <v>311041.04503853671</v>
      </c>
    </row>
    <row r="11711" spans="1:12" x14ac:dyDescent="0.25">
      <c r="A11711" s="1">
        <v>42517</v>
      </c>
      <c r="B11711">
        <v>2099.0600589999999</v>
      </c>
      <c r="C11711">
        <f t="shared" si="1986"/>
        <v>1.4251497279321683E-4</v>
      </c>
      <c r="D11711">
        <f t="shared" si="1995"/>
        <v>4293.1768371658118</v>
      </c>
      <c r="E11711">
        <f t="shared" si="1984"/>
        <v>-0.31075391262277785</v>
      </c>
      <c r="F11711">
        <f t="shared" si="1987"/>
        <v>1.857779320090458E-3</v>
      </c>
      <c r="G11711">
        <f t="shared" si="1985"/>
        <v>3.0139620270458982E-4</v>
      </c>
      <c r="H11711">
        <f t="shared" si="1988"/>
        <v>1.5563831173858681E-3</v>
      </c>
      <c r="I11711">
        <f t="shared" si="1989"/>
        <v>2.4223284080837527E-6</v>
      </c>
      <c r="J11711">
        <f t="shared" si="1990"/>
        <v>1.233088485873134E-5</v>
      </c>
      <c r="K11711">
        <f t="shared" si="1991"/>
        <v>4.6345412035773075</v>
      </c>
      <c r="L11711">
        <f t="shared" si="1992"/>
        <v>311256.97945840855</v>
      </c>
    </row>
    <row r="11712" spans="1:12" x14ac:dyDescent="0.25">
      <c r="A11712" s="1">
        <v>42521</v>
      </c>
      <c r="B11712">
        <v>2096.9499510000001</v>
      </c>
      <c r="C11712">
        <f t="shared" si="1986"/>
        <v>1.4251497279321683E-4</v>
      </c>
      <c r="D11712">
        <f t="shared" si="1995"/>
        <v>4294.5858865677064</v>
      </c>
      <c r="E11712">
        <f t="shared" si="1984"/>
        <v>-0.31133322747721426</v>
      </c>
      <c r="F11712">
        <f t="shared" si="1987"/>
        <v>-4.3679988164324612E-4</v>
      </c>
      <c r="G11712">
        <f t="shared" si="1985"/>
        <v>3.0139620270458982E-4</v>
      </c>
      <c r="H11712">
        <f t="shared" si="1988"/>
        <v>-7.38196084347836E-4</v>
      </c>
      <c r="I11712">
        <f t="shared" si="1989"/>
        <v>5.4493345894647736E-7</v>
      </c>
      <c r="J11712">
        <f t="shared" si="1990"/>
        <v>1.0620124818204187E-5</v>
      </c>
      <c r="K11712">
        <f t="shared" si="1991"/>
        <v>4.781785661984479</v>
      </c>
      <c r="L11712">
        <f t="shared" si="1992"/>
        <v>311473.063786707</v>
      </c>
    </row>
    <row r="11713" spans="1:12" x14ac:dyDescent="0.25">
      <c r="A11713" s="1">
        <v>42522</v>
      </c>
      <c r="B11713">
        <v>2099.330078</v>
      </c>
      <c r="C11713">
        <f t="shared" si="1986"/>
        <v>1.4251497279321683E-4</v>
      </c>
      <c r="D11713">
        <f t="shared" si="1995"/>
        <v>4295.995398429056</v>
      </c>
      <c r="E11713">
        <f t="shared" si="1984"/>
        <v>-0.31098307936459157</v>
      </c>
      <c r="F11713">
        <f t="shared" si="1987"/>
        <v>4.9266308541584536E-4</v>
      </c>
      <c r="G11713">
        <f t="shared" si="1985"/>
        <v>3.0139620270458982E-4</v>
      </c>
      <c r="H11713">
        <f t="shared" si="1988"/>
        <v>1.9126688271125554E-4</v>
      </c>
      <c r="I11713">
        <f t="shared" si="1989"/>
        <v>3.658302042208118E-8</v>
      </c>
      <c r="J11713">
        <f t="shared" si="1990"/>
        <v>8.8610386719257474E-6</v>
      </c>
      <c r="K11713">
        <f t="shared" si="1991"/>
        <v>4.895920488565646</v>
      </c>
      <c r="L11713">
        <f t="shared" si="1992"/>
        <v>311689.29812750325</v>
      </c>
    </row>
    <row r="11714" spans="1:12" x14ac:dyDescent="0.25">
      <c r="A11714" s="1">
        <v>42523</v>
      </c>
      <c r="B11714">
        <v>2105.26001</v>
      </c>
      <c r="C11714">
        <f t="shared" si="1986"/>
        <v>1.4251497279321683E-4</v>
      </c>
      <c r="D11714">
        <f t="shared" si="1995"/>
        <v>4297.4053729016414</v>
      </c>
      <c r="E11714">
        <f t="shared" ref="E11714:E11777" si="1996">LOG(B11714) - LOG(D11714)</f>
        <v>-0.30990058148272848</v>
      </c>
      <c r="F11714">
        <f t="shared" si="1987"/>
        <v>1.22501285465626E-3</v>
      </c>
      <c r="G11714">
        <f t="shared" ref="G11714:G11777" si="1997">S$4</f>
        <v>3.0139620270458982E-4</v>
      </c>
      <c r="H11714">
        <f t="shared" si="1988"/>
        <v>9.236166519516701E-4</v>
      </c>
      <c r="I11714">
        <f t="shared" si="1989"/>
        <v>8.5306771976241249E-7</v>
      </c>
      <c r="J11714">
        <f t="shared" si="1990"/>
        <v>7.4792805443294563E-6</v>
      </c>
      <c r="K11714">
        <f t="shared" si="1991"/>
        <v>4.9257197155079417</v>
      </c>
      <c r="L11714">
        <f t="shared" si="1992"/>
        <v>311905.68258494063</v>
      </c>
    </row>
    <row r="11715" spans="1:12" x14ac:dyDescent="0.25">
      <c r="A11715" s="1">
        <v>42524</v>
      </c>
      <c r="B11715">
        <v>2099.1298830000001</v>
      </c>
      <c r="C11715">
        <f t="shared" ref="C11715:C11778" si="1998">P$5</f>
        <v>1.4251497279321683E-4</v>
      </c>
      <c r="D11715">
        <f t="shared" si="1995"/>
        <v>4298.8158101372956</v>
      </c>
      <c r="E11715">
        <f t="shared" si="1996"/>
        <v>-0.31130952620336139</v>
      </c>
      <c r="F11715">
        <f t="shared" ref="F11715:F11778" si="1999">LOG(B11715)-LOG(B11714)</f>
        <v>-1.2664297478397479E-3</v>
      </c>
      <c r="G11715">
        <f t="shared" si="1997"/>
        <v>3.0139620270458982E-4</v>
      </c>
      <c r="H11715">
        <f t="shared" si="1988"/>
        <v>-1.5678259505443378E-3</v>
      </c>
      <c r="I11715">
        <f t="shared" si="1989"/>
        <v>2.4580782112002564E-6</v>
      </c>
      <c r="J11715">
        <f t="shared" si="1990"/>
        <v>6.7589890407911847E-6</v>
      </c>
      <c r="K11715">
        <f t="shared" si="1991"/>
        <v>4.8515423689889969</v>
      </c>
      <c r="L11715">
        <f t="shared" si="1992"/>
        <v>312122.21726323484</v>
      </c>
    </row>
    <row r="11716" spans="1:12" x14ac:dyDescent="0.25">
      <c r="A11716" s="1">
        <v>42527</v>
      </c>
      <c r="B11716">
        <v>2109.4099120000001</v>
      </c>
      <c r="C11716">
        <f t="shared" si="1998"/>
        <v>1.4251497279321683E-4</v>
      </c>
      <c r="D11716">
        <f t="shared" si="1995"/>
        <v>4300.2267102879077</v>
      </c>
      <c r="E11716">
        <f t="shared" si="1996"/>
        <v>-0.30933037001922203</v>
      </c>
      <c r="F11716">
        <f t="shared" si="1999"/>
        <v>2.1216711569334024E-3</v>
      </c>
      <c r="G11716">
        <f t="shared" si="1997"/>
        <v>3.0139620270458982E-4</v>
      </c>
      <c r="H11716">
        <f t="shared" ref="H11716:H11779" si="2000">F11716-G11716</f>
        <v>1.8202749542288125E-3</v>
      </c>
      <c r="I11716">
        <f t="shared" ref="I11716:I11779" si="2001">H11716*H11716</f>
        <v>3.3134009089927055E-6</v>
      </c>
      <c r="J11716">
        <f t="shared" ref="J11716:J11779" si="2002">S$7+S$5*I11715+S$6*J11715</f>
        <v>6.7376558199343957E-6</v>
      </c>
      <c r="K11716">
        <f t="shared" ref="K11716:K11779" si="2003">-0.5*LN(2*PI()*J11716)-I11716/2/J11716</f>
        <v>4.7890739400715372</v>
      </c>
      <c r="L11716">
        <f t="shared" ref="L11716:L11779" si="2004">POWER(10,LOG(L11715)+$G11716)</f>
        <v>312338.9022666738</v>
      </c>
    </row>
    <row r="11717" spans="1:12" x14ac:dyDescent="0.25">
      <c r="A11717" s="1">
        <v>42528</v>
      </c>
      <c r="B11717">
        <v>2112.1298830000001</v>
      </c>
      <c r="C11717">
        <f t="shared" si="1998"/>
        <v>1.4251497279321683E-4</v>
      </c>
      <c r="D11717">
        <f t="shared" si="1995"/>
        <v>4301.6380735054026</v>
      </c>
      <c r="E11717">
        <f t="shared" si="1996"/>
        <v>-0.30891324627388883</v>
      </c>
      <c r="F11717">
        <f t="shared" si="1999"/>
        <v>5.5963871812680921E-4</v>
      </c>
      <c r="G11717">
        <f t="shared" si="1997"/>
        <v>3.0139620270458982E-4</v>
      </c>
      <c r="H11717">
        <f t="shared" si="2000"/>
        <v>2.5824251542221939E-4</v>
      </c>
      <c r="I11717">
        <f t="shared" si="2001"/>
        <v>6.6689196771595219E-8</v>
      </c>
      <c r="J11717">
        <f t="shared" si="2002"/>
        <v>6.9795847796870581E-6</v>
      </c>
      <c r="K11717">
        <f t="shared" si="2003"/>
        <v>5.0125445845612155</v>
      </c>
      <c r="L11717">
        <f t="shared" si="2004"/>
        <v>312555.73769961804</v>
      </c>
    </row>
    <row r="11718" spans="1:12" x14ac:dyDescent="0.25">
      <c r="A11718" s="1">
        <v>42529</v>
      </c>
      <c r="B11718">
        <v>2119.1201169999999</v>
      </c>
      <c r="C11718">
        <f t="shared" si="1998"/>
        <v>1.4251497279321683E-4</v>
      </c>
      <c r="D11718">
        <f t="shared" si="1995"/>
        <v>4303.0498999417541</v>
      </c>
      <c r="E11718">
        <f t="shared" si="1996"/>
        <v>-0.30762080806959657</v>
      </c>
      <c r="F11718">
        <f t="shared" si="1999"/>
        <v>1.4349531770854185E-3</v>
      </c>
      <c r="G11718">
        <f t="shared" si="1997"/>
        <v>3.0139620270458982E-4</v>
      </c>
      <c r="H11718">
        <f t="shared" si="2000"/>
        <v>1.1335569743808286E-3</v>
      </c>
      <c r="I11718">
        <f t="shared" si="2001"/>
        <v>1.2849514141674185E-6</v>
      </c>
      <c r="J11718">
        <f t="shared" si="2002"/>
        <v>6.1737083284017329E-6</v>
      </c>
      <c r="K11718">
        <f t="shared" si="2003"/>
        <v>4.9746004869716982</v>
      </c>
      <c r="L11718">
        <f t="shared" si="2004"/>
        <v>312772.72366650036</v>
      </c>
    </row>
    <row r="11719" spans="1:12" x14ac:dyDescent="0.25">
      <c r="A11719" s="1">
        <v>42530</v>
      </c>
      <c r="B11719">
        <v>2115.4799800000001</v>
      </c>
      <c r="C11719">
        <f t="shared" si="1998"/>
        <v>1.4251497279321683E-4</v>
      </c>
      <c r="D11719">
        <f t="shared" si="1995"/>
        <v>4304.4621897490006</v>
      </c>
      <c r="E11719">
        <f t="shared" si="1996"/>
        <v>-0.30850997763345145</v>
      </c>
      <c r="F11719">
        <f t="shared" si="1999"/>
        <v>-7.4665459106171284E-4</v>
      </c>
      <c r="G11719">
        <f t="shared" si="1997"/>
        <v>3.0139620270458982E-4</v>
      </c>
      <c r="H11719">
        <f t="shared" si="2000"/>
        <v>-1.0480507937663027E-3</v>
      </c>
      <c r="I11719">
        <f t="shared" si="2001"/>
        <v>1.0984104663141772E-6</v>
      </c>
      <c r="J11719">
        <f t="shared" si="2002"/>
        <v>5.9764428992816985E-6</v>
      </c>
      <c r="K11719">
        <f t="shared" si="2003"/>
        <v>5.003008964572758</v>
      </c>
      <c r="L11719">
        <f t="shared" si="2004"/>
        <v>312989.86027182615</v>
      </c>
    </row>
    <row r="11720" spans="1:12" x14ac:dyDescent="0.25">
      <c r="A11720" s="1">
        <v>42531</v>
      </c>
      <c r="B11720">
        <v>2096.070068</v>
      </c>
      <c r="C11720">
        <f t="shared" si="1998"/>
        <v>1.4251497279321683E-4</v>
      </c>
      <c r="D11720">
        <f t="shared" si="1995"/>
        <v>4305.8749430792241</v>
      </c>
      <c r="E11720">
        <f t="shared" si="1996"/>
        <v>-0.31265561604697334</v>
      </c>
      <c r="F11720">
        <f t="shared" si="1999"/>
        <v>-4.0031234407287286E-3</v>
      </c>
      <c r="G11720">
        <f t="shared" si="1997"/>
        <v>3.0139620270458982E-4</v>
      </c>
      <c r="H11720">
        <f t="shared" si="2000"/>
        <v>-4.3045196434333185E-3</v>
      </c>
      <c r="I11720">
        <f t="shared" si="2001"/>
        <v>1.8528889360703303E-5</v>
      </c>
      <c r="J11720">
        <f t="shared" si="2002"/>
        <v>5.782595065798357E-6</v>
      </c>
      <c r="K11720">
        <f t="shared" si="2003"/>
        <v>3.5092646794837101</v>
      </c>
      <c r="L11720">
        <f t="shared" si="2004"/>
        <v>313207.14762017335</v>
      </c>
    </row>
    <row r="11721" spans="1:12" x14ac:dyDescent="0.25">
      <c r="A11721" s="1">
        <v>42534</v>
      </c>
      <c r="B11721">
        <v>2079.0600589999999</v>
      </c>
      <c r="C11721">
        <f t="shared" si="1998"/>
        <v>1.4251497279321683E-4</v>
      </c>
      <c r="D11721">
        <f t="shared" si="1995"/>
        <v>4307.2881600845558</v>
      </c>
      <c r="E11721">
        <f t="shared" si="1996"/>
        <v>-0.31633689206171445</v>
      </c>
      <c r="F11721">
        <f t="shared" si="1999"/>
        <v>-3.5387610419479465E-3</v>
      </c>
      <c r="G11721">
        <f t="shared" si="1997"/>
        <v>3.0139620270458982E-4</v>
      </c>
      <c r="H11721">
        <f t="shared" si="2000"/>
        <v>-3.8401572446525364E-3</v>
      </c>
      <c r="I11721">
        <f t="shared" si="2001"/>
        <v>1.474680766365736E-5</v>
      </c>
      <c r="J11721">
        <f t="shared" si="2002"/>
        <v>1.0881145927914883E-5</v>
      </c>
      <c r="K11721">
        <f t="shared" si="2003"/>
        <v>4.1176697786369596</v>
      </c>
      <c r="L11721">
        <f t="shared" si="2004"/>
        <v>313424.58581619244</v>
      </c>
    </row>
    <row r="11722" spans="1:12" x14ac:dyDescent="0.25">
      <c r="A11722" s="1">
        <v>42535</v>
      </c>
      <c r="B11722">
        <v>2075.320068</v>
      </c>
      <c r="C11722">
        <f t="shared" si="1998"/>
        <v>1.4251497279321683E-4</v>
      </c>
      <c r="D11722">
        <f t="shared" si="1995"/>
        <v>4308.7018409171778</v>
      </c>
      <c r="E11722">
        <f t="shared" si="1996"/>
        <v>-0.31726135661196997</v>
      </c>
      <c r="F11722">
        <f t="shared" si="1999"/>
        <v>-7.8194957746235971E-4</v>
      </c>
      <c r="G11722">
        <f t="shared" si="1997"/>
        <v>3.0139620270458982E-4</v>
      </c>
      <c r="H11722">
        <f t="shared" si="2000"/>
        <v>-1.0833457801669496E-3</v>
      </c>
      <c r="I11722">
        <f t="shared" si="2001"/>
        <v>1.1736380794055368E-6</v>
      </c>
      <c r="J11722">
        <f t="shared" si="2002"/>
        <v>1.3307935994051857E-5</v>
      </c>
      <c r="K11722">
        <f t="shared" si="2003"/>
        <v>4.6505410505420786</v>
      </c>
      <c r="L11722">
        <f t="shared" si="2004"/>
        <v>313642.17496460659</v>
      </c>
    </row>
    <row r="11723" spans="1:12" x14ac:dyDescent="0.25">
      <c r="A11723" s="1">
        <v>42536</v>
      </c>
      <c r="B11723">
        <v>2071.5</v>
      </c>
      <c r="C11723">
        <f t="shared" si="1998"/>
        <v>1.4251497279321683E-4</v>
      </c>
      <c r="D11723">
        <f t="shared" si="1995"/>
        <v>4310.1159857293196</v>
      </c>
      <c r="E11723">
        <f t="shared" si="1996"/>
        <v>-0.31820401959937961</v>
      </c>
      <c r="F11723">
        <f t="shared" si="1999"/>
        <v>-8.0014801461647522E-4</v>
      </c>
      <c r="G11723">
        <f t="shared" si="1997"/>
        <v>3.0139620270458982E-4</v>
      </c>
      <c r="H11723">
        <f t="shared" si="2000"/>
        <v>-1.1015442173210651E-3</v>
      </c>
      <c r="I11723">
        <f t="shared" si="2001"/>
        <v>1.2133996627134778E-6</v>
      </c>
      <c r="J11723">
        <f t="shared" si="2002"/>
        <v>1.0927856789381434E-5</v>
      </c>
      <c r="K11723">
        <f t="shared" si="2003"/>
        <v>4.7376404991547787</v>
      </c>
      <c r="L11723">
        <f t="shared" si="2004"/>
        <v>313859.91517021175</v>
      </c>
    </row>
    <row r="11724" spans="1:12" x14ac:dyDescent="0.25">
      <c r="A11724" s="1">
        <v>42537</v>
      </c>
      <c r="B11724">
        <v>2077.98999</v>
      </c>
      <c r="C11724">
        <f t="shared" si="1998"/>
        <v>1.4251497279321683E-4</v>
      </c>
      <c r="D11724">
        <f t="shared" si="1995"/>
        <v>4311.5305946732715</v>
      </c>
      <c r="E11724">
        <f t="shared" si="1996"/>
        <v>-0.31698802104415069</v>
      </c>
      <c r="F11724">
        <f t="shared" si="1999"/>
        <v>1.3585135280229643E-3</v>
      </c>
      <c r="G11724">
        <f t="shared" si="1997"/>
        <v>3.0139620270458982E-4</v>
      </c>
      <c r="H11724">
        <f t="shared" si="2000"/>
        <v>1.0571173253183744E-3</v>
      </c>
      <c r="I11724">
        <f t="shared" si="2001"/>
        <v>1.1174970394882739E-6</v>
      </c>
      <c r="J11724">
        <f t="shared" si="2002"/>
        <v>9.2767836137574436E-6</v>
      </c>
      <c r="K11724">
        <f t="shared" si="2003"/>
        <v>4.8148284536794348</v>
      </c>
      <c r="L11724">
        <f t="shared" si="2004"/>
        <v>314077.80653787643</v>
      </c>
    </row>
    <row r="11725" spans="1:12" x14ac:dyDescent="0.25">
      <c r="A11725" s="1">
        <v>42538</v>
      </c>
      <c r="B11725">
        <v>2071.219971</v>
      </c>
      <c r="C11725">
        <f t="shared" si="1998"/>
        <v>1.4251497279321683E-4</v>
      </c>
      <c r="D11725">
        <f t="shared" si="1995"/>
        <v>4312.9456679013565</v>
      </c>
      <c r="E11725">
        <f t="shared" si="1996"/>
        <v>-0.31854776220259762</v>
      </c>
      <c r="F11725">
        <f t="shared" si="1999"/>
        <v>-1.4172261856533197E-3</v>
      </c>
      <c r="G11725">
        <f t="shared" si="1997"/>
        <v>3.0139620270458982E-4</v>
      </c>
      <c r="H11725">
        <f t="shared" si="2000"/>
        <v>-1.7186223883579096E-3</v>
      </c>
      <c r="I11725">
        <f t="shared" si="2001"/>
        <v>2.9536629137650455E-6</v>
      </c>
      <c r="J11725">
        <f t="shared" si="2002"/>
        <v>8.09434565564478E-6</v>
      </c>
      <c r="K11725">
        <f t="shared" si="2003"/>
        <v>4.7607816352798444</v>
      </c>
      <c r="L11725">
        <f t="shared" si="2004"/>
        <v>314295.8491725421</v>
      </c>
    </row>
    <row r="11726" spans="1:12" x14ac:dyDescent="0.25">
      <c r="A11726" s="1">
        <v>42541</v>
      </c>
      <c r="B11726">
        <v>2083.25</v>
      </c>
      <c r="C11726">
        <f t="shared" si="1998"/>
        <v>1.4251497279321683E-4</v>
      </c>
      <c r="D11726">
        <f t="shared" si="1995"/>
        <v>4314.3612055659487</v>
      </c>
      <c r="E11726">
        <f t="shared" si="1996"/>
        <v>-0.31617511165438117</v>
      </c>
      <c r="F11726">
        <f t="shared" si="1999"/>
        <v>2.5151655210096102E-3</v>
      </c>
      <c r="G11726">
        <f t="shared" si="1997"/>
        <v>3.0139620270458982E-4</v>
      </c>
      <c r="H11726">
        <f t="shared" si="2000"/>
        <v>2.2137693183050203E-3</v>
      </c>
      <c r="I11726">
        <f t="shared" si="2001"/>
        <v>4.9007745946686746E-6</v>
      </c>
      <c r="J11726">
        <f t="shared" si="2002"/>
        <v>7.8195117016538521E-6</v>
      </c>
      <c r="K11726">
        <f t="shared" si="2003"/>
        <v>4.647137363924176</v>
      </c>
      <c r="L11726">
        <f t="shared" si="2004"/>
        <v>314514.04317922308</v>
      </c>
    </row>
    <row r="11727" spans="1:12" x14ac:dyDescent="0.25">
      <c r="A11727" s="1">
        <v>42542</v>
      </c>
      <c r="B11727">
        <v>2088.8999020000001</v>
      </c>
      <c r="C11727">
        <f t="shared" si="1998"/>
        <v>1.4251497279321683E-4</v>
      </c>
      <c r="D11727">
        <f t="shared" si="1995"/>
        <v>4315.7772078194857</v>
      </c>
      <c r="E11727">
        <f t="shared" si="1996"/>
        <v>-0.31514138760439492</v>
      </c>
      <c r="F11727">
        <f t="shared" si="1999"/>
        <v>1.1762390227794128E-3</v>
      </c>
      <c r="G11727">
        <f t="shared" si="1997"/>
        <v>3.0139620270458982E-4</v>
      </c>
      <c r="H11727">
        <f t="shared" si="2000"/>
        <v>8.7484282007482296E-4</v>
      </c>
      <c r="I11727">
        <f t="shared" si="2001"/>
        <v>7.6534995983646903E-7</v>
      </c>
      <c r="J11727">
        <f t="shared" si="2002"/>
        <v>8.2121548890880856E-6</v>
      </c>
      <c r="K11727">
        <f t="shared" si="2003"/>
        <v>4.8894104584353411</v>
      </c>
      <c r="L11727">
        <f t="shared" si="2004"/>
        <v>314732.38866300654</v>
      </c>
    </row>
    <row r="11728" spans="1:12" x14ac:dyDescent="0.25">
      <c r="A11728" s="1">
        <v>42543</v>
      </c>
      <c r="B11728">
        <v>2085.4499510000001</v>
      </c>
      <c r="C11728">
        <f t="shared" si="1998"/>
        <v>1.4251497279321683E-4</v>
      </c>
      <c r="D11728">
        <f t="shared" si="1995"/>
        <v>4317.1936748144499</v>
      </c>
      <c r="E11728">
        <f t="shared" si="1996"/>
        <v>-0.31600176048370399</v>
      </c>
      <c r="F11728">
        <f t="shared" si="1999"/>
        <v>-7.1785790651590631E-4</v>
      </c>
      <c r="G11728">
        <f t="shared" si="1997"/>
        <v>3.0139620270458982E-4</v>
      </c>
      <c r="H11728">
        <f t="shared" si="2000"/>
        <v>-1.0192541092204962E-3</v>
      </c>
      <c r="I11728">
        <f t="shared" si="2001"/>
        <v>1.0388789391628671E-6</v>
      </c>
      <c r="J11728">
        <f t="shared" si="2002"/>
        <v>7.2447244168614587E-6</v>
      </c>
      <c r="K11728">
        <f t="shared" si="2003"/>
        <v>4.9269809807447089</v>
      </c>
      <c r="L11728">
        <f t="shared" si="2004"/>
        <v>314950.88572905259</v>
      </c>
    </row>
    <row r="11729" spans="1:12" x14ac:dyDescent="0.25">
      <c r="A11729" s="1">
        <v>42544</v>
      </c>
      <c r="B11729">
        <v>2113.320068</v>
      </c>
      <c r="C11729">
        <f t="shared" si="1998"/>
        <v>1.4251497279321683E-4</v>
      </c>
      <c r="D11729">
        <f t="shared" si="1995"/>
        <v>4318.6106067033716</v>
      </c>
      <c r="E11729">
        <f t="shared" si="1996"/>
        <v>-0.3103787699710705</v>
      </c>
      <c r="F11729">
        <f t="shared" si="1999"/>
        <v>5.7655054854266474E-3</v>
      </c>
      <c r="G11729">
        <f t="shared" si="1997"/>
        <v>3.0139620270458982E-4</v>
      </c>
      <c r="H11729">
        <f t="shared" si="2000"/>
        <v>5.4641092827220576E-3</v>
      </c>
      <c r="I11729">
        <f t="shared" si="2001"/>
        <v>2.9856490253529359E-5</v>
      </c>
      <c r="J11729">
        <f t="shared" si="2002"/>
        <v>6.6508947089526122E-6</v>
      </c>
      <c r="K11729">
        <f t="shared" si="2003"/>
        <v>2.7968941477758955</v>
      </c>
      <c r="L11729">
        <f t="shared" si="2004"/>
        <v>315169.53448259499</v>
      </c>
    </row>
    <row r="11730" spans="1:12" x14ac:dyDescent="0.25">
      <c r="A11730" s="1">
        <v>42545</v>
      </c>
      <c r="B11730">
        <v>2037.410034</v>
      </c>
      <c r="C11730">
        <f t="shared" si="1998"/>
        <v>1.4251497279321683E-4</v>
      </c>
      <c r="D11730">
        <f t="shared" si="1995"/>
        <v>4320.0280036388331</v>
      </c>
      <c r="E11730">
        <f t="shared" si="1996"/>
        <v>-0.32640812136742392</v>
      </c>
      <c r="F11730">
        <f t="shared" si="1999"/>
        <v>-1.5886836423560258E-2</v>
      </c>
      <c r="G11730">
        <f t="shared" si="1997"/>
        <v>3.0139620270458982E-4</v>
      </c>
      <c r="H11730">
        <f t="shared" si="2000"/>
        <v>-1.6188232626264846E-2</v>
      </c>
      <c r="I11730">
        <f t="shared" si="2001"/>
        <v>2.6205887556206563E-4</v>
      </c>
      <c r="J11730">
        <f t="shared" si="2002"/>
        <v>1.4889279644483045E-5</v>
      </c>
      <c r="K11730">
        <f t="shared" si="2003"/>
        <v>-4.1617576541212538</v>
      </c>
      <c r="L11730">
        <f t="shared" si="2004"/>
        <v>315388.33502893877</v>
      </c>
    </row>
    <row r="11731" spans="1:12" x14ac:dyDescent="0.25">
      <c r="A11731" s="1">
        <v>42548</v>
      </c>
      <c r="B11731">
        <v>2000.540039</v>
      </c>
      <c r="C11731">
        <f t="shared" si="1998"/>
        <v>1.4251497279321683E-4</v>
      </c>
      <c r="D11731">
        <f t="shared" si="1995"/>
        <v>4321.4458657734731</v>
      </c>
      <c r="E11731">
        <f t="shared" si="1996"/>
        <v>-0.334481829202673</v>
      </c>
      <c r="F11731">
        <f t="shared" si="1999"/>
        <v>-7.9311928624550276E-3</v>
      </c>
      <c r="G11731">
        <f t="shared" si="1997"/>
        <v>3.0139620270458982E-4</v>
      </c>
      <c r="H11731">
        <f t="shared" si="2000"/>
        <v>-8.2325890651596175E-3</v>
      </c>
      <c r="I11731">
        <f t="shared" si="2001"/>
        <v>6.7775522715785702E-5</v>
      </c>
      <c r="J11731">
        <f t="shared" si="2002"/>
        <v>9.0370980640258928E-5</v>
      </c>
      <c r="K11731">
        <f t="shared" si="2003"/>
        <v>3.3618701522001557</v>
      </c>
      <c r="L11731">
        <f t="shared" si="2004"/>
        <v>315607.28747346438</v>
      </c>
    </row>
    <row r="11732" spans="1:12" x14ac:dyDescent="0.25">
      <c r="A11732" s="1">
        <v>42549</v>
      </c>
      <c r="B11732">
        <v>2036.089966</v>
      </c>
      <c r="C11732">
        <f t="shared" si="1998"/>
        <v>1.4251497279321683E-4</v>
      </c>
      <c r="D11732">
        <f t="shared" si="1995"/>
        <v>4322.8641932599648</v>
      </c>
      <c r="E11732">
        <f t="shared" si="1996"/>
        <v>-0.32697462830734336</v>
      </c>
      <c r="F11732">
        <f t="shared" si="1999"/>
        <v>7.6497158681232413E-3</v>
      </c>
      <c r="G11732">
        <f t="shared" si="1997"/>
        <v>3.0139620270458982E-4</v>
      </c>
      <c r="H11732">
        <f t="shared" si="2000"/>
        <v>7.3483196654186515E-3</v>
      </c>
      <c r="I11732">
        <f t="shared" si="2001"/>
        <v>5.3997801905178482E-5</v>
      </c>
      <c r="J11732">
        <f t="shared" si="2002"/>
        <v>8.4772577872337026E-5</v>
      </c>
      <c r="K11732">
        <f t="shared" si="2003"/>
        <v>3.4503444314286114</v>
      </c>
      <c r="L11732">
        <f t="shared" si="2004"/>
        <v>315826.39192162314</v>
      </c>
    </row>
    <row r="11733" spans="1:12" x14ac:dyDescent="0.25">
      <c r="A11733" s="1">
        <v>42550</v>
      </c>
      <c r="B11733">
        <v>2070.7700199999999</v>
      </c>
      <c r="C11733">
        <f t="shared" si="1998"/>
        <v>1.4251497279321683E-4</v>
      </c>
      <c r="D11733">
        <f t="shared" si="1995"/>
        <v>4324.2829862510325</v>
      </c>
      <c r="E11733">
        <f t="shared" si="1996"/>
        <v>-0.31978223819421592</v>
      </c>
      <c r="F11733">
        <f t="shared" si="1999"/>
        <v>7.3349050859206066E-3</v>
      </c>
      <c r="G11733">
        <f t="shared" si="1997"/>
        <v>3.0139620270458982E-4</v>
      </c>
      <c r="H11733">
        <f t="shared" si="2000"/>
        <v>7.0335088832160168E-3</v>
      </c>
      <c r="I11733">
        <f t="shared" si="2001"/>
        <v>4.9470247210278621E-5</v>
      </c>
      <c r="J11733">
        <f t="shared" si="2002"/>
        <v>7.6723700871598853E-5</v>
      </c>
      <c r="K11733">
        <f t="shared" si="2003"/>
        <v>3.4963192001440788</v>
      </c>
      <c r="L11733">
        <f t="shared" si="2004"/>
        <v>316045.64847894141</v>
      </c>
    </row>
    <row r="11734" spans="1:12" x14ac:dyDescent="0.25">
      <c r="A11734" s="1">
        <v>42551</v>
      </c>
      <c r="B11734">
        <v>2098.860107</v>
      </c>
      <c r="C11734">
        <f t="shared" si="1998"/>
        <v>1.4251497279321683E-4</v>
      </c>
      <c r="D11734">
        <f t="shared" si="1995"/>
        <v>4325.7022448994658</v>
      </c>
      <c r="E11734">
        <f t="shared" si="1996"/>
        <v>-0.31407312893687944</v>
      </c>
      <c r="F11734">
        <f t="shared" si="1999"/>
        <v>5.8516242301296373E-3</v>
      </c>
      <c r="G11734">
        <f t="shared" si="1997"/>
        <v>3.0139620270458982E-4</v>
      </c>
      <c r="H11734">
        <f t="shared" si="2000"/>
        <v>5.5502280274250474E-3</v>
      </c>
      <c r="I11734">
        <f t="shared" si="2001"/>
        <v>3.0805031156414533E-5</v>
      </c>
      <c r="J11734">
        <f t="shared" si="2002"/>
        <v>6.9740249819068E-5</v>
      </c>
      <c r="K11734">
        <f t="shared" si="2003"/>
        <v>3.6455724651363601</v>
      </c>
      <c r="L11734">
        <f t="shared" si="2004"/>
        <v>316265.05725101795</v>
      </c>
    </row>
    <row r="11735" spans="1:12" x14ac:dyDescent="0.25">
      <c r="A11735" s="1">
        <v>42552</v>
      </c>
      <c r="B11735">
        <v>2102.9499510000001</v>
      </c>
      <c r="C11735">
        <f t="shared" si="1998"/>
        <v>1.4251497279321683E-4</v>
      </c>
      <c r="D11735">
        <f t="shared" si="1995"/>
        <v>4327.1219693580961</v>
      </c>
      <c r="E11735">
        <f t="shared" si="1996"/>
        <v>-0.3133702000569234</v>
      </c>
      <c r="F11735">
        <f t="shared" si="1999"/>
        <v>8.4544385274920586E-4</v>
      </c>
      <c r="G11735">
        <f t="shared" si="1997"/>
        <v>3.0139620270458982E-4</v>
      </c>
      <c r="H11735">
        <f t="shared" si="2000"/>
        <v>5.4404765004461599E-4</v>
      </c>
      <c r="I11735">
        <f t="shared" si="2001"/>
        <v>2.9598784551906895E-7</v>
      </c>
      <c r="J11735">
        <f t="shared" si="2002"/>
        <v>5.9256000370084947E-5</v>
      </c>
      <c r="K11735">
        <f t="shared" si="2003"/>
        <v>3.9453856875038231</v>
      </c>
      <c r="L11735">
        <f t="shared" si="2004"/>
        <v>316484.6183435251</v>
      </c>
    </row>
    <row r="11736" spans="1:12" x14ac:dyDescent="0.25">
      <c r="A11736" s="1">
        <v>42556</v>
      </c>
      <c r="B11736">
        <v>2088.5500489999999</v>
      </c>
      <c r="C11736">
        <f t="shared" si="1998"/>
        <v>1.4251497279321683E-4</v>
      </c>
      <c r="D11736">
        <f t="shared" si="1995"/>
        <v>4328.5421597798068</v>
      </c>
      <c r="E11736">
        <f t="shared" si="1996"/>
        <v>-0.31649676493192436</v>
      </c>
      <c r="F11736">
        <f t="shared" si="1999"/>
        <v>-2.9840499022077971E-3</v>
      </c>
      <c r="G11736">
        <f t="shared" si="1997"/>
        <v>3.0139620270458982E-4</v>
      </c>
      <c r="H11736">
        <f t="shared" si="2000"/>
        <v>-3.285446104912387E-3</v>
      </c>
      <c r="I11736">
        <f t="shared" si="2001"/>
        <v>1.0794156108283976E-5</v>
      </c>
      <c r="J11736">
        <f t="shared" si="2002"/>
        <v>4.2769221862987878E-5</v>
      </c>
      <c r="K11736">
        <f t="shared" si="2003"/>
        <v>3.9847166812970305</v>
      </c>
      <c r="L11736">
        <f t="shared" si="2004"/>
        <v>316704.33186220843</v>
      </c>
    </row>
    <row r="11737" spans="1:12" x14ac:dyDescent="0.25">
      <c r="A11737" s="1">
        <v>42557</v>
      </c>
      <c r="B11737">
        <v>2099.7299800000001</v>
      </c>
      <c r="C11737">
        <f t="shared" si="1998"/>
        <v>1.4251497279321683E-4</v>
      </c>
      <c r="D11737">
        <f t="shared" si="1995"/>
        <v>4329.9628163175275</v>
      </c>
      <c r="E11737">
        <f t="shared" si="1996"/>
        <v>-0.314320717707393</v>
      </c>
      <c r="F11737">
        <f t="shared" si="1999"/>
        <v>2.3185621973245141E-3</v>
      </c>
      <c r="G11737">
        <f t="shared" si="1997"/>
        <v>3.0139620270458982E-4</v>
      </c>
      <c r="H11737">
        <f t="shared" si="2000"/>
        <v>2.0171659946199242E-3</v>
      </c>
      <c r="I11737">
        <f t="shared" si="2001"/>
        <v>4.0689586498509883E-6</v>
      </c>
      <c r="J11737">
        <f t="shared" si="2002"/>
        <v>3.4401927106550647E-5</v>
      </c>
      <c r="K11737">
        <f t="shared" si="2003"/>
        <v>4.1606219262340671</v>
      </c>
      <c r="L11737">
        <f t="shared" si="2004"/>
        <v>316924.19791288703</v>
      </c>
    </row>
    <row r="11738" spans="1:12" x14ac:dyDescent="0.25">
      <c r="A11738" s="1">
        <v>42558</v>
      </c>
      <c r="B11738">
        <v>2097.8999020000001</v>
      </c>
      <c r="C11738">
        <f t="shared" si="1998"/>
        <v>1.4251497279321683E-4</v>
      </c>
      <c r="D11738">
        <f t="shared" si="1995"/>
        <v>4331.3839391242436</v>
      </c>
      <c r="E11738">
        <f t="shared" si="1996"/>
        <v>-0.31484191915305404</v>
      </c>
      <c r="F11738">
        <f t="shared" si="1999"/>
        <v>-3.7868647286787294E-4</v>
      </c>
      <c r="G11738">
        <f t="shared" si="1997"/>
        <v>3.0139620270458982E-4</v>
      </c>
      <c r="H11738">
        <f t="shared" si="2000"/>
        <v>-6.8008267557246281E-4</v>
      </c>
      <c r="I11738">
        <f t="shared" si="2001"/>
        <v>4.6251244561379973E-7</v>
      </c>
      <c r="J11738">
        <f t="shared" si="2002"/>
        <v>2.653608601436269E-5</v>
      </c>
      <c r="K11738">
        <f t="shared" si="2003"/>
        <v>4.3408491915664067</v>
      </c>
      <c r="L11738">
        <f t="shared" si="2004"/>
        <v>317144.21660145331</v>
      </c>
    </row>
    <row r="11739" spans="1:12" x14ac:dyDescent="0.25">
      <c r="A11739" s="1">
        <v>42559</v>
      </c>
      <c r="B11739">
        <v>2129.8999020000001</v>
      </c>
      <c r="C11739">
        <f t="shared" si="1998"/>
        <v>1.4251497279321683E-4</v>
      </c>
      <c r="D11739">
        <f t="shared" si="1995"/>
        <v>4332.805528352993</v>
      </c>
      <c r="E11739">
        <f t="shared" si="1996"/>
        <v>-0.30841000323314649</v>
      </c>
      <c r="F11739">
        <f t="shared" si="1999"/>
        <v>6.5744308927015993E-3</v>
      </c>
      <c r="G11739">
        <f t="shared" si="1997"/>
        <v>3.0139620270458982E-4</v>
      </c>
      <c r="H11739">
        <f t="shared" si="2000"/>
        <v>6.2730346899970094E-3</v>
      </c>
      <c r="I11739">
        <f t="shared" si="2001"/>
        <v>3.9350964221905879E-5</v>
      </c>
      <c r="J11739">
        <f t="shared" si="2002"/>
        <v>1.9957115097595072E-5</v>
      </c>
      <c r="K11739">
        <f t="shared" si="2003"/>
        <v>3.5061357913766784</v>
      </c>
      <c r="L11739">
        <f t="shared" si="2004"/>
        <v>317364.38803387329</v>
      </c>
    </row>
    <row r="11740" spans="1:12" x14ac:dyDescent="0.25">
      <c r="A11740" s="1">
        <v>42562</v>
      </c>
      <c r="B11740">
        <v>2137.1599120000001</v>
      </c>
      <c r="C11740">
        <f t="shared" si="1998"/>
        <v>1.4251497279321683E-4</v>
      </c>
      <c r="D11740">
        <f t="shared" si="1995"/>
        <v>4334.2275841568526</v>
      </c>
      <c r="E11740">
        <f t="shared" si="1996"/>
        <v>-0.30707469250795993</v>
      </c>
      <c r="F11740">
        <f t="shared" si="1999"/>
        <v>1.4778256979801618E-3</v>
      </c>
      <c r="G11740">
        <f t="shared" si="1997"/>
        <v>3.0139620270458982E-4</v>
      </c>
      <c r="H11740">
        <f t="shared" si="2000"/>
        <v>1.176429495275572E-3</v>
      </c>
      <c r="I11740">
        <f t="shared" si="2001"/>
        <v>1.3839863573543369E-6</v>
      </c>
      <c r="J11740">
        <f t="shared" si="2002"/>
        <v>2.7037608649555275E-5</v>
      </c>
      <c r="K11740">
        <f t="shared" si="2003"/>
        <v>4.3146086137495789</v>
      </c>
      <c r="L11740">
        <f t="shared" si="2004"/>
        <v>317584.71231618652</v>
      </c>
    </row>
    <row r="11741" spans="1:12" x14ac:dyDescent="0.25">
      <c r="A11741" s="1">
        <v>42563</v>
      </c>
      <c r="B11741">
        <v>2152.139893</v>
      </c>
      <c r="C11741">
        <f t="shared" si="1998"/>
        <v>1.4251497279321683E-4</v>
      </c>
      <c r="D11741">
        <f t="shared" si="1995"/>
        <v>4335.6501066889468</v>
      </c>
      <c r="E11741">
        <f t="shared" si="1996"/>
        <v>-0.30418372890234924</v>
      </c>
      <c r="F11741">
        <f t="shared" si="1999"/>
        <v>3.0334785784038587E-3</v>
      </c>
      <c r="G11741">
        <f t="shared" si="1997"/>
        <v>3.0139620270458982E-4</v>
      </c>
      <c r="H11741">
        <f t="shared" si="2000"/>
        <v>2.7320823756992688E-3</v>
      </c>
      <c r="I11741">
        <f t="shared" si="2001"/>
        <v>7.4642741076065603E-6</v>
      </c>
      <c r="J11741">
        <f t="shared" si="2002"/>
        <v>2.0584238512719176E-5</v>
      </c>
      <c r="K11741">
        <f t="shared" si="2003"/>
        <v>4.2952434886691444</v>
      </c>
      <c r="L11741">
        <f t="shared" si="2004"/>
        <v>317805.18955450616</v>
      </c>
    </row>
    <row r="11742" spans="1:12" x14ac:dyDescent="0.25">
      <c r="A11742" s="1">
        <v>42564</v>
      </c>
      <c r="B11742">
        <v>2152.429932</v>
      </c>
      <c r="C11742">
        <f t="shared" si="1998"/>
        <v>1.4251497279321683E-4</v>
      </c>
      <c r="D11742">
        <f t="shared" si="1995"/>
        <v>4337.0730961024665</v>
      </c>
      <c r="E11742">
        <f t="shared" si="1996"/>
        <v>-0.30426771893883142</v>
      </c>
      <c r="F11742">
        <f t="shared" si="1999"/>
        <v>5.8524936310977438E-5</v>
      </c>
      <c r="G11742">
        <f t="shared" si="1997"/>
        <v>3.0139620270458982E-4</v>
      </c>
      <c r="H11742">
        <f t="shared" si="2000"/>
        <v>-2.4287126639361238E-4</v>
      </c>
      <c r="I11742">
        <f t="shared" si="2001"/>
        <v>5.8986452039637034E-8</v>
      </c>
      <c r="J11742">
        <f t="shared" si="2002"/>
        <v>1.7900908636711954E-5</v>
      </c>
      <c r="K11742">
        <f t="shared" si="2003"/>
        <v>4.5447434264607507</v>
      </c>
      <c r="L11742">
        <f t="shared" si="2004"/>
        <v>318025.8198550191</v>
      </c>
    </row>
    <row r="11743" spans="1:12" x14ac:dyDescent="0.25">
      <c r="A11743" s="1">
        <v>42565</v>
      </c>
      <c r="B11743">
        <v>2163.75</v>
      </c>
      <c r="C11743">
        <f t="shared" si="1998"/>
        <v>1.4251497279321683E-4</v>
      </c>
      <c r="D11743">
        <f t="shared" si="1995"/>
        <v>4338.496552550645</v>
      </c>
      <c r="E11743">
        <f t="shared" si="1996"/>
        <v>-0.30213217580610907</v>
      </c>
      <c r="F11743">
        <f t="shared" si="1999"/>
        <v>2.2780581055155125E-3</v>
      </c>
      <c r="G11743">
        <f t="shared" si="1997"/>
        <v>3.0139620270458982E-4</v>
      </c>
      <c r="H11743">
        <f t="shared" si="2000"/>
        <v>1.9766619028109226E-3</v>
      </c>
      <c r="I11743">
        <f t="shared" si="2001"/>
        <v>3.907192278024097E-6</v>
      </c>
      <c r="J11743">
        <f t="shared" si="2002"/>
        <v>1.3802360105569668E-5</v>
      </c>
      <c r="K11743">
        <f t="shared" si="2003"/>
        <v>4.5348562149253615</v>
      </c>
      <c r="L11743">
        <f t="shared" si="2004"/>
        <v>318246.60332398588</v>
      </c>
    </row>
    <row r="11744" spans="1:12" x14ac:dyDescent="0.25">
      <c r="A11744" s="1">
        <v>42566</v>
      </c>
      <c r="B11744">
        <v>2161.73999</v>
      </c>
      <c r="C11744">
        <f t="shared" si="1998"/>
        <v>1.4251497279321683E-4</v>
      </c>
      <c r="D11744">
        <f t="shared" si="1995"/>
        <v>4339.9204761867677</v>
      </c>
      <c r="E11744">
        <f t="shared" si="1996"/>
        <v>-0.30267831502328679</v>
      </c>
      <c r="F11744">
        <f t="shared" si="1999"/>
        <v>-4.0362424438455946E-4</v>
      </c>
      <c r="G11744">
        <f t="shared" si="1997"/>
        <v>3.0139620270458982E-4</v>
      </c>
      <c r="H11744">
        <f t="shared" si="2000"/>
        <v>-7.0502044708914934E-4</v>
      </c>
      <c r="I11744">
        <f t="shared" si="2001"/>
        <v>4.9705383081378404E-7</v>
      </c>
      <c r="J11744">
        <f t="shared" si="2002"/>
        <v>1.209414890428368E-5</v>
      </c>
      <c r="K11744">
        <f t="shared" si="2003"/>
        <v>4.721906507393383</v>
      </c>
      <c r="L11744">
        <f t="shared" si="2004"/>
        <v>318467.54006774077</v>
      </c>
    </row>
    <row r="11745" spans="1:12" x14ac:dyDescent="0.25">
      <c r="A11745" s="1">
        <v>42569</v>
      </c>
      <c r="B11745">
        <v>2166.889893</v>
      </c>
      <c r="C11745">
        <f t="shared" si="1998"/>
        <v>1.4251497279321683E-4</v>
      </c>
      <c r="D11745">
        <f t="shared" si="1995"/>
        <v>4341.3448671641681</v>
      </c>
      <c r="E11745">
        <f t="shared" si="1996"/>
        <v>-0.30178744272530311</v>
      </c>
      <c r="F11745">
        <f t="shared" si="1999"/>
        <v>1.0333872707768421E-3</v>
      </c>
      <c r="G11745">
        <f t="shared" si="1997"/>
        <v>3.0139620270458982E-4</v>
      </c>
      <c r="H11745">
        <f t="shared" si="2000"/>
        <v>7.3199106807225224E-4</v>
      </c>
      <c r="I11745">
        <f t="shared" si="2001"/>
        <v>5.3581092373755663E-7</v>
      </c>
      <c r="J11745">
        <f t="shared" si="2002"/>
        <v>9.8765939029364937E-6</v>
      </c>
      <c r="K11745">
        <f t="shared" si="2003"/>
        <v>4.8166076041611507</v>
      </c>
      <c r="L11745">
        <f t="shared" si="2004"/>
        <v>318688.63019269204</v>
      </c>
    </row>
    <row r="11746" spans="1:12" x14ac:dyDescent="0.25">
      <c r="A11746" s="1">
        <v>42570</v>
      </c>
      <c r="B11746">
        <v>2163.780029</v>
      </c>
      <c r="C11746">
        <f t="shared" si="1998"/>
        <v>1.4251497279321683E-4</v>
      </c>
      <c r="D11746">
        <f t="shared" si="1995"/>
        <v>4342.7697256362308</v>
      </c>
      <c r="E11746">
        <f t="shared" si="1996"/>
        <v>-0.30255369353165085</v>
      </c>
      <c r="F11746">
        <f t="shared" si="1999"/>
        <v>-6.2373583355457285E-4</v>
      </c>
      <c r="G11746">
        <f t="shared" si="1997"/>
        <v>3.0139620270458982E-4</v>
      </c>
      <c r="H11746">
        <f t="shared" si="2000"/>
        <v>-9.2513203625916272E-4</v>
      </c>
      <c r="I11746">
        <f t="shared" si="2001"/>
        <v>8.5586928451302477E-7</v>
      </c>
      <c r="J11746">
        <f t="shared" si="2002"/>
        <v>8.338778269919868E-6</v>
      </c>
      <c r="K11746">
        <f t="shared" si="2003"/>
        <v>4.8770397622950101</v>
      </c>
      <c r="L11746">
        <f t="shared" si="2004"/>
        <v>318909.87380532164</v>
      </c>
    </row>
    <row r="11747" spans="1:12" x14ac:dyDescent="0.25">
      <c r="A11747" s="1">
        <v>42571</v>
      </c>
      <c r="B11747">
        <v>2173.0200199999999</v>
      </c>
      <c r="C11747">
        <f t="shared" si="1998"/>
        <v>1.4251497279321683E-4</v>
      </c>
      <c r="D11747">
        <f t="shared" si="1995"/>
        <v>4344.1950517563973</v>
      </c>
      <c r="E11747">
        <f t="shared" si="1996"/>
        <v>-0.3008455890933992</v>
      </c>
      <c r="F11747">
        <f t="shared" si="1999"/>
        <v>1.8506194110456953E-3</v>
      </c>
      <c r="G11747">
        <f t="shared" si="1997"/>
        <v>3.0139620270458982E-4</v>
      </c>
      <c r="H11747">
        <f t="shared" si="2000"/>
        <v>1.5492232083411054E-3</v>
      </c>
      <c r="I11747">
        <f t="shared" si="2001"/>
        <v>2.4000925492627082E-6</v>
      </c>
      <c r="J11747">
        <f t="shared" si="2002"/>
        <v>7.3603799056523959E-6</v>
      </c>
      <c r="K11747">
        <f t="shared" si="2003"/>
        <v>4.8277196214960778</v>
      </c>
      <c r="L11747">
        <f t="shared" si="2004"/>
        <v>319131.27101218549</v>
      </c>
    </row>
    <row r="11748" spans="1:12" x14ac:dyDescent="0.25">
      <c r="A11748" s="1">
        <v>42572</v>
      </c>
      <c r="B11748">
        <v>2165.169922</v>
      </c>
      <c r="C11748">
        <f t="shared" si="1998"/>
        <v>1.4251497279321683E-4</v>
      </c>
      <c r="D11748">
        <f t="shared" si="1995"/>
        <v>4345.620845678146</v>
      </c>
      <c r="E11748">
        <f t="shared" si="1996"/>
        <v>-0.30255984620311427</v>
      </c>
      <c r="F11748">
        <f t="shared" si="1999"/>
        <v>-1.5717421369214613E-3</v>
      </c>
      <c r="G11748">
        <f t="shared" si="1997"/>
        <v>3.0139620270458982E-4</v>
      </c>
      <c r="H11748">
        <f t="shared" si="2000"/>
        <v>-1.8731383396260511E-3</v>
      </c>
      <c r="I11748">
        <f t="shared" si="2001"/>
        <v>3.5086472393770395E-6</v>
      </c>
      <c r="J11748">
        <f t="shared" si="2002"/>
        <v>7.1404487573533169E-6</v>
      </c>
      <c r="K11748">
        <f t="shared" si="2003"/>
        <v>4.7602407866000478</v>
      </c>
      <c r="L11748">
        <f t="shared" si="2004"/>
        <v>319352.82191991358</v>
      </c>
    </row>
    <row r="11749" spans="1:12" x14ac:dyDescent="0.25">
      <c r="A11749" s="1">
        <v>42573</v>
      </c>
      <c r="B11749">
        <v>2175.030029</v>
      </c>
      <c r="C11749">
        <f t="shared" si="1998"/>
        <v>1.4251497279321683E-4</v>
      </c>
      <c r="D11749">
        <f t="shared" si="1995"/>
        <v>4347.0471075550058</v>
      </c>
      <c r="E11749">
        <f t="shared" si="1996"/>
        <v>-0.3007290892177461</v>
      </c>
      <c r="F11749">
        <f t="shared" si="1999"/>
        <v>1.9732719581613267E-3</v>
      </c>
      <c r="G11749">
        <f t="shared" si="1997"/>
        <v>3.0139620270458982E-4</v>
      </c>
      <c r="H11749">
        <f t="shared" si="2000"/>
        <v>1.6718757554567368E-3</v>
      </c>
      <c r="I11749">
        <f t="shared" si="2001"/>
        <v>2.7951685416840346E-6</v>
      </c>
      <c r="J11749">
        <f t="shared" si="2002"/>
        <v>7.3196531585292043E-6</v>
      </c>
      <c r="K11749">
        <f t="shared" si="2003"/>
        <v>4.8025994136935273</v>
      </c>
      <c r="L11749">
        <f t="shared" si="2004"/>
        <v>319574.5266352098</v>
      </c>
    </row>
    <row r="11750" spans="1:12" x14ac:dyDescent="0.25">
      <c r="A11750" s="1">
        <v>42576</v>
      </c>
      <c r="B11750">
        <v>2168.4799800000001</v>
      </c>
      <c r="C11750">
        <f t="shared" si="1998"/>
        <v>1.4251497279321683E-4</v>
      </c>
      <c r="D11750">
        <f t="shared" si="1995"/>
        <v>4348.4738375405686</v>
      </c>
      <c r="E11750">
        <f t="shared" si="1996"/>
        <v>-0.30218144452120921</v>
      </c>
      <c r="F11750">
        <f t="shared" si="1999"/>
        <v>-1.3098403306699424E-3</v>
      </c>
      <c r="G11750">
        <f t="shared" si="1997"/>
        <v>3.0139620270458982E-4</v>
      </c>
      <c r="H11750">
        <f t="shared" si="2000"/>
        <v>-1.6112365333745323E-3</v>
      </c>
      <c r="I11750">
        <f t="shared" si="2001"/>
        <v>2.5960831664807803E-6</v>
      </c>
      <c r="J11750">
        <f t="shared" si="2002"/>
        <v>7.2306248916852594E-6</v>
      </c>
      <c r="K11750">
        <f t="shared" si="2003"/>
        <v>4.8201340416557361</v>
      </c>
      <c r="L11750">
        <f t="shared" si="2004"/>
        <v>319796.3852648522</v>
      </c>
    </row>
    <row r="11751" spans="1:12" x14ac:dyDescent="0.25">
      <c r="A11751" s="1">
        <v>42577</v>
      </c>
      <c r="B11751">
        <v>2169.179932</v>
      </c>
      <c r="C11751">
        <f t="shared" si="1998"/>
        <v>1.4251497279321683E-4</v>
      </c>
      <c r="D11751">
        <f t="shared" si="1995"/>
        <v>4349.9010357884717</v>
      </c>
      <c r="E11751">
        <f t="shared" si="1996"/>
        <v>-0.3021837985316389</v>
      </c>
      <c r="F11751">
        <f t="shared" si="1999"/>
        <v>1.4016096236346698E-4</v>
      </c>
      <c r="G11751">
        <f t="shared" si="1997"/>
        <v>3.0139620270458982E-4</v>
      </c>
      <c r="H11751">
        <f t="shared" si="2000"/>
        <v>-1.6123524034112284E-4</v>
      </c>
      <c r="I11751">
        <f t="shared" si="2001"/>
        <v>2.5996802727859648E-8</v>
      </c>
      <c r="J11751">
        <f t="shared" si="2002"/>
        <v>7.1086378793472944E-6</v>
      </c>
      <c r="K11751">
        <f t="shared" si="2003"/>
        <v>5.0063328859686287</v>
      </c>
      <c r="L11751">
        <f t="shared" si="2004"/>
        <v>320018.39791569288</v>
      </c>
    </row>
    <row r="11752" spans="1:12" x14ac:dyDescent="0.25">
      <c r="A11752" s="1">
        <v>42578</v>
      </c>
      <c r="B11752">
        <v>2166.580078</v>
      </c>
      <c r="C11752">
        <f t="shared" si="1998"/>
        <v>1.4251497279321683E-4</v>
      </c>
      <c r="D11752">
        <f t="shared" si="1995"/>
        <v>4351.3287024524025</v>
      </c>
      <c r="E11752">
        <f t="shared" si="1996"/>
        <v>-0.30284714601300022</v>
      </c>
      <c r="F11752">
        <f t="shared" si="1999"/>
        <v>-5.2083250856815866E-4</v>
      </c>
      <c r="G11752">
        <f t="shared" si="1997"/>
        <v>3.0139620270458982E-4</v>
      </c>
      <c r="H11752">
        <f t="shared" si="2000"/>
        <v>-8.2222871127274853E-4</v>
      </c>
      <c r="I11752">
        <f t="shared" si="2001"/>
        <v>6.7606005364124482E-7</v>
      </c>
      <c r="J11752">
        <f t="shared" si="2002"/>
        <v>6.2516614676171811E-6</v>
      </c>
      <c r="K11752">
        <f t="shared" si="2003"/>
        <v>5.0183226836696315</v>
      </c>
      <c r="L11752">
        <f t="shared" si="2004"/>
        <v>320240.56469465827</v>
      </c>
    </row>
    <row r="11753" spans="1:12" x14ac:dyDescent="0.25">
      <c r="A11753" s="1">
        <v>42579</v>
      </c>
      <c r="B11753">
        <v>2170.0600589999999</v>
      </c>
      <c r="C11753">
        <f t="shared" si="1998"/>
        <v>1.4251497279321683E-4</v>
      </c>
      <c r="D11753">
        <f t="shared" si="1995"/>
        <v>4352.7568376860972</v>
      </c>
      <c r="E11753">
        <f t="shared" si="1996"/>
        <v>-0.30229265278493411</v>
      </c>
      <c r="F11753">
        <f t="shared" si="1999"/>
        <v>6.9700820085927262E-4</v>
      </c>
      <c r="G11753">
        <f t="shared" si="1997"/>
        <v>3.0139620270458982E-4</v>
      </c>
      <c r="H11753">
        <f t="shared" si="2000"/>
        <v>3.956119981546828E-4</v>
      </c>
      <c r="I11753">
        <f t="shared" si="2001"/>
        <v>1.5650885308394074E-7</v>
      </c>
      <c r="J11753">
        <f t="shared" si="2002"/>
        <v>5.848073509476021E-6</v>
      </c>
      <c r="K11753">
        <f t="shared" si="2003"/>
        <v>5.0923793678981761</v>
      </c>
      <c r="L11753">
        <f t="shared" si="2004"/>
        <v>320462.88570874889</v>
      </c>
    </row>
    <row r="11754" spans="1:12" x14ac:dyDescent="0.25">
      <c r="A11754" s="1">
        <v>42580</v>
      </c>
      <c r="B11754">
        <v>2173.6000979999999</v>
      </c>
      <c r="C11754">
        <f t="shared" si="1998"/>
        <v>1.4251497279321683E-4</v>
      </c>
      <c r="D11754">
        <f t="shared" si="1995"/>
        <v>4354.1854416433434</v>
      </c>
      <c r="E11754">
        <f t="shared" si="1996"/>
        <v>-0.30172727639963659</v>
      </c>
      <c r="F11754">
        <f t="shared" si="1999"/>
        <v>7.0789135809068426E-4</v>
      </c>
      <c r="G11754">
        <f t="shared" si="1997"/>
        <v>3.0139620270458982E-4</v>
      </c>
      <c r="H11754">
        <f t="shared" si="2000"/>
        <v>4.0649515538609444E-4</v>
      </c>
      <c r="I11754">
        <f t="shared" si="2001"/>
        <v>1.6523831135236507E-7</v>
      </c>
      <c r="J11754">
        <f t="shared" si="2002"/>
        <v>5.4100678809746982E-6</v>
      </c>
      <c r="K11754">
        <f t="shared" si="2003"/>
        <v>5.1294145543732181</v>
      </c>
      <c r="L11754">
        <f t="shared" si="2004"/>
        <v>320685.36106503953</v>
      </c>
    </row>
    <row r="11755" spans="1:12" x14ac:dyDescent="0.25">
      <c r="A11755" s="1">
        <v>42583</v>
      </c>
      <c r="B11755">
        <v>2170.8400879999999</v>
      </c>
      <c r="C11755">
        <f t="shared" si="1998"/>
        <v>1.4251497279321683E-4</v>
      </c>
      <c r="D11755">
        <f t="shared" si="1995"/>
        <v>4355.6145144779885</v>
      </c>
      <c r="E11755">
        <f t="shared" si="1996"/>
        <v>-0.30242160344622571</v>
      </c>
      <c r="F11755">
        <f t="shared" si="1999"/>
        <v>-5.5181207379506603E-4</v>
      </c>
      <c r="G11755">
        <f t="shared" si="1997"/>
        <v>3.0139620270458982E-4</v>
      </c>
      <c r="H11755">
        <f t="shared" si="2000"/>
        <v>-8.532082764996559E-4</v>
      </c>
      <c r="I11755">
        <f t="shared" si="2001"/>
        <v>7.2796436308751329E-7</v>
      </c>
      <c r="J11755">
        <f t="shared" si="2002"/>
        <v>5.1066451606774306E-6</v>
      </c>
      <c r="K11755">
        <f t="shared" si="2003"/>
        <v>5.1022692293538574</v>
      </c>
      <c r="L11755">
        <f t="shared" si="2004"/>
        <v>320907.99087067944</v>
      </c>
    </row>
    <row r="11756" spans="1:12" x14ac:dyDescent="0.25">
      <c r="A11756" s="1">
        <v>42584</v>
      </c>
      <c r="B11756">
        <v>2157.030029</v>
      </c>
      <c r="C11756">
        <f t="shared" si="1998"/>
        <v>1.4251497279321683E-4</v>
      </c>
      <c r="D11756">
        <f t="shared" si="1995"/>
        <v>4357.0440563439124</v>
      </c>
      <c r="E11756">
        <f t="shared" si="1996"/>
        <v>-0.30533576017944819</v>
      </c>
      <c r="F11756">
        <f t="shared" si="1999"/>
        <v>-2.7716417604288779E-3</v>
      </c>
      <c r="G11756">
        <f t="shared" si="1997"/>
        <v>3.0139620270458982E-4</v>
      </c>
      <c r="H11756">
        <f t="shared" si="2000"/>
        <v>-3.0730379631334678E-3</v>
      </c>
      <c r="I11756">
        <f t="shared" si="2001"/>
        <v>9.4435623228594928E-6</v>
      </c>
      <c r="J11756">
        <f t="shared" si="2002"/>
        <v>5.0636116411851134E-6</v>
      </c>
      <c r="K11756">
        <f t="shared" si="2003"/>
        <v>4.2452839964930398</v>
      </c>
      <c r="L11756">
        <f t="shared" si="2004"/>
        <v>321130.77523289219</v>
      </c>
    </row>
    <row r="11757" spans="1:12" x14ac:dyDescent="0.25">
      <c r="A11757" s="1">
        <v>42585</v>
      </c>
      <c r="B11757">
        <v>2163.790039</v>
      </c>
      <c r="C11757">
        <f t="shared" si="1998"/>
        <v>1.4251497279321683E-4</v>
      </c>
      <c r="D11757">
        <f t="shared" si="1995"/>
        <v>4358.4740673950464</v>
      </c>
      <c r="E11757">
        <f t="shared" si="1996"/>
        <v>-0.30411934911978378</v>
      </c>
      <c r="F11757">
        <f t="shared" si="1999"/>
        <v>1.3589260324575747E-3</v>
      </c>
      <c r="G11757">
        <f t="shared" si="1997"/>
        <v>3.0139620270458982E-4</v>
      </c>
      <c r="H11757">
        <f t="shared" si="2000"/>
        <v>1.0575298297529848E-3</v>
      </c>
      <c r="I11757">
        <f t="shared" si="2001"/>
        <v>1.1183693408173772E-6</v>
      </c>
      <c r="J11757">
        <f t="shared" si="2002"/>
        <v>7.6506491097585682E-6</v>
      </c>
      <c r="K11757">
        <f t="shared" si="2003"/>
        <v>4.8983316645778352</v>
      </c>
      <c r="L11757">
        <f t="shared" si="2004"/>
        <v>321353.71425897576</v>
      </c>
    </row>
    <row r="11758" spans="1:12" x14ac:dyDescent="0.25">
      <c r="A11758" s="1">
        <v>42586</v>
      </c>
      <c r="B11758">
        <v>2164.25</v>
      </c>
      <c r="C11758">
        <f t="shared" si="1998"/>
        <v>1.4251497279321683E-4</v>
      </c>
      <c r="D11758">
        <f t="shared" si="1995"/>
        <v>4359.9045477853888</v>
      </c>
      <c r="E11758">
        <f t="shared" si="1996"/>
        <v>-0.30416955509213217</v>
      </c>
      <c r="F11758">
        <f t="shared" si="1999"/>
        <v>9.2309000444767975E-5</v>
      </c>
      <c r="G11758">
        <f t="shared" si="1997"/>
        <v>3.0139620270458982E-4</v>
      </c>
      <c r="H11758">
        <f t="shared" si="2000"/>
        <v>-2.0908720225982185E-4</v>
      </c>
      <c r="I11758">
        <f t="shared" si="2001"/>
        <v>4.3717458148839651E-8</v>
      </c>
      <c r="J11758">
        <f t="shared" si="2002"/>
        <v>6.958392306461029E-6</v>
      </c>
      <c r="K11758">
        <f t="shared" si="2003"/>
        <v>5.015701169556249</v>
      </c>
      <c r="L11758">
        <f t="shared" si="2004"/>
        <v>321576.80805630266</v>
      </c>
    </row>
    <row r="11759" spans="1:12" x14ac:dyDescent="0.25">
      <c r="A11759" s="1">
        <v>42587</v>
      </c>
      <c r="B11759">
        <v>2182.8701169999999</v>
      </c>
      <c r="C11759">
        <f t="shared" si="1998"/>
        <v>1.4251497279321683E-4</v>
      </c>
      <c r="D11759">
        <f t="shared" si="1995"/>
        <v>4361.3354976689789</v>
      </c>
      <c r="E11759">
        <f t="shared" si="1996"/>
        <v>-0.30059160074131608</v>
      </c>
      <c r="F11759">
        <f t="shared" si="1999"/>
        <v>3.7204693236092545E-3</v>
      </c>
      <c r="G11759">
        <f t="shared" si="1997"/>
        <v>3.0139620270458982E-4</v>
      </c>
      <c r="H11759">
        <f t="shared" si="2000"/>
        <v>3.4190731209046647E-3</v>
      </c>
      <c r="I11759">
        <f t="shared" si="2001"/>
        <v>1.1690061006092764E-5</v>
      </c>
      <c r="J11759">
        <f t="shared" si="2002"/>
        <v>6.1520027726605341E-6</v>
      </c>
      <c r="K11759">
        <f t="shared" si="2003"/>
        <v>4.1303258450422016</v>
      </c>
      <c r="L11759">
        <f t="shared" si="2004"/>
        <v>321800.05673231988</v>
      </c>
    </row>
    <row r="11760" spans="1:12" x14ac:dyDescent="0.25">
      <c r="A11760" s="1">
        <v>42590</v>
      </c>
      <c r="B11760">
        <v>2180.889893</v>
      </c>
      <c r="C11760">
        <f t="shared" si="1998"/>
        <v>1.4251497279321683E-4</v>
      </c>
      <c r="D11760">
        <f t="shared" si="1995"/>
        <v>4362.7669171999087</v>
      </c>
      <c r="E11760">
        <f t="shared" si="1996"/>
        <v>-0.3011282714024115</v>
      </c>
      <c r="F11760">
        <f t="shared" si="1999"/>
        <v>-3.9415568830225567E-4</v>
      </c>
      <c r="G11760">
        <f t="shared" si="1997"/>
        <v>3.0139620270458982E-4</v>
      </c>
      <c r="H11760">
        <f t="shared" si="2000"/>
        <v>-6.9555189100684554E-4</v>
      </c>
      <c r="I11760">
        <f t="shared" si="2001"/>
        <v>4.8379243308319876E-7</v>
      </c>
      <c r="J11760">
        <f t="shared" si="2002"/>
        <v>9.0857065470212328E-6</v>
      </c>
      <c r="K11760">
        <f t="shared" si="2003"/>
        <v>4.8588416909089851</v>
      </c>
      <c r="L11760">
        <f t="shared" si="2004"/>
        <v>322023.46039454913</v>
      </c>
    </row>
    <row r="11761" spans="1:12" x14ac:dyDescent="0.25">
      <c r="A11761" s="1">
        <v>42591</v>
      </c>
      <c r="B11761">
        <v>2181.73999</v>
      </c>
      <c r="C11761">
        <f t="shared" si="1998"/>
        <v>1.4251497279321683E-4</v>
      </c>
      <c r="D11761">
        <f t="shared" si="1995"/>
        <v>4364.1988065323185</v>
      </c>
      <c r="E11761">
        <f t="shared" si="1996"/>
        <v>-0.30110153413481022</v>
      </c>
      <c r="F11761">
        <f t="shared" si="1999"/>
        <v>1.692522403944352E-4</v>
      </c>
      <c r="G11761">
        <f t="shared" si="1997"/>
        <v>3.0139620270458982E-4</v>
      </c>
      <c r="H11761">
        <f t="shared" si="2000"/>
        <v>-1.3214396231015462E-4</v>
      </c>
      <c r="I11761">
        <f t="shared" si="2001"/>
        <v>1.7462026775027563E-8</v>
      </c>
      <c r="J11761">
        <f t="shared" si="2002"/>
        <v>7.7705481711216677E-6</v>
      </c>
      <c r="K11761">
        <f t="shared" si="2003"/>
        <v>4.9625227867081998</v>
      </c>
      <c r="L11761">
        <f t="shared" si="2004"/>
        <v>322247.01915058662</v>
      </c>
    </row>
    <row r="11762" spans="1:12" x14ac:dyDescent="0.25">
      <c r="A11762" s="1">
        <v>42592</v>
      </c>
      <c r="B11762">
        <v>2175.48999</v>
      </c>
      <c r="C11762">
        <f t="shared" si="1998"/>
        <v>1.4251497279321683E-4</v>
      </c>
      <c r="D11762">
        <f t="shared" si="1995"/>
        <v>4365.6311658204013</v>
      </c>
      <c r="E11762">
        <f t="shared" si="1996"/>
        <v>-0.30248995184211047</v>
      </c>
      <c r="F11762">
        <f t="shared" si="1999"/>
        <v>-1.2459027345070872E-3</v>
      </c>
      <c r="G11762">
        <f t="shared" si="1997"/>
        <v>3.0139620270458982E-4</v>
      </c>
      <c r="H11762">
        <f t="shared" si="2000"/>
        <v>-1.5472989372116771E-3</v>
      </c>
      <c r="I11762">
        <f t="shared" si="2001"/>
        <v>2.3941340010963856E-6</v>
      </c>
      <c r="J11762">
        <f t="shared" si="2002"/>
        <v>6.7115896686258392E-6</v>
      </c>
      <c r="K11762">
        <f t="shared" si="2003"/>
        <v>4.8585406368577519</v>
      </c>
      <c r="L11762">
        <f t="shared" si="2004"/>
        <v>322470.73310810333</v>
      </c>
    </row>
    <row r="11763" spans="1:12" x14ac:dyDescent="0.25">
      <c r="A11763" s="1">
        <v>42593</v>
      </c>
      <c r="B11763">
        <v>2185.790039</v>
      </c>
      <c r="C11763">
        <f t="shared" si="1998"/>
        <v>1.4251497279321683E-4</v>
      </c>
      <c r="D11763">
        <f t="shared" si="1995"/>
        <v>4367.0639952184065</v>
      </c>
      <c r="E11763">
        <f t="shared" si="1996"/>
        <v>-0.30058111366580453</v>
      </c>
      <c r="F11763">
        <f t="shared" si="1999"/>
        <v>2.0513531490999881E-3</v>
      </c>
      <c r="G11763">
        <f t="shared" si="1997"/>
        <v>3.0139620270458982E-4</v>
      </c>
      <c r="H11763">
        <f t="shared" si="2000"/>
        <v>1.7499569463953982E-3</v>
      </c>
      <c r="I11763">
        <f t="shared" si="2001"/>
        <v>3.0623493142375066E-6</v>
      </c>
      <c r="J11763">
        <f t="shared" si="2002"/>
        <v>6.6853357894732139E-6</v>
      </c>
      <c r="K11763">
        <f t="shared" si="2003"/>
        <v>4.8098237092875937</v>
      </c>
      <c r="L11763">
        <f t="shared" si="2004"/>
        <v>322694.60237484501</v>
      </c>
    </row>
    <row r="11764" spans="1:12" x14ac:dyDescent="0.25">
      <c r="A11764" s="1">
        <v>42594</v>
      </c>
      <c r="B11764">
        <v>2184.0500489999999</v>
      </c>
      <c r="C11764">
        <f t="shared" si="1998"/>
        <v>1.4251497279321683E-4</v>
      </c>
      <c r="D11764">
        <f t="shared" si="1995"/>
        <v>4368.4972948806198</v>
      </c>
      <c r="E11764">
        <f t="shared" si="1996"/>
        <v>-0.30106948481652962</v>
      </c>
      <c r="F11764">
        <f t="shared" si="1999"/>
        <v>-3.458561779314806E-4</v>
      </c>
      <c r="G11764">
        <f t="shared" si="1997"/>
        <v>3.0139620270458982E-4</v>
      </c>
      <c r="H11764">
        <f t="shared" si="2000"/>
        <v>-6.4725238063607048E-4</v>
      </c>
      <c r="I11764">
        <f t="shared" si="2001"/>
        <v>4.1893564423906064E-7</v>
      </c>
      <c r="J11764">
        <f t="shared" si="2002"/>
        <v>6.8676422706555081E-6</v>
      </c>
      <c r="K11764">
        <f t="shared" si="2003"/>
        <v>4.9949056289802272</v>
      </c>
      <c r="L11764">
        <f t="shared" si="2004"/>
        <v>322918.62705863215</v>
      </c>
    </row>
    <row r="11765" spans="1:12" x14ac:dyDescent="0.25">
      <c r="A11765" s="1">
        <v>42597</v>
      </c>
      <c r="B11765">
        <v>2190.1499020000001</v>
      </c>
      <c r="C11765">
        <f t="shared" si="1998"/>
        <v>1.4251497279321683E-4</v>
      </c>
      <c r="D11765">
        <f t="shared" si="1995"/>
        <v>4369.9310649613772</v>
      </c>
      <c r="E11765">
        <f t="shared" si="1996"/>
        <v>-0.30000074550501443</v>
      </c>
      <c r="F11765">
        <f t="shared" si="1999"/>
        <v>1.2112542843083496E-3</v>
      </c>
      <c r="G11765">
        <f t="shared" si="1997"/>
        <v>3.0139620270458982E-4</v>
      </c>
      <c r="H11765">
        <f t="shared" si="2000"/>
        <v>9.0985808160375971E-4</v>
      </c>
      <c r="I11765">
        <f t="shared" si="2001"/>
        <v>8.2784172865967381E-7</v>
      </c>
      <c r="J11765">
        <f t="shared" si="2002"/>
        <v>6.2012636847456289E-6</v>
      </c>
      <c r="K11765">
        <f t="shared" si="2003"/>
        <v>5.009692374895196</v>
      </c>
      <c r="L11765">
        <f t="shared" si="2004"/>
        <v>323142.80726736016</v>
      </c>
    </row>
    <row r="11766" spans="1:12" x14ac:dyDescent="0.25">
      <c r="A11766" s="1">
        <v>42598</v>
      </c>
      <c r="B11766">
        <v>2178.1499020000001</v>
      </c>
      <c r="C11766">
        <f t="shared" si="1998"/>
        <v>1.4251497279321683E-4</v>
      </c>
      <c r="D11766">
        <f t="shared" si="1995"/>
        <v>4371.3653056150815</v>
      </c>
      <c r="E11766">
        <f t="shared" si="1996"/>
        <v>-0.30252933612559119</v>
      </c>
      <c r="F11766">
        <f t="shared" si="1999"/>
        <v>-2.386075647783592E-3</v>
      </c>
      <c r="G11766">
        <f t="shared" si="1997"/>
        <v>3.0139620270458982E-4</v>
      </c>
      <c r="H11766">
        <f t="shared" si="2000"/>
        <v>-2.6874718504881819E-3</v>
      </c>
      <c r="I11766">
        <f t="shared" si="2001"/>
        <v>7.2225049471663727E-6</v>
      </c>
      <c r="J11766">
        <f t="shared" si="2002"/>
        <v>5.858436251002957E-6</v>
      </c>
      <c r="K11766">
        <f t="shared" si="2003"/>
        <v>4.4884562068465828</v>
      </c>
      <c r="L11766">
        <f t="shared" si="2004"/>
        <v>323367.14310899924</v>
      </c>
    </row>
    <row r="11767" spans="1:12" x14ac:dyDescent="0.25">
      <c r="A11767" s="1">
        <v>42599</v>
      </c>
      <c r="B11767">
        <v>2182.219971</v>
      </c>
      <c r="C11767">
        <f t="shared" si="1998"/>
        <v>1.4251497279321683E-4</v>
      </c>
      <c r="D11767">
        <f t="shared" si="1995"/>
        <v>4372.8000169961779</v>
      </c>
      <c r="E11767">
        <f t="shared" si="1996"/>
        <v>-0.30186109005172623</v>
      </c>
      <c r="F11767">
        <f t="shared" si="1999"/>
        <v>8.1076104665811499E-4</v>
      </c>
      <c r="G11767">
        <f t="shared" si="1997"/>
        <v>3.0139620270458982E-4</v>
      </c>
      <c r="H11767">
        <f t="shared" si="2000"/>
        <v>5.0936484395352512E-4</v>
      </c>
      <c r="I11767">
        <f t="shared" si="2001"/>
        <v>2.59452544255799E-7</v>
      </c>
      <c r="J11767">
        <f t="shared" si="2002"/>
        <v>7.5390746406621729E-6</v>
      </c>
      <c r="K11767">
        <f t="shared" si="2003"/>
        <v>4.9615598342241807</v>
      </c>
      <c r="L11767">
        <f t="shared" si="2004"/>
        <v>323591.63469159475</v>
      </c>
    </row>
    <row r="11768" spans="1:12" x14ac:dyDescent="0.25">
      <c r="A11768" s="1">
        <v>42600</v>
      </c>
      <c r="B11768">
        <v>2187.0200199999999</v>
      </c>
      <c r="C11768">
        <f t="shared" si="1998"/>
        <v>1.4251497279321683E-4</v>
      </c>
      <c r="D11768">
        <f t="shared" si="1995"/>
        <v>4374.2351992591621</v>
      </c>
      <c r="E11768">
        <f t="shared" si="1996"/>
        <v>-0.30104937241815088</v>
      </c>
      <c r="F11768">
        <f t="shared" si="1999"/>
        <v>9.5423260636851026E-4</v>
      </c>
      <c r="G11768">
        <f t="shared" si="1997"/>
        <v>3.0139620270458982E-4</v>
      </c>
      <c r="H11768">
        <f t="shared" si="2000"/>
        <v>6.5283640366392039E-4</v>
      </c>
      <c r="I11768">
        <f t="shared" si="2001"/>
        <v>4.261953699488412E-7</v>
      </c>
      <c r="J11768">
        <f t="shared" si="2002"/>
        <v>6.6225186442951681E-6</v>
      </c>
      <c r="K11768">
        <f t="shared" si="2003"/>
        <v>5.0114011267637339</v>
      </c>
      <c r="L11768">
        <f t="shared" si="2004"/>
        <v>323816.28212326684</v>
      </c>
    </row>
    <row r="11769" spans="1:12" x14ac:dyDescent="0.25">
      <c r="A11769" s="1">
        <v>42601</v>
      </c>
      <c r="B11769">
        <v>2183.8701169999999</v>
      </c>
      <c r="C11769">
        <f t="shared" si="1998"/>
        <v>1.4251497279321683E-4</v>
      </c>
      <c r="D11769">
        <f t="shared" si="1995"/>
        <v>4375.6708525585809</v>
      </c>
      <c r="E11769">
        <f t="shared" si="1996"/>
        <v>-0.30181784031374503</v>
      </c>
      <c r="F11769">
        <f t="shared" si="1999"/>
        <v>-6.2595292280098747E-4</v>
      </c>
      <c r="G11769">
        <f t="shared" si="1997"/>
        <v>3.0139620270458982E-4</v>
      </c>
      <c r="H11769">
        <f t="shared" si="2000"/>
        <v>-9.2734912550557734E-4</v>
      </c>
      <c r="I11769">
        <f t="shared" si="2001"/>
        <v>8.5997640057595908E-7</v>
      </c>
      <c r="J11769">
        <f t="shared" si="2002"/>
        <v>6.0321704542631386E-6</v>
      </c>
      <c r="K11769">
        <f t="shared" si="2003"/>
        <v>5.0189807998196816</v>
      </c>
      <c r="L11769">
        <f t="shared" si="2004"/>
        <v>324041.08551221079</v>
      </c>
    </row>
    <row r="11770" spans="1:12" x14ac:dyDescent="0.25">
      <c r="A11770" s="1">
        <v>42604</v>
      </c>
      <c r="B11770">
        <v>2182.639893</v>
      </c>
      <c r="C11770">
        <f t="shared" si="1998"/>
        <v>1.4251497279321683E-4</v>
      </c>
      <c r="D11770">
        <f t="shared" si="1995"/>
        <v>4377.1069770490385</v>
      </c>
      <c r="E11770">
        <f t="shared" si="1996"/>
        <v>-0.30220507223788839</v>
      </c>
      <c r="F11770">
        <f t="shared" si="1999"/>
        <v>-2.4471695134931082E-4</v>
      </c>
      <c r="G11770">
        <f t="shared" si="1997"/>
        <v>3.0139620270458982E-4</v>
      </c>
      <c r="H11770">
        <f t="shared" si="2000"/>
        <v>-5.4611315405390069E-4</v>
      </c>
      <c r="I11770">
        <f t="shared" si="2001"/>
        <v>2.9823957703069949E-7</v>
      </c>
      <c r="J11770">
        <f t="shared" si="2002"/>
        <v>5.7499365087944471E-6</v>
      </c>
      <c r="K11770">
        <f t="shared" si="2003"/>
        <v>5.0882881767504777</v>
      </c>
      <c r="L11770">
        <f t="shared" si="2004"/>
        <v>324266.04496669711</v>
      </c>
    </row>
    <row r="11771" spans="1:12" x14ac:dyDescent="0.25">
      <c r="A11771" s="1">
        <v>42605</v>
      </c>
      <c r="B11771">
        <v>2186.8999020000001</v>
      </c>
      <c r="C11771">
        <f t="shared" si="1998"/>
        <v>1.4251497279321683E-4</v>
      </c>
      <c r="D11771">
        <f t="shared" si="1995"/>
        <v>4378.5435728851753</v>
      </c>
      <c r="E11771">
        <f t="shared" si="1996"/>
        <v>-0.30150077080688353</v>
      </c>
      <c r="F11771">
        <f t="shared" si="1999"/>
        <v>8.4681640379846712E-4</v>
      </c>
      <c r="G11771">
        <f t="shared" si="1997"/>
        <v>3.0139620270458982E-4</v>
      </c>
      <c r="H11771">
        <f t="shared" si="2000"/>
        <v>5.4542020109387725E-4</v>
      </c>
      <c r="I11771">
        <f t="shared" si="2001"/>
        <v>2.9748319576128551E-7</v>
      </c>
      <c r="J11771">
        <f t="shared" si="2002"/>
        <v>5.3840561168080918E-6</v>
      </c>
      <c r="K11771">
        <f t="shared" si="2003"/>
        <v>5.1194694292053997</v>
      </c>
      <c r="L11771">
        <f t="shared" si="2004"/>
        <v>324491.16059507127</v>
      </c>
    </row>
    <row r="11772" spans="1:12" x14ac:dyDescent="0.25">
      <c r="A11772" s="1">
        <v>42606</v>
      </c>
      <c r="B11772">
        <v>2175.4399410000001</v>
      </c>
      <c r="C11772">
        <f t="shared" si="1998"/>
        <v>1.4251497279321683E-4</v>
      </c>
      <c r="D11772">
        <f t="shared" ref="D11772" si="2005">POWER(10,LOG(D11771)+$C11772)</f>
        <v>4379.9806402216836</v>
      </c>
      <c r="E11772">
        <f t="shared" si="1996"/>
        <v>-0.30392509299940373</v>
      </c>
      <c r="F11772">
        <f t="shared" si="1999"/>
        <v>-2.2818072197270389E-3</v>
      </c>
      <c r="G11772">
        <f t="shared" si="1997"/>
        <v>3.0139620270458982E-4</v>
      </c>
      <c r="H11772">
        <f t="shared" si="2000"/>
        <v>-2.5832034224316288E-3</v>
      </c>
      <c r="I11772">
        <f t="shared" si="2001"/>
        <v>6.6729399216624801E-6</v>
      </c>
      <c r="J11772">
        <f t="shared" si="2002"/>
        <v>5.1281804634457471E-6</v>
      </c>
      <c r="K11772">
        <f t="shared" si="2003"/>
        <v>4.5208265188109262</v>
      </c>
      <c r="L11772">
        <f t="shared" si="2004"/>
        <v>324716.43250575417</v>
      </c>
    </row>
    <row r="11773" spans="1:12" x14ac:dyDescent="0.25">
      <c r="A11773" s="1">
        <v>42607</v>
      </c>
      <c r="B11773">
        <v>2172.469971</v>
      </c>
      <c r="C11773">
        <f t="shared" si="1998"/>
        <v>1.4251497279321683E-4</v>
      </c>
      <c r="D11773">
        <f t="shared" ref="D11773:D11814" si="2006">POWER(10,LOG(D11772)+$C11773)</f>
        <v>4381.4181792133204</v>
      </c>
      <c r="E11773">
        <f t="shared" si="1996"/>
        <v>-0.30466092375340548</v>
      </c>
      <c r="F11773">
        <f t="shared" si="1999"/>
        <v>-5.9331578120858097E-4</v>
      </c>
      <c r="G11773">
        <f t="shared" si="1997"/>
        <v>3.0139620270458982E-4</v>
      </c>
      <c r="H11773">
        <f t="shared" si="2000"/>
        <v>-8.9471198391317085E-4</v>
      </c>
      <c r="I11773">
        <f t="shared" si="2001"/>
        <v>8.0050953415784212E-7</v>
      </c>
      <c r="J11773">
        <f t="shared" si="2002"/>
        <v>6.8638066440398277E-6</v>
      </c>
      <c r="K11773">
        <f t="shared" si="2003"/>
        <v>4.9673718323039129</v>
      </c>
      <c r="L11773">
        <f t="shared" si="2004"/>
        <v>324941.86080724181</v>
      </c>
    </row>
    <row r="11774" spans="1:12" x14ac:dyDescent="0.25">
      <c r="A11774" s="1">
        <v>42608</v>
      </c>
      <c r="B11774">
        <v>2169.040039</v>
      </c>
      <c r="C11774">
        <f t="shared" si="1998"/>
        <v>1.4251497279321683E-4</v>
      </c>
      <c r="D11774">
        <f t="shared" si="2006"/>
        <v>4382.8561900148852</v>
      </c>
      <c r="E11774">
        <f t="shared" si="1996"/>
        <v>-0.30548965197798594</v>
      </c>
      <c r="F11774">
        <f t="shared" si="1999"/>
        <v>-6.862132517873043E-4</v>
      </c>
      <c r="G11774">
        <f t="shared" si="1997"/>
        <v>3.0139620270458982E-4</v>
      </c>
      <c r="H11774">
        <f t="shared" si="2000"/>
        <v>-9.8760945449189418E-4</v>
      </c>
      <c r="I11774">
        <f t="shared" si="2001"/>
        <v>9.7537243460177685E-7</v>
      </c>
      <c r="J11774">
        <f t="shared" si="2002"/>
        <v>6.3131620514682513E-6</v>
      </c>
      <c r="K11774">
        <f t="shared" si="2003"/>
        <v>4.9902492908080438</v>
      </c>
      <c r="L11774">
        <f t="shared" si="2004"/>
        <v>325167.44560810563</v>
      </c>
    </row>
    <row r="11775" spans="1:12" x14ac:dyDescent="0.25">
      <c r="A11775" s="1">
        <v>42611</v>
      </c>
      <c r="B11775">
        <v>2180.3798830000001</v>
      </c>
      <c r="C11775">
        <f t="shared" si="1998"/>
        <v>1.4251497279321683E-4</v>
      </c>
      <c r="D11775">
        <f t="shared" si="2006"/>
        <v>4384.2946727812287</v>
      </c>
      <c r="E11775">
        <f t="shared" si="1996"/>
        <v>-0.30336756940806575</v>
      </c>
      <c r="F11775">
        <f t="shared" si="1999"/>
        <v>2.2645975427133536E-3</v>
      </c>
      <c r="G11775">
        <f t="shared" si="1997"/>
        <v>3.0139620270458982E-4</v>
      </c>
      <c r="H11775">
        <f t="shared" si="2000"/>
        <v>1.9632013400087637E-3</v>
      </c>
      <c r="I11775">
        <f t="shared" si="2001"/>
        <v>3.854159501412205E-6</v>
      </c>
      <c r="J11775">
        <f t="shared" si="2002"/>
        <v>5.9809223416063471E-6</v>
      </c>
      <c r="K11775">
        <f t="shared" si="2003"/>
        <v>4.7723249060462631</v>
      </c>
      <c r="L11775">
        <f t="shared" si="2004"/>
        <v>325393.18701699231</v>
      </c>
    </row>
    <row r="11776" spans="1:12" x14ac:dyDescent="0.25">
      <c r="A11776" s="1">
        <v>42612</v>
      </c>
      <c r="B11776">
        <v>2176.1201169999999</v>
      </c>
      <c r="C11776">
        <f t="shared" si="1998"/>
        <v>1.4251497279321683E-4</v>
      </c>
      <c r="D11776">
        <f t="shared" si="2006"/>
        <v>4385.733627667255</v>
      </c>
      <c r="E11776">
        <f t="shared" si="1996"/>
        <v>-0.30435938701259646</v>
      </c>
      <c r="F11776">
        <f t="shared" si="1999"/>
        <v>-8.4930263173754739E-4</v>
      </c>
      <c r="G11776">
        <f t="shared" si="1997"/>
        <v>3.0139620270458982E-4</v>
      </c>
      <c r="H11776">
        <f t="shared" si="2000"/>
        <v>-1.1506988344421373E-3</v>
      </c>
      <c r="I11776">
        <f t="shared" si="2001"/>
        <v>1.3241078075864932E-6</v>
      </c>
      <c r="J11776">
        <f t="shared" si="2002"/>
        <v>6.6132168938179897E-6</v>
      </c>
      <c r="K11776">
        <f t="shared" si="2003"/>
        <v>4.9441709227970563</v>
      </c>
      <c r="L11776">
        <f t="shared" si="2004"/>
        <v>325619.0851426241</v>
      </c>
    </row>
    <row r="11777" spans="1:12" x14ac:dyDescent="0.25">
      <c r="A11777" s="1">
        <v>42613</v>
      </c>
      <c r="B11777">
        <v>2170.9499510000001</v>
      </c>
      <c r="C11777">
        <f t="shared" si="1998"/>
        <v>1.4251497279321683E-4</v>
      </c>
      <c r="D11777">
        <f t="shared" si="2006"/>
        <v>4387.1730548279156</v>
      </c>
      <c r="E11777">
        <f t="shared" si="1996"/>
        <v>-0.30553495440365097</v>
      </c>
      <c r="F11777">
        <f t="shared" si="1999"/>
        <v>-1.0330524182613487E-3</v>
      </c>
      <c r="G11777">
        <f t="shared" si="1997"/>
        <v>3.0139620270458982E-4</v>
      </c>
      <c r="H11777">
        <f t="shared" si="2000"/>
        <v>-1.3344486209659386E-3</v>
      </c>
      <c r="I11777">
        <f t="shared" si="2001"/>
        <v>1.7807531219978953E-6</v>
      </c>
      <c r="J11777">
        <f t="shared" si="2002"/>
        <v>6.2952948415629058E-6</v>
      </c>
      <c r="K11777">
        <f t="shared" si="2003"/>
        <v>4.9274802500214046</v>
      </c>
      <c r="L11777">
        <f t="shared" si="2004"/>
        <v>325845.14009379863</v>
      </c>
    </row>
    <row r="11778" spans="1:12" x14ac:dyDescent="0.25">
      <c r="A11778" s="1">
        <v>42614</v>
      </c>
      <c r="B11778">
        <v>2170.860107</v>
      </c>
      <c r="C11778">
        <f t="shared" si="1998"/>
        <v>1.4251497279321683E-4</v>
      </c>
      <c r="D11778">
        <f t="shared" si="2006"/>
        <v>4388.6129544182222</v>
      </c>
      <c r="E11778">
        <f t="shared" ref="E11778:E11841" si="2007">LOG(B11778) - LOG(D11778)</f>
        <v>-0.30569544287271366</v>
      </c>
      <c r="F11778">
        <f t="shared" si="1999"/>
        <v>-1.7973496268641753E-5</v>
      </c>
      <c r="G11778">
        <f t="shared" ref="G11778:G11841" si="2008">S$4</f>
        <v>3.0139620270458982E-4</v>
      </c>
      <c r="H11778">
        <f t="shared" si="2000"/>
        <v>-3.1936969897323157E-4</v>
      </c>
      <c r="I11778">
        <f t="shared" si="2001"/>
        <v>1.0199700462225256E-7</v>
      </c>
      <c r="J11778">
        <f t="shared" si="2002"/>
        <v>6.2102765704449117E-6</v>
      </c>
      <c r="K11778">
        <f t="shared" si="2003"/>
        <v>5.067502076666174</v>
      </c>
      <c r="L11778">
        <f t="shared" si="2004"/>
        <v>326071.35197938915</v>
      </c>
    </row>
    <row r="11779" spans="1:12" x14ac:dyDescent="0.25">
      <c r="A11779" s="1">
        <v>42615</v>
      </c>
      <c r="B11779">
        <v>2179.9799800000001</v>
      </c>
      <c r="C11779">
        <f t="shared" ref="C11779:C11842" si="2009">P$5</f>
        <v>1.4251497279321683E-4</v>
      </c>
      <c r="D11779">
        <f t="shared" si="2006"/>
        <v>4390.0533265932208</v>
      </c>
      <c r="E11779">
        <f t="shared" si="2007"/>
        <v>-0.30401729046122661</v>
      </c>
      <c r="F11779">
        <f t="shared" ref="F11779:F11842" si="2010">LOG(B11779)-LOG(B11778)</f>
        <v>1.8206673842806609E-3</v>
      </c>
      <c r="G11779">
        <f t="shared" si="2008"/>
        <v>3.0139620270458982E-4</v>
      </c>
      <c r="H11779">
        <f t="shared" si="2000"/>
        <v>1.519271181576071E-3</v>
      </c>
      <c r="I11779">
        <f t="shared" si="2001"/>
        <v>2.308184923167551E-6</v>
      </c>
      <c r="J11779">
        <f t="shared" si="2002"/>
        <v>5.646778247495545E-6</v>
      </c>
      <c r="K11779">
        <f t="shared" si="2003"/>
        <v>4.9188934705621978</v>
      </c>
      <c r="L11779">
        <f t="shared" si="2004"/>
        <v>326297.72090834437</v>
      </c>
    </row>
    <row r="11780" spans="1:12" x14ac:dyDescent="0.25">
      <c r="A11780" s="1">
        <v>42619</v>
      </c>
      <c r="B11780">
        <v>2186.4799800000001</v>
      </c>
      <c r="C11780">
        <f t="shared" si="2009"/>
        <v>1.4251497279321683E-4</v>
      </c>
      <c r="D11780">
        <f t="shared" si="2006"/>
        <v>4391.4941715080104</v>
      </c>
      <c r="E11780">
        <f t="shared" si="2007"/>
        <v>-0.3028668055011603</v>
      </c>
      <c r="F11780">
        <f t="shared" si="2010"/>
        <v>1.2929999328594732E-3</v>
      </c>
      <c r="G11780">
        <f t="shared" si="2008"/>
        <v>3.0139620270458982E-4</v>
      </c>
      <c r="H11780">
        <f t="shared" ref="H11780:H11843" si="2011">F11780-G11780</f>
        <v>9.9160373015488336E-4</v>
      </c>
      <c r="I11780">
        <f t="shared" ref="I11780:I11843" si="2012">H11780*H11780</f>
        <v>9.8327795765707877E-7</v>
      </c>
      <c r="J11780">
        <f t="shared" ref="J11780:J11843" si="2013">S$7+S$5*I11779+S$6*J11779</f>
        <v>5.9155204100444189E-6</v>
      </c>
      <c r="K11780">
        <f t="shared" ref="K11780:K11843" si="2014">-0.5*LN(2*PI()*J11780)-I11780/2/J11780</f>
        <v>5.0169169951824575</v>
      </c>
      <c r="L11780">
        <f t="shared" ref="L11780:L11843" si="2015">POWER(10,LOG(L11779)+$G11780)</f>
        <v>326524.24698968878</v>
      </c>
    </row>
    <row r="11781" spans="1:12" x14ac:dyDescent="0.25">
      <c r="A11781" s="1">
        <v>42620</v>
      </c>
      <c r="B11781">
        <v>2186.1599120000001</v>
      </c>
      <c r="C11781">
        <f t="shared" si="2009"/>
        <v>1.4251497279321683E-4</v>
      </c>
      <c r="D11781">
        <f t="shared" si="2006"/>
        <v>4392.9354893177542</v>
      </c>
      <c r="E11781">
        <f t="shared" si="2007"/>
        <v>-0.30307289935074877</v>
      </c>
      <c r="F11781">
        <f t="shared" si="2010"/>
        <v>-6.3578876795311601E-5</v>
      </c>
      <c r="G11781">
        <f t="shared" si="2008"/>
        <v>3.0139620270458982E-4</v>
      </c>
      <c r="H11781">
        <f t="shared" si="2011"/>
        <v>-3.6497507949990142E-4</v>
      </c>
      <c r="I11781">
        <f t="shared" si="2012"/>
        <v>1.3320680865595936E-7</v>
      </c>
      <c r="J11781">
        <f t="shared" si="2013"/>
        <v>5.7054554004879814E-6</v>
      </c>
      <c r="K11781">
        <f t="shared" si="2014"/>
        <v>5.1064317082299491</v>
      </c>
      <c r="L11781">
        <f t="shared" si="2015"/>
        <v>326750.93033252243</v>
      </c>
    </row>
    <row r="11782" spans="1:12" x14ac:dyDescent="0.25">
      <c r="A11782" s="1">
        <v>42621</v>
      </c>
      <c r="B11782">
        <v>2181.3000489999999</v>
      </c>
      <c r="C11782">
        <f t="shared" si="2009"/>
        <v>1.4251497279321683E-4</v>
      </c>
      <c r="D11782">
        <f t="shared" si="2006"/>
        <v>4394.3772801776604</v>
      </c>
      <c r="E11782">
        <f t="shared" si="2007"/>
        <v>-0.30418193150912431</v>
      </c>
      <c r="F11782">
        <f t="shared" si="2010"/>
        <v>-9.6651718558238287E-4</v>
      </c>
      <c r="G11782">
        <f t="shared" si="2008"/>
        <v>3.0139620270458982E-4</v>
      </c>
      <c r="H11782">
        <f t="shared" si="2011"/>
        <v>-1.2679133882869727E-3</v>
      </c>
      <c r="I11782">
        <f t="shared" si="2012"/>
        <v>1.6076043601973517E-6</v>
      </c>
      <c r="J11782">
        <f t="shared" si="2013"/>
        <v>5.3034204285240609E-6</v>
      </c>
      <c r="K11782">
        <f t="shared" si="2014"/>
        <v>5.003077782211931</v>
      </c>
      <c r="L11782">
        <f t="shared" si="2015"/>
        <v>326977.77104602114</v>
      </c>
    </row>
    <row r="11783" spans="1:12" x14ac:dyDescent="0.25">
      <c r="A11783" s="1">
        <v>42622</v>
      </c>
      <c r="B11783">
        <v>2127.8100589999999</v>
      </c>
      <c r="C11783">
        <f t="shared" si="2009"/>
        <v>1.4251497279321683E-4</v>
      </c>
      <c r="D11783">
        <f t="shared" si="2006"/>
        <v>4395.8195442429869</v>
      </c>
      <c r="E11783">
        <f t="shared" si="2007"/>
        <v>-0.31510699796036201</v>
      </c>
      <c r="F11783">
        <f t="shared" si="2010"/>
        <v>-1.0782551478444535E-2</v>
      </c>
      <c r="G11783">
        <f t="shared" si="2008"/>
        <v>3.0139620270458982E-4</v>
      </c>
      <c r="H11783">
        <f t="shared" si="2011"/>
        <v>-1.1083947681149125E-2</v>
      </c>
      <c r="I11783">
        <f t="shared" si="2012"/>
        <v>1.2285389619845106E-4</v>
      </c>
      <c r="J11783">
        <f t="shared" si="2013"/>
        <v>5.4652396704852168E-6</v>
      </c>
      <c r="K11783">
        <f t="shared" si="2014"/>
        <v>-6.0999580210675868</v>
      </c>
      <c r="L11783">
        <f t="shared" si="2015"/>
        <v>327204.7692394366</v>
      </c>
    </row>
    <row r="11784" spans="1:12" x14ac:dyDescent="0.25">
      <c r="A11784" s="1">
        <v>42625</v>
      </c>
      <c r="B11784">
        <v>2159.040039</v>
      </c>
      <c r="C11784">
        <f t="shared" si="2009"/>
        <v>1.4251497279321683E-4</v>
      </c>
      <c r="D11784">
        <f t="shared" si="2006"/>
        <v>4397.2622816690418</v>
      </c>
      <c r="E11784">
        <f t="shared" si="2007"/>
        <v>-0.30892167425397021</v>
      </c>
      <c r="F11784">
        <f t="shared" si="2010"/>
        <v>6.3278386791849606E-3</v>
      </c>
      <c r="G11784">
        <f t="shared" si="2008"/>
        <v>3.0139620270458982E-4</v>
      </c>
      <c r="H11784">
        <f t="shared" si="2011"/>
        <v>6.0264424764803707E-3</v>
      </c>
      <c r="I11784">
        <f t="shared" si="2012"/>
        <v>3.631800892232686E-5</v>
      </c>
      <c r="J11784">
        <f t="shared" si="2013"/>
        <v>4.1985950279044336E-5</v>
      </c>
      <c r="K11784">
        <f t="shared" si="2014"/>
        <v>3.6876472948057319</v>
      </c>
      <c r="L11784">
        <f t="shared" si="2015"/>
        <v>327431.92502209631</v>
      </c>
    </row>
    <row r="11785" spans="1:12" x14ac:dyDescent="0.25">
      <c r="A11785" s="1">
        <v>42626</v>
      </c>
      <c r="B11785">
        <v>2127.0200199999999</v>
      </c>
      <c r="C11785">
        <f t="shared" si="2009"/>
        <v>1.4251497279321683E-4</v>
      </c>
      <c r="D11785">
        <f t="shared" si="2006"/>
        <v>4398.7054926111869</v>
      </c>
      <c r="E11785">
        <f t="shared" si="2007"/>
        <v>-0.31555330794569647</v>
      </c>
      <c r="F11785">
        <f t="shared" si="2010"/>
        <v>-6.4891187189330957E-3</v>
      </c>
      <c r="G11785">
        <f t="shared" si="2008"/>
        <v>3.0139620270458982E-4</v>
      </c>
      <c r="H11785">
        <f t="shared" si="2011"/>
        <v>-6.7905149216376855E-3</v>
      </c>
      <c r="I11785">
        <f t="shared" si="2012"/>
        <v>4.6111092900984065E-5</v>
      </c>
      <c r="J11785">
        <f t="shared" si="2013"/>
        <v>4.1518900340693111E-5</v>
      </c>
      <c r="K11785">
        <f t="shared" si="2014"/>
        <v>3.570439934223216</v>
      </c>
      <c r="L11785">
        <f t="shared" si="2015"/>
        <v>327659.23850340355</v>
      </c>
    </row>
    <row r="11786" spans="1:12" x14ac:dyDescent="0.25">
      <c r="A11786" s="1">
        <v>42627</v>
      </c>
      <c r="B11786">
        <v>2125.7700199999999</v>
      </c>
      <c r="C11786">
        <f t="shared" si="2009"/>
        <v>1.4251497279321683E-4</v>
      </c>
      <c r="D11786">
        <f t="shared" si="2006"/>
        <v>4400.1491772248401</v>
      </c>
      <c r="E11786">
        <f t="shared" si="2007"/>
        <v>-0.31595112266896308</v>
      </c>
      <c r="F11786">
        <f t="shared" si="2010"/>
        <v>-2.5529975047255959E-4</v>
      </c>
      <c r="G11786">
        <f t="shared" si="2008"/>
        <v>3.0139620270458982E-4</v>
      </c>
      <c r="H11786">
        <f t="shared" si="2011"/>
        <v>-5.5669595317714947E-4</v>
      </c>
      <c r="I11786">
        <f t="shared" si="2012"/>
        <v>3.0991038428381498E-7</v>
      </c>
      <c r="J11786">
        <f t="shared" si="2013"/>
        <v>4.4133214174902388E-5</v>
      </c>
      <c r="K11786">
        <f t="shared" si="2014"/>
        <v>4.091699339555972</v>
      </c>
      <c r="L11786">
        <f t="shared" si="2015"/>
        <v>327886.70979283773</v>
      </c>
    </row>
    <row r="11787" spans="1:12" x14ac:dyDescent="0.25">
      <c r="A11787" s="1">
        <v>42628</v>
      </c>
      <c r="B11787">
        <v>2147.26001</v>
      </c>
      <c r="C11787">
        <f t="shared" si="2009"/>
        <v>1.4251497279321683E-4</v>
      </c>
      <c r="D11787">
        <f t="shared" si="2006"/>
        <v>4401.5933356654559</v>
      </c>
      <c r="E11787">
        <f t="shared" si="2007"/>
        <v>-0.31172527949999385</v>
      </c>
      <c r="F11787">
        <f t="shared" si="2010"/>
        <v>4.3683581417628403E-3</v>
      </c>
      <c r="G11787">
        <f t="shared" si="2008"/>
        <v>3.0139620270458982E-4</v>
      </c>
      <c r="H11787">
        <f t="shared" si="2011"/>
        <v>4.0669619390582504E-3</v>
      </c>
      <c r="I11787">
        <f t="shared" si="2012"/>
        <v>1.6540179413748443E-5</v>
      </c>
      <c r="J11787">
        <f t="shared" si="2013"/>
        <v>3.220678532013303E-5</v>
      </c>
      <c r="K11787">
        <f t="shared" si="2014"/>
        <v>3.9959471943960772</v>
      </c>
      <c r="L11787">
        <f t="shared" si="2015"/>
        <v>328114.33899995423</v>
      </c>
    </row>
    <row r="11788" spans="1:12" x14ac:dyDescent="0.25">
      <c r="A11788" s="1">
        <v>42629</v>
      </c>
      <c r="B11788">
        <v>2139.1599120000001</v>
      </c>
      <c r="C11788">
        <f t="shared" si="2009"/>
        <v>1.4251497279321683E-4</v>
      </c>
      <c r="D11788">
        <f t="shared" si="2006"/>
        <v>4403.0379680885408</v>
      </c>
      <c r="E11788">
        <f t="shared" si="2007"/>
        <v>-0.31350917917876497</v>
      </c>
      <c r="F11788">
        <f t="shared" si="2010"/>
        <v>-1.6413847059779663E-3</v>
      </c>
      <c r="G11788">
        <f t="shared" si="2008"/>
        <v>3.0139620270458982E-4</v>
      </c>
      <c r="H11788">
        <f t="shared" si="2011"/>
        <v>-1.9427809086825561E-3</v>
      </c>
      <c r="I11788">
        <f t="shared" si="2012"/>
        <v>3.7743976591414184E-6</v>
      </c>
      <c r="J11788">
        <f t="shared" si="2013"/>
        <v>2.8747131430609856E-5</v>
      </c>
      <c r="K11788">
        <f t="shared" si="2014"/>
        <v>4.2438995042471443</v>
      </c>
      <c r="L11788">
        <f t="shared" si="2015"/>
        <v>328342.12623438495</v>
      </c>
    </row>
    <row r="11789" spans="1:12" x14ac:dyDescent="0.25">
      <c r="A11789" s="1">
        <v>42632</v>
      </c>
      <c r="B11789">
        <v>2139.1201169999999</v>
      </c>
      <c r="C11789">
        <f t="shared" si="2009"/>
        <v>1.4251497279321683E-4</v>
      </c>
      <c r="D11789">
        <f t="shared" si="2006"/>
        <v>4404.4830746496646</v>
      </c>
      <c r="E11789">
        <f t="shared" si="2007"/>
        <v>-0.31365977344921525</v>
      </c>
      <c r="F11789">
        <f t="shared" si="2010"/>
        <v>-8.0792976571153474E-6</v>
      </c>
      <c r="G11789">
        <f t="shared" si="2008"/>
        <v>3.0139620270458982E-4</v>
      </c>
      <c r="H11789">
        <f t="shared" si="2011"/>
        <v>-3.0947550036170517E-4</v>
      </c>
      <c r="I11789">
        <f t="shared" si="2012"/>
        <v>9.5775085324127771E-8</v>
      </c>
      <c r="J11789">
        <f t="shared" si="2013"/>
        <v>2.2496507894954043E-5</v>
      </c>
      <c r="K11789">
        <f t="shared" si="2014"/>
        <v>4.4300080339211121</v>
      </c>
      <c r="L11789">
        <f t="shared" si="2015"/>
        <v>328570.07160583622</v>
      </c>
    </row>
    <row r="11790" spans="1:12" x14ac:dyDescent="0.25">
      <c r="A11790" s="1">
        <v>42633</v>
      </c>
      <c r="B11790">
        <v>2139.76001</v>
      </c>
      <c r="C11790">
        <f t="shared" si="2009"/>
        <v>1.4251497279321683E-4</v>
      </c>
      <c r="D11790">
        <f t="shared" si="2006"/>
        <v>4405.9286555044446</v>
      </c>
      <c r="E11790">
        <f t="shared" si="2007"/>
        <v>-0.31367239368659572</v>
      </c>
      <c r="F11790">
        <f t="shared" si="2010"/>
        <v>1.2989473541269447E-4</v>
      </c>
      <c r="G11790">
        <f t="shared" si="2008"/>
        <v>3.0139620270458982E-4</v>
      </c>
      <c r="H11790">
        <f t="shared" si="2011"/>
        <v>-1.7150146729189535E-4</v>
      </c>
      <c r="I11790">
        <f t="shared" si="2012"/>
        <v>2.9412753283273051E-8</v>
      </c>
      <c r="J11790">
        <f t="shared" si="2013"/>
        <v>1.7024451348098224E-5</v>
      </c>
      <c r="K11790">
        <f t="shared" si="2014"/>
        <v>4.5706275946367958</v>
      </c>
      <c r="L11790">
        <f t="shared" si="2015"/>
        <v>328798.17522409291</v>
      </c>
    </row>
    <row r="11791" spans="1:12" x14ac:dyDescent="0.25">
      <c r="A11791" s="1">
        <v>42634</v>
      </c>
      <c r="B11791">
        <v>2163.1201169999999</v>
      </c>
      <c r="C11791">
        <f t="shared" si="2009"/>
        <v>1.4251497279321683E-4</v>
      </c>
      <c r="D11791">
        <f t="shared" si="2006"/>
        <v>4407.3747108085463</v>
      </c>
      <c r="E11791">
        <f t="shared" si="2007"/>
        <v>-0.30909933911520149</v>
      </c>
      <c r="F11791">
        <f t="shared" si="2010"/>
        <v>4.7155695441873924E-3</v>
      </c>
      <c r="G11791">
        <f t="shared" si="2008"/>
        <v>3.0139620270458982E-4</v>
      </c>
      <c r="H11791">
        <f t="shared" si="2011"/>
        <v>4.4141733414828025E-3</v>
      </c>
      <c r="I11791">
        <f t="shared" si="2012"/>
        <v>1.9484926288657449E-5</v>
      </c>
      <c r="J11791">
        <f t="shared" si="2013"/>
        <v>1.3181080134012938E-5</v>
      </c>
      <c r="K11791">
        <f t="shared" si="2014"/>
        <v>3.9603007122436056</v>
      </c>
      <c r="L11791">
        <f t="shared" si="2015"/>
        <v>329026.43719901372</v>
      </c>
    </row>
    <row r="11792" spans="1:12" x14ac:dyDescent="0.25">
      <c r="A11792" s="1">
        <v>42635</v>
      </c>
      <c r="B11792">
        <v>2177.179932</v>
      </c>
      <c r="C11792">
        <f t="shared" si="2009"/>
        <v>1.4251497279321683E-4</v>
      </c>
      <c r="D11792">
        <f t="shared" si="2006"/>
        <v>4408.821240717687</v>
      </c>
      <c r="E11792">
        <f t="shared" si="2007"/>
        <v>-0.30642816777121107</v>
      </c>
      <c r="F11792">
        <f t="shared" si="2010"/>
        <v>2.8136863167835813E-3</v>
      </c>
      <c r="G11792">
        <f t="shared" si="2008"/>
        <v>3.0139620270458982E-4</v>
      </c>
      <c r="H11792">
        <f t="shared" si="2011"/>
        <v>2.5122901140789914E-3</v>
      </c>
      <c r="I11792">
        <f t="shared" si="2012"/>
        <v>6.3116016172990315E-6</v>
      </c>
      <c r="J11792">
        <f t="shared" si="2013"/>
        <v>1.6337704412155223E-5</v>
      </c>
      <c r="K11792">
        <f t="shared" si="2014"/>
        <v>4.398918349089568</v>
      </c>
      <c r="L11792">
        <f t="shared" si="2015"/>
        <v>329254.8576405354</v>
      </c>
    </row>
    <row r="11793" spans="1:12" x14ac:dyDescent="0.25">
      <c r="A11793" s="1">
        <v>42636</v>
      </c>
      <c r="B11793">
        <v>2164.6899410000001</v>
      </c>
      <c r="C11793">
        <f t="shared" si="2009"/>
        <v>1.4251497279321683E-4</v>
      </c>
      <c r="D11793">
        <f t="shared" si="2006"/>
        <v>4410.2682453876359</v>
      </c>
      <c r="E11793">
        <f t="shared" si="2007"/>
        <v>-0.30906930628237417</v>
      </c>
      <c r="F11793">
        <f t="shared" si="2010"/>
        <v>-2.4986235383699373E-3</v>
      </c>
      <c r="G11793">
        <f t="shared" si="2008"/>
        <v>3.0139620270458982E-4</v>
      </c>
      <c r="H11793">
        <f t="shared" si="2011"/>
        <v>-2.8000197410745272E-3</v>
      </c>
      <c r="I11793">
        <f t="shared" si="2012"/>
        <v>7.8401105504070629E-6</v>
      </c>
      <c r="J11793">
        <f t="shared" si="2013"/>
        <v>1.4587640922463586E-5</v>
      </c>
      <c r="K11793">
        <f t="shared" si="2014"/>
        <v>4.3800050016043146</v>
      </c>
      <c r="L11793">
        <f t="shared" si="2015"/>
        <v>329483.43665867037</v>
      </c>
    </row>
    <row r="11794" spans="1:12" x14ac:dyDescent="0.25">
      <c r="A11794" s="1">
        <v>42639</v>
      </c>
      <c r="B11794">
        <v>2146.1000979999999</v>
      </c>
      <c r="C11794">
        <f t="shared" si="2009"/>
        <v>1.4251497279321683E-4</v>
      </c>
      <c r="D11794">
        <f t="shared" si="2006"/>
        <v>4411.7157249742204</v>
      </c>
      <c r="E11794">
        <f t="shared" si="2007"/>
        <v>-0.31295754591755465</v>
      </c>
      <c r="F11794">
        <f t="shared" si="2010"/>
        <v>-3.7457246623864293E-3</v>
      </c>
      <c r="G11794">
        <f t="shared" si="2008"/>
        <v>3.0139620270458982E-4</v>
      </c>
      <c r="H11794">
        <f t="shared" si="2011"/>
        <v>-4.0471208650910192E-3</v>
      </c>
      <c r="I11794">
        <f t="shared" si="2012"/>
        <v>1.637918729665508E-5</v>
      </c>
      <c r="J11794">
        <f t="shared" si="2013"/>
        <v>1.3823812018002468E-5</v>
      </c>
      <c r="K11794">
        <f t="shared" si="2014"/>
        <v>4.0831938609401019</v>
      </c>
      <c r="L11794">
        <f t="shared" si="2015"/>
        <v>329712.17436350754</v>
      </c>
    </row>
    <row r="11795" spans="1:12" x14ac:dyDescent="0.25">
      <c r="A11795" s="1">
        <v>42640</v>
      </c>
      <c r="B11795">
        <v>2159.929932</v>
      </c>
      <c r="C11795">
        <f t="shared" si="2009"/>
        <v>1.4251497279321683E-4</v>
      </c>
      <c r="D11795">
        <f t="shared" si="2006"/>
        <v>4413.1636796333023</v>
      </c>
      <c r="E11795">
        <f t="shared" si="2007"/>
        <v>-0.31031037238283066</v>
      </c>
      <c r="F11795">
        <f t="shared" si="2010"/>
        <v>2.7896885075175959E-3</v>
      </c>
      <c r="G11795">
        <f t="shared" si="2008"/>
        <v>3.0139620270458982E-4</v>
      </c>
      <c r="H11795">
        <f t="shared" si="2011"/>
        <v>2.488292304813006E-3</v>
      </c>
      <c r="I11795">
        <f t="shared" si="2012"/>
        <v>6.1915985941916216E-6</v>
      </c>
      <c r="J11795">
        <f t="shared" si="2013"/>
        <v>1.585420868105143E-5</v>
      </c>
      <c r="K11795">
        <f t="shared" si="2014"/>
        <v>4.4118325291836573</v>
      </c>
      <c r="L11795">
        <f t="shared" si="2015"/>
        <v>329941.07086521212</v>
      </c>
    </row>
    <row r="11796" spans="1:12" x14ac:dyDescent="0.25">
      <c r="A11796" s="1">
        <v>42641</v>
      </c>
      <c r="B11796">
        <v>2171.3701169999999</v>
      </c>
      <c r="C11796">
        <f t="shared" si="2009"/>
        <v>1.4251497279321683E-4</v>
      </c>
      <c r="D11796">
        <f t="shared" si="2006"/>
        <v>4414.6121095207973</v>
      </c>
      <c r="E11796">
        <f t="shared" si="2007"/>
        <v>-0.3081586935961913</v>
      </c>
      <c r="F11796">
        <f t="shared" si="2010"/>
        <v>2.2941937594325168E-3</v>
      </c>
      <c r="G11796">
        <f t="shared" si="2008"/>
        <v>3.0139620270458982E-4</v>
      </c>
      <c r="H11796">
        <f t="shared" si="2011"/>
        <v>1.9927975567279269E-3</v>
      </c>
      <c r="I11796">
        <f t="shared" si="2012"/>
        <v>3.971242102100795E-6</v>
      </c>
      <c r="J11796">
        <f t="shared" si="2013"/>
        <v>1.4213777700332007E-5</v>
      </c>
      <c r="K11796">
        <f t="shared" si="2014"/>
        <v>4.5220139424172761</v>
      </c>
      <c r="L11796">
        <f t="shared" si="2015"/>
        <v>330170.12627402594</v>
      </c>
    </row>
    <row r="11797" spans="1:12" x14ac:dyDescent="0.25">
      <c r="A11797" s="1">
        <v>42642</v>
      </c>
      <c r="B11797">
        <v>2151.1298830000001</v>
      </c>
      <c r="C11797">
        <f t="shared" si="2009"/>
        <v>1.4251497279321683E-4</v>
      </c>
      <c r="D11797">
        <f t="shared" si="2006"/>
        <v>4416.0610147926855</v>
      </c>
      <c r="E11797">
        <f t="shared" si="2007"/>
        <v>-0.31236843178912155</v>
      </c>
      <c r="F11797">
        <f t="shared" si="2010"/>
        <v>-4.0672232201370839E-3</v>
      </c>
      <c r="G11797">
        <f t="shared" si="2008"/>
        <v>3.0139620270458982E-4</v>
      </c>
      <c r="H11797">
        <f t="shared" si="2011"/>
        <v>-4.3686194228416738E-3</v>
      </c>
      <c r="I11797">
        <f t="shared" si="2012"/>
        <v>1.908483566162952E-5</v>
      </c>
      <c r="J11797">
        <f t="shared" si="2013"/>
        <v>1.2400848038784313E-5</v>
      </c>
      <c r="K11797">
        <f t="shared" si="2014"/>
        <v>3.9604371165494663</v>
      </c>
      <c r="L11797">
        <f t="shared" si="2015"/>
        <v>330399.34070026717</v>
      </c>
    </row>
    <row r="11798" spans="1:12" x14ac:dyDescent="0.25">
      <c r="A11798" s="1">
        <v>42643</v>
      </c>
      <c r="B11798">
        <v>2168.2700199999999</v>
      </c>
      <c r="C11798">
        <f t="shared" si="2009"/>
        <v>1.4251497279321683E-4</v>
      </c>
      <c r="D11798">
        <f t="shared" si="2006"/>
        <v>4417.5103956049916</v>
      </c>
      <c r="E11798">
        <f t="shared" si="2007"/>
        <v>-0.30906421519868266</v>
      </c>
      <c r="F11798">
        <f t="shared" si="2010"/>
        <v>3.4467315632320528E-3</v>
      </c>
      <c r="G11798">
        <f t="shared" si="2008"/>
        <v>3.0139620270458982E-4</v>
      </c>
      <c r="H11798">
        <f t="shared" si="2011"/>
        <v>3.1453353605274629E-3</v>
      </c>
      <c r="I11798">
        <f t="shared" si="2012"/>
        <v>9.8931345301844252E-6</v>
      </c>
      <c r="J11798">
        <f t="shared" si="2013"/>
        <v>1.567240082554391E-5</v>
      </c>
      <c r="K11798">
        <f t="shared" si="2014"/>
        <v>4.2972433027499326</v>
      </c>
      <c r="L11798">
        <f t="shared" si="2015"/>
        <v>330628.71425433079</v>
      </c>
    </row>
    <row r="11799" spans="1:12" x14ac:dyDescent="0.25">
      <c r="A11799" s="1">
        <v>42646</v>
      </c>
      <c r="B11799">
        <v>2161.1999510000001</v>
      </c>
      <c r="C11799">
        <f t="shared" si="2009"/>
        <v>1.4251497279321683E-4</v>
      </c>
      <c r="D11799">
        <f t="shared" si="2006"/>
        <v>4418.9602521137904</v>
      </c>
      <c r="E11799">
        <f t="shared" si="2007"/>
        <v>-0.31062514614540815</v>
      </c>
      <c r="F11799">
        <f t="shared" si="2010"/>
        <v>-1.4184159739323299E-3</v>
      </c>
      <c r="G11799">
        <f t="shared" si="2008"/>
        <v>3.0139620270458982E-4</v>
      </c>
      <c r="H11799">
        <f t="shared" si="2011"/>
        <v>-1.7198121766369198E-3</v>
      </c>
      <c r="I11799">
        <f t="shared" si="2012"/>
        <v>2.9577539229086197E-6</v>
      </c>
      <c r="J11799">
        <f t="shared" si="2013"/>
        <v>1.519823596082096E-5</v>
      </c>
      <c r="K11799">
        <f t="shared" si="2014"/>
        <v>4.5309212330371755</v>
      </c>
      <c r="L11799">
        <f t="shared" si="2015"/>
        <v>330858.24704668822</v>
      </c>
    </row>
    <row r="11800" spans="1:12" x14ac:dyDescent="0.25">
      <c r="A11800" s="1">
        <v>42647</v>
      </c>
      <c r="B11800">
        <v>2150.48999</v>
      </c>
      <c r="C11800">
        <f t="shared" si="2009"/>
        <v>1.4251497279321683E-4</v>
      </c>
      <c r="D11800">
        <f t="shared" si="2006"/>
        <v>4420.4105844752103</v>
      </c>
      <c r="E11800">
        <f t="shared" si="2007"/>
        <v>-0.31292518477755982</v>
      </c>
      <c r="F11800">
        <f t="shared" si="2010"/>
        <v>-2.1575236593585068E-3</v>
      </c>
      <c r="G11800">
        <f t="shared" si="2008"/>
        <v>3.0139620270458982E-4</v>
      </c>
      <c r="H11800">
        <f t="shared" si="2011"/>
        <v>-2.4589198620630966E-3</v>
      </c>
      <c r="I11800">
        <f t="shared" si="2012"/>
        <v>6.0462868880483985E-6</v>
      </c>
      <c r="J11800">
        <f t="shared" si="2013"/>
        <v>1.2784381656237591E-5</v>
      </c>
      <c r="K11800">
        <f t="shared" si="2014"/>
        <v>4.4782330041420959</v>
      </c>
      <c r="L11800">
        <f t="shared" si="2015"/>
        <v>331087.93918788777</v>
      </c>
    </row>
    <row r="11801" spans="1:12" x14ac:dyDescent="0.25">
      <c r="A11801" s="1">
        <v>42648</v>
      </c>
      <c r="B11801">
        <v>2159.7299800000001</v>
      </c>
      <c r="C11801">
        <f t="shared" si="2009"/>
        <v>1.4251497279321683E-4</v>
      </c>
      <c r="D11801">
        <f t="shared" si="2006"/>
        <v>4421.8613928454279</v>
      </c>
      <c r="E11801">
        <f t="shared" si="2007"/>
        <v>-0.31120566818583528</v>
      </c>
      <c r="F11801">
        <f t="shared" si="2010"/>
        <v>1.8620315645176966E-3</v>
      </c>
      <c r="G11801">
        <f t="shared" si="2008"/>
        <v>3.0139620270458982E-4</v>
      </c>
      <c r="H11801">
        <f t="shared" si="2011"/>
        <v>1.5606353618131067E-3</v>
      </c>
      <c r="I11801">
        <f t="shared" si="2012"/>
        <v>2.4355827325415264E-6</v>
      </c>
      <c r="J11801">
        <f t="shared" si="2013"/>
        <v>1.2025189319191106E-5</v>
      </c>
      <c r="K11801">
        <f t="shared" si="2014"/>
        <v>4.6440449290281469</v>
      </c>
      <c r="L11801">
        <f t="shared" si="2015"/>
        <v>331317.7907885543</v>
      </c>
    </row>
    <row r="11802" spans="1:12" x14ac:dyDescent="0.25">
      <c r="A11802" s="1">
        <v>42649</v>
      </c>
      <c r="B11802">
        <v>2160.7700199999999</v>
      </c>
      <c r="C11802">
        <f t="shared" si="2009"/>
        <v>1.4251497279321683E-4</v>
      </c>
      <c r="D11802">
        <f t="shared" si="2006"/>
        <v>4423.3126773806807</v>
      </c>
      <c r="E11802">
        <f t="shared" si="2007"/>
        <v>-0.31113909456162281</v>
      </c>
      <c r="F11802">
        <f t="shared" si="2010"/>
        <v>2.0908859700652371E-4</v>
      </c>
      <c r="G11802">
        <f t="shared" si="2008"/>
        <v>3.0139620270458982E-4</v>
      </c>
      <c r="H11802">
        <f t="shared" si="2011"/>
        <v>-9.2307605698066107E-5</v>
      </c>
      <c r="I11802">
        <f t="shared" si="2012"/>
        <v>8.520694069709646E-9</v>
      </c>
      <c r="J11802">
        <f t="shared" si="2013"/>
        <v>1.041050873296928E-5</v>
      </c>
      <c r="K11802">
        <f t="shared" si="2014"/>
        <v>4.8169996350007365</v>
      </c>
      <c r="L11802">
        <f t="shared" si="2015"/>
        <v>331547.80195938953</v>
      </c>
    </row>
    <row r="11803" spans="1:12" x14ac:dyDescent="0.25">
      <c r="A11803" s="1">
        <v>42650</v>
      </c>
      <c r="B11803">
        <v>2153.73999</v>
      </c>
      <c r="C11803">
        <f t="shared" si="2009"/>
        <v>1.4251497279321683E-4</v>
      </c>
      <c r="D11803">
        <f t="shared" si="2006"/>
        <v>4424.7644382372418</v>
      </c>
      <c r="E11803">
        <f t="shared" si="2007"/>
        <v>-0.31269688307948051</v>
      </c>
      <c r="F11803">
        <f t="shared" si="2010"/>
        <v>-1.4152735450640996E-3</v>
      </c>
      <c r="G11803">
        <f t="shared" si="2008"/>
        <v>3.0139620270458982E-4</v>
      </c>
      <c r="H11803">
        <f t="shared" si="2011"/>
        <v>-1.7166697477686895E-3</v>
      </c>
      <c r="I11803">
        <f t="shared" si="2012"/>
        <v>2.9469550229042162E-6</v>
      </c>
      <c r="J11803">
        <f t="shared" si="2013"/>
        <v>8.5535022146671114E-6</v>
      </c>
      <c r="K11803">
        <f t="shared" si="2014"/>
        <v>4.7433803501776879</v>
      </c>
      <c r="L11803">
        <f t="shared" si="2015"/>
        <v>331777.97281117219</v>
      </c>
    </row>
    <row r="11804" spans="1:12" x14ac:dyDescent="0.25">
      <c r="A11804" s="1">
        <v>42653</v>
      </c>
      <c r="B11804">
        <v>2163.6599120000001</v>
      </c>
      <c r="C11804">
        <f t="shared" si="2009"/>
        <v>1.4251497279321683E-4</v>
      </c>
      <c r="D11804">
        <f t="shared" si="2006"/>
        <v>4426.2166755714343</v>
      </c>
      <c r="E11804">
        <f t="shared" si="2007"/>
        <v>-0.31084367142763014</v>
      </c>
      <c r="F11804">
        <f t="shared" si="2010"/>
        <v>1.9957266246435346E-3</v>
      </c>
      <c r="G11804">
        <f t="shared" si="2008"/>
        <v>3.0139620270458982E-4</v>
      </c>
      <c r="H11804">
        <f t="shared" si="2011"/>
        <v>1.6943304219389447E-3</v>
      </c>
      <c r="I11804">
        <f t="shared" si="2012"/>
        <v>2.8707555787078024E-6</v>
      </c>
      <c r="J11804">
        <f t="shared" si="2013"/>
        <v>8.1383200667575306E-6</v>
      </c>
      <c r="K11804">
        <f t="shared" si="2014"/>
        <v>4.7641521188575267</v>
      </c>
      <c r="L11804">
        <f t="shared" si="2015"/>
        <v>332008.30345475767</v>
      </c>
    </row>
    <row r="11805" spans="1:12" x14ac:dyDescent="0.25">
      <c r="A11805" s="1">
        <v>42654</v>
      </c>
      <c r="B11805">
        <v>2136.7299800000001</v>
      </c>
      <c r="C11805">
        <f t="shared" si="2009"/>
        <v>1.4251497279321683E-4</v>
      </c>
      <c r="D11805">
        <f t="shared" si="2006"/>
        <v>4427.6693895396502</v>
      </c>
      <c r="E11805">
        <f t="shared" si="2007"/>
        <v>-0.31642554145604729</v>
      </c>
      <c r="F11805">
        <f t="shared" si="2010"/>
        <v>-5.4393550556239845E-3</v>
      </c>
      <c r="G11805">
        <f t="shared" si="2008"/>
        <v>3.0139620270458982E-4</v>
      </c>
      <c r="H11805">
        <f t="shared" si="2011"/>
        <v>-5.7407512583285743E-3</v>
      </c>
      <c r="I11805">
        <f t="shared" si="2012"/>
        <v>3.2956225010001111E-5</v>
      </c>
      <c r="J11805">
        <f t="shared" si="2013"/>
        <v>7.8253422890652493E-6</v>
      </c>
      <c r="K11805">
        <f t="shared" si="2014"/>
        <v>2.8543960436917133</v>
      </c>
      <c r="L11805">
        <f t="shared" si="2015"/>
        <v>332238.79400107852</v>
      </c>
    </row>
    <row r="11806" spans="1:12" x14ac:dyDescent="0.25">
      <c r="A11806" s="1">
        <v>42655</v>
      </c>
      <c r="B11806">
        <v>2139.179932</v>
      </c>
      <c r="C11806">
        <f t="shared" si="2009"/>
        <v>1.4251497279321683E-4</v>
      </c>
      <c r="D11806">
        <f t="shared" si="2006"/>
        <v>4429.1225802983226</v>
      </c>
      <c r="E11806">
        <f t="shared" si="2007"/>
        <v>-0.31607038422673206</v>
      </c>
      <c r="F11806">
        <f t="shared" si="2010"/>
        <v>4.9767220210839014E-4</v>
      </c>
      <c r="G11806">
        <f t="shared" si="2008"/>
        <v>3.0139620270458982E-4</v>
      </c>
      <c r="H11806">
        <f t="shared" si="2011"/>
        <v>1.9627599940380032E-4</v>
      </c>
      <c r="I11806">
        <f t="shared" si="2012"/>
        <v>3.8524267941960622E-8</v>
      </c>
      <c r="J11806">
        <f t="shared" si="2013"/>
        <v>1.6640674953561269E-5</v>
      </c>
      <c r="K11806">
        <f t="shared" si="2014"/>
        <v>4.5817342142211821</v>
      </c>
      <c r="L11806">
        <f t="shared" si="2015"/>
        <v>332469.44456114416</v>
      </c>
    </row>
    <row r="11807" spans="1:12" x14ac:dyDescent="0.25">
      <c r="A11807" s="1">
        <v>42656</v>
      </c>
      <c r="B11807">
        <v>2132.5500489999999</v>
      </c>
      <c r="C11807">
        <f t="shared" si="2009"/>
        <v>1.4251497279321683E-4</v>
      </c>
      <c r="D11807">
        <f t="shared" si="2006"/>
        <v>4430.5762480039393</v>
      </c>
      <c r="E11807">
        <f t="shared" si="2007"/>
        <v>-0.31756098249472187</v>
      </c>
      <c r="F11807">
        <f t="shared" si="2010"/>
        <v>-1.3480832951966448E-3</v>
      </c>
      <c r="G11807">
        <f t="shared" si="2008"/>
        <v>3.0139620270458982E-4</v>
      </c>
      <c r="H11807">
        <f t="shared" si="2011"/>
        <v>-1.6494794979012347E-3</v>
      </c>
      <c r="I11807">
        <f t="shared" si="2012"/>
        <v>2.7207826139965095E-6</v>
      </c>
      <c r="J11807">
        <f t="shared" si="2013"/>
        <v>1.291566327345709E-5</v>
      </c>
      <c r="K11807">
        <f t="shared" si="2014"/>
        <v>4.6042675552744319</v>
      </c>
      <c r="L11807">
        <f t="shared" si="2015"/>
        <v>332700.25524604111</v>
      </c>
    </row>
    <row r="11808" spans="1:12" x14ac:dyDescent="0.25">
      <c r="A11808" s="1">
        <v>42657</v>
      </c>
      <c r="B11808">
        <v>2132.9799800000001</v>
      </c>
      <c r="C11808">
        <f t="shared" si="2009"/>
        <v>1.4251497279321683E-4</v>
      </c>
      <c r="D11808">
        <f t="shared" si="2006"/>
        <v>4432.0303928130361</v>
      </c>
      <c r="E11808">
        <f t="shared" si="2007"/>
        <v>-0.31761595071001425</v>
      </c>
      <c r="F11808">
        <f t="shared" si="2010"/>
        <v>8.7546757500778227E-5</v>
      </c>
      <c r="G11808">
        <f t="shared" si="2008"/>
        <v>3.0139620270458982E-4</v>
      </c>
      <c r="H11808">
        <f t="shared" si="2011"/>
        <v>-2.1384944520381159E-4</v>
      </c>
      <c r="I11808">
        <f t="shared" si="2012"/>
        <v>4.5731585213978018E-8</v>
      </c>
      <c r="J11808">
        <f t="shared" si="2013"/>
        <v>1.1118341475688743E-5</v>
      </c>
      <c r="K11808">
        <f t="shared" si="2014"/>
        <v>4.7824620978143715</v>
      </c>
      <c r="L11808">
        <f t="shared" si="2015"/>
        <v>332931.22616693313</v>
      </c>
    </row>
    <row r="11809" spans="1:12" x14ac:dyDescent="0.25">
      <c r="A11809" s="1">
        <v>42660</v>
      </c>
      <c r="B11809">
        <v>2126.5</v>
      </c>
      <c r="C11809">
        <f t="shared" si="2009"/>
        <v>1.4251497279321683E-4</v>
      </c>
      <c r="D11809">
        <f t="shared" si="2006"/>
        <v>4433.4850148822024</v>
      </c>
      <c r="E11809">
        <f t="shared" si="2007"/>
        <v>-0.31907985784387671</v>
      </c>
      <c r="F11809">
        <f t="shared" si="2010"/>
        <v>-1.3213921610693014E-3</v>
      </c>
      <c r="G11809">
        <f t="shared" si="2008"/>
        <v>3.0139620270458982E-4</v>
      </c>
      <c r="H11809">
        <f t="shared" si="2011"/>
        <v>-1.6227883637738912E-3</v>
      </c>
      <c r="I11809">
        <f t="shared" si="2012"/>
        <v>2.633442073599943E-6</v>
      </c>
      <c r="J11809">
        <f t="shared" si="2013"/>
        <v>9.0592538597967203E-6</v>
      </c>
      <c r="K11809">
        <f t="shared" si="2014"/>
        <v>4.7415779474062161</v>
      </c>
      <c r="L11809">
        <f t="shared" si="2015"/>
        <v>333162.35743506101</v>
      </c>
    </row>
    <row r="11810" spans="1:12" x14ac:dyDescent="0.25">
      <c r="A11810" s="1">
        <v>42661</v>
      </c>
      <c r="B11810">
        <v>2139.6000979999999</v>
      </c>
      <c r="C11810">
        <f t="shared" si="2009"/>
        <v>1.4251497279321683E-4</v>
      </c>
      <c r="D11810">
        <f t="shared" si="2006"/>
        <v>4434.9401143680843</v>
      </c>
      <c r="E11810">
        <f t="shared" si="2007"/>
        <v>-0.31655515075176321</v>
      </c>
      <c r="F11810">
        <f t="shared" si="2010"/>
        <v>2.6672220649071043E-3</v>
      </c>
      <c r="G11810">
        <f t="shared" si="2008"/>
        <v>3.0139620270458982E-4</v>
      </c>
      <c r="H11810">
        <f t="shared" si="2011"/>
        <v>2.3658258622025145E-3</v>
      </c>
      <c r="I11810">
        <f t="shared" si="2012"/>
        <v>5.5971320102662708E-6</v>
      </c>
      <c r="J11810">
        <f t="shared" si="2013"/>
        <v>8.3975584885688081E-6</v>
      </c>
      <c r="K11810">
        <f t="shared" si="2014"/>
        <v>4.5915867584704761</v>
      </c>
      <c r="L11810">
        <f t="shared" si="2015"/>
        <v>333393.64916174277</v>
      </c>
    </row>
    <row r="11811" spans="1:12" x14ac:dyDescent="0.25">
      <c r="A11811" s="1">
        <v>42662</v>
      </c>
      <c r="B11811">
        <v>2144.290039</v>
      </c>
      <c r="C11811">
        <f t="shared" si="2009"/>
        <v>1.4251497279321683E-4</v>
      </c>
      <c r="D11811">
        <f t="shared" si="2006"/>
        <v>4436.3956914273595</v>
      </c>
      <c r="E11811">
        <f t="shared" si="2007"/>
        <v>-0.31574674670219105</v>
      </c>
      <c r="F11811">
        <f t="shared" si="2010"/>
        <v>9.5091902236532633E-4</v>
      </c>
      <c r="G11811">
        <f t="shared" si="2008"/>
        <v>3.0139620270458982E-4</v>
      </c>
      <c r="H11811">
        <f t="shared" si="2011"/>
        <v>6.4952281966073645E-4</v>
      </c>
      <c r="I11811">
        <f t="shared" si="2012"/>
        <v>4.2187989326003355E-7</v>
      </c>
      <c r="J11811">
        <f t="shared" si="2013"/>
        <v>8.8251497569555964E-6</v>
      </c>
      <c r="K11811">
        <f t="shared" si="2014"/>
        <v>4.876111821709304</v>
      </c>
      <c r="L11811">
        <f t="shared" si="2015"/>
        <v>333625.10145837383</v>
      </c>
    </row>
    <row r="11812" spans="1:12" x14ac:dyDescent="0.25">
      <c r="A11812" s="1">
        <v>42663</v>
      </c>
      <c r="B11812">
        <v>2141.3400879999999</v>
      </c>
      <c r="C11812">
        <f t="shared" si="2009"/>
        <v>1.4251497279321683E-4</v>
      </c>
      <c r="D11812">
        <f t="shared" si="2006"/>
        <v>4437.8517462167783</v>
      </c>
      <c r="E11812">
        <f t="shared" si="2007"/>
        <v>-0.3164871423158977</v>
      </c>
      <c r="F11812">
        <f t="shared" si="2010"/>
        <v>-5.9788064091303994E-4</v>
      </c>
      <c r="G11812">
        <f t="shared" si="2008"/>
        <v>3.0139620270458982E-4</v>
      </c>
      <c r="H11812">
        <f t="shared" si="2011"/>
        <v>-8.9927684361762981E-4</v>
      </c>
      <c r="I11812">
        <f t="shared" si="2012"/>
        <v>8.0869884146688701E-7</v>
      </c>
      <c r="J11812">
        <f t="shared" si="2013"/>
        <v>7.5699005179221565E-6</v>
      </c>
      <c r="K11812">
        <f t="shared" si="2014"/>
        <v>4.9233113622186089</v>
      </c>
      <c r="L11812">
        <f t="shared" si="2015"/>
        <v>333856.71443642682</v>
      </c>
    </row>
    <row r="11813" spans="1:12" x14ac:dyDescent="0.25">
      <c r="A11813" s="1">
        <v>42664</v>
      </c>
      <c r="B11813">
        <v>2141.1599120000001</v>
      </c>
      <c r="C11813">
        <f t="shared" si="2009"/>
        <v>1.4251497279321683E-4</v>
      </c>
      <c r="D11813">
        <f t="shared" si="2006"/>
        <v>4439.3082788931415</v>
      </c>
      <c r="E11813">
        <f t="shared" si="2007"/>
        <v>-0.31666620110310717</v>
      </c>
      <c r="F11813">
        <f t="shared" si="2010"/>
        <v>-3.654381441586807E-5</v>
      </c>
      <c r="G11813">
        <f t="shared" si="2008"/>
        <v>3.0139620270458982E-4</v>
      </c>
      <c r="H11813">
        <f t="shared" si="2011"/>
        <v>-3.3794001712045789E-4</v>
      </c>
      <c r="I11813">
        <f t="shared" si="2012"/>
        <v>1.1420345517137538E-7</v>
      </c>
      <c r="J11813">
        <f t="shared" si="2013"/>
        <v>6.8089841562866021E-6</v>
      </c>
      <c r="K11813">
        <f t="shared" si="2014"/>
        <v>5.0213090429736873</v>
      </c>
      <c r="L11813">
        <f t="shared" si="2015"/>
        <v>334088.48820745188</v>
      </c>
    </row>
    <row r="11814" spans="1:12" x14ac:dyDescent="0.25">
      <c r="A11814" s="1">
        <v>42667</v>
      </c>
      <c r="B11814">
        <v>2151.330078</v>
      </c>
      <c r="C11814">
        <f t="shared" si="2009"/>
        <v>1.4251497279321683E-4</v>
      </c>
      <c r="D11814">
        <f t="shared" si="2006"/>
        <v>4440.7652896132804</v>
      </c>
      <c r="E11814">
        <f t="shared" si="2007"/>
        <v>-0.31475077057159551</v>
      </c>
      <c r="F11814">
        <f t="shared" si="2010"/>
        <v>2.0579455043048256E-3</v>
      </c>
      <c r="G11814">
        <f t="shared" si="2008"/>
        <v>3.0139620270458982E-4</v>
      </c>
      <c r="H11814">
        <f t="shared" si="2011"/>
        <v>1.7565493016002357E-3</v>
      </c>
      <c r="I11814">
        <f t="shared" si="2012"/>
        <v>3.0854654489522759E-6</v>
      </c>
      <c r="J11814">
        <f t="shared" si="2013"/>
        <v>6.0687734960314518E-6</v>
      </c>
      <c r="K11814">
        <f t="shared" si="2014"/>
        <v>4.8330301618509974</v>
      </c>
      <c r="L11814">
        <f t="shared" si="2015"/>
        <v>334320.42288307642</v>
      </c>
    </row>
    <row r="11815" spans="1:12" x14ac:dyDescent="0.25">
      <c r="A11815" s="1">
        <v>42668</v>
      </c>
      <c r="B11815">
        <v>2143.1599120000001</v>
      </c>
      <c r="C11815">
        <f t="shared" si="2009"/>
        <v>1.4251497279321683E-4</v>
      </c>
      <c r="D11815">
        <f t="shared" ref="D11815:D11878" si="2016">POWER(10,LOG(D11814)+$C11815)</f>
        <v>4442.2227785340992</v>
      </c>
      <c r="E11815">
        <f t="shared" si="2007"/>
        <v>-0.31654575757211711</v>
      </c>
      <c r="F11815">
        <f t="shared" si="2010"/>
        <v>-1.6524720277284466E-3</v>
      </c>
      <c r="G11815">
        <f t="shared" si="2008"/>
        <v>3.0139620270458982E-4</v>
      </c>
      <c r="H11815">
        <f t="shared" si="2011"/>
        <v>-1.9538682304330365E-3</v>
      </c>
      <c r="I11815">
        <f t="shared" si="2012"/>
        <v>3.8176010618955256E-6</v>
      </c>
      <c r="J11815">
        <f t="shared" si="2013"/>
        <v>6.4437781622989275E-6</v>
      </c>
      <c r="K11815">
        <f t="shared" si="2014"/>
        <v>4.7610354141447093</v>
      </c>
      <c r="L11815">
        <f t="shared" si="2015"/>
        <v>334552.51857500547</v>
      </c>
    </row>
    <row r="11816" spans="1:12" x14ac:dyDescent="0.25">
      <c r="A11816" s="1">
        <v>42669</v>
      </c>
      <c r="B11816">
        <v>2139.429932</v>
      </c>
      <c r="C11816">
        <f t="shared" si="2009"/>
        <v>1.4251497279321683E-4</v>
      </c>
      <c r="D11816">
        <f t="shared" si="2016"/>
        <v>4443.6807458125468</v>
      </c>
      <c r="E11816">
        <f t="shared" si="2007"/>
        <v>-0.31744478213383953</v>
      </c>
      <c r="F11816">
        <f t="shared" si="2010"/>
        <v>-7.5650958892925502E-4</v>
      </c>
      <c r="G11816">
        <f t="shared" si="2008"/>
        <v>3.0139620270458982E-4</v>
      </c>
      <c r="H11816">
        <f t="shared" si="2011"/>
        <v>-1.0579057916338449E-3</v>
      </c>
      <c r="I11816">
        <f t="shared" si="2012"/>
        <v>1.119164663972432E-6</v>
      </c>
      <c r="J11816">
        <f t="shared" si="2013"/>
        <v>6.9256465375524374E-6</v>
      </c>
      <c r="K11816">
        <f t="shared" si="2014"/>
        <v>4.9404024711684214</v>
      </c>
      <c r="L11816">
        <f t="shared" si="2015"/>
        <v>334784.77539502166</v>
      </c>
    </row>
    <row r="11817" spans="1:12" x14ac:dyDescent="0.25">
      <c r="A11817" s="1">
        <v>42670</v>
      </c>
      <c r="B11817">
        <v>2133.040039</v>
      </c>
      <c r="C11817">
        <f t="shared" si="2009"/>
        <v>1.4251497279321683E-4</v>
      </c>
      <c r="D11817">
        <f t="shared" si="2016"/>
        <v>4445.1391916056309</v>
      </c>
      <c r="E11817">
        <f t="shared" si="2007"/>
        <v>-0.31888635706858182</v>
      </c>
      <c r="F11817">
        <f t="shared" si="2010"/>
        <v>-1.2990599619482346E-3</v>
      </c>
      <c r="G11817">
        <f t="shared" si="2008"/>
        <v>3.0139620270458982E-4</v>
      </c>
      <c r="H11817">
        <f t="shared" si="2011"/>
        <v>-1.6004561646528245E-3</v>
      </c>
      <c r="I11817">
        <f t="shared" si="2012"/>
        <v>2.5614599349752289E-6</v>
      </c>
      <c r="J11817">
        <f t="shared" si="2013"/>
        <v>6.4520561764994944E-6</v>
      </c>
      <c r="K11817">
        <f t="shared" si="2014"/>
        <v>4.8581178056633965</v>
      </c>
      <c r="L11817">
        <f t="shared" si="2015"/>
        <v>335017.19345498504</v>
      </c>
    </row>
    <row r="11818" spans="1:12" x14ac:dyDescent="0.25">
      <c r="A11818" s="1">
        <v>42671</v>
      </c>
      <c r="B11818">
        <v>2126.4099120000001</v>
      </c>
      <c r="C11818">
        <f t="shared" si="2009"/>
        <v>1.4251497279321683E-4</v>
      </c>
      <c r="D11818">
        <f t="shared" si="2016"/>
        <v>4446.5981160703968</v>
      </c>
      <c r="E11818">
        <f t="shared" si="2007"/>
        <v>-0.32038089163501926</v>
      </c>
      <c r="F11818">
        <f t="shared" si="2010"/>
        <v>-1.3520195936438384E-3</v>
      </c>
      <c r="G11818">
        <f t="shared" si="2008"/>
        <v>3.0139620270458982E-4</v>
      </c>
      <c r="H11818">
        <f t="shared" si="2011"/>
        <v>-1.6534157963484283E-3</v>
      </c>
      <c r="I11818">
        <f t="shared" si="2012"/>
        <v>2.7337837956145073E-6</v>
      </c>
      <c r="J11818">
        <f t="shared" si="2013"/>
        <v>6.5542385015566816E-6</v>
      </c>
      <c r="K11818">
        <f t="shared" si="2014"/>
        <v>4.8402099430655188</v>
      </c>
      <c r="L11818">
        <f t="shared" si="2015"/>
        <v>335249.77286683349</v>
      </c>
    </row>
    <row r="11819" spans="1:12" x14ac:dyDescent="0.25">
      <c r="A11819" s="1">
        <v>42674</v>
      </c>
      <c r="B11819">
        <v>2126.1499020000001</v>
      </c>
      <c r="C11819">
        <f t="shared" si="2009"/>
        <v>1.4251497279321683E-4</v>
      </c>
      <c r="D11819">
        <f t="shared" si="2016"/>
        <v>4448.0575193639379</v>
      </c>
      <c r="E11819">
        <f t="shared" si="2007"/>
        <v>-0.3205765138718224</v>
      </c>
      <c r="F11819">
        <f t="shared" si="2010"/>
        <v>-5.3107264009977229E-5</v>
      </c>
      <c r="G11819">
        <f t="shared" si="2008"/>
        <v>3.0139620270458982E-4</v>
      </c>
      <c r="H11819">
        <f t="shared" si="2011"/>
        <v>-3.5450346671456705E-4</v>
      </c>
      <c r="I11819">
        <f t="shared" si="2012"/>
        <v>1.2567270791264614E-7</v>
      </c>
      <c r="J11819">
        <f t="shared" si="2013"/>
        <v>6.6773806332299434E-6</v>
      </c>
      <c r="K11819">
        <f t="shared" si="2014"/>
        <v>5.0300435210402696</v>
      </c>
      <c r="L11819">
        <f t="shared" si="2015"/>
        <v>335482.51374258252</v>
      </c>
    </row>
    <row r="11820" spans="1:12" x14ac:dyDescent="0.25">
      <c r="A11820" s="1">
        <v>42675</v>
      </c>
      <c r="B11820">
        <v>2111.719971</v>
      </c>
      <c r="C11820">
        <f t="shared" si="2009"/>
        <v>1.4251497279321683E-4</v>
      </c>
      <c r="D11820">
        <f t="shared" si="2016"/>
        <v>4449.5174016434185</v>
      </c>
      <c r="E11820">
        <f t="shared" si="2007"/>
        <v>-0.3236765824339245</v>
      </c>
      <c r="F11820">
        <f t="shared" si="2010"/>
        <v>-2.9575535893089366E-3</v>
      </c>
      <c r="G11820">
        <f t="shared" si="2008"/>
        <v>3.0139620270458982E-4</v>
      </c>
      <c r="H11820">
        <f t="shared" si="2011"/>
        <v>-3.2589497920135265E-3</v>
      </c>
      <c r="I11820">
        <f t="shared" si="2012"/>
        <v>1.0620753746865008E-5</v>
      </c>
      <c r="J11820">
        <f t="shared" si="2013"/>
        <v>5.9802632424583283E-6</v>
      </c>
      <c r="K11820">
        <f t="shared" si="2014"/>
        <v>4.2066006529790512</v>
      </c>
      <c r="L11820">
        <f t="shared" si="2015"/>
        <v>335715.41619432543</v>
      </c>
    </row>
    <row r="11821" spans="1:12" x14ac:dyDescent="0.25">
      <c r="A11821" s="1">
        <v>42676</v>
      </c>
      <c r="B11821">
        <v>2097.9399410000001</v>
      </c>
      <c r="C11821">
        <f t="shared" si="2009"/>
        <v>1.4251497279321683E-4</v>
      </c>
      <c r="D11821">
        <f t="shared" si="2016"/>
        <v>4450.9777630660437</v>
      </c>
      <c r="E11821">
        <f t="shared" si="2007"/>
        <v>-0.32666237334366377</v>
      </c>
      <c r="F11821">
        <f t="shared" si="2010"/>
        <v>-2.8432759369461102E-3</v>
      </c>
      <c r="G11821">
        <f t="shared" si="2008"/>
        <v>3.0139620270458982E-4</v>
      </c>
      <c r="H11821">
        <f t="shared" si="2011"/>
        <v>-3.1446721396507001E-3</v>
      </c>
      <c r="I11821">
        <f t="shared" si="2012"/>
        <v>9.8889628658953129E-6</v>
      </c>
      <c r="J11821">
        <f t="shared" si="2013"/>
        <v>8.6446185437424407E-6</v>
      </c>
      <c r="K11821">
        <f t="shared" si="2014"/>
        <v>4.3383760551533497</v>
      </c>
      <c r="L11821">
        <f t="shared" si="2015"/>
        <v>335948.48033423326</v>
      </c>
    </row>
    <row r="11822" spans="1:12" x14ac:dyDescent="0.25">
      <c r="A11822" s="1">
        <v>42677</v>
      </c>
      <c r="B11822">
        <v>2088.6599120000001</v>
      </c>
      <c r="C11822">
        <f t="shared" si="2009"/>
        <v>1.4251497279321683E-4</v>
      </c>
      <c r="D11822">
        <f t="shared" si="2016"/>
        <v>4452.4386037890727</v>
      </c>
      <c r="E11822">
        <f t="shared" si="2007"/>
        <v>-0.3287302082079222</v>
      </c>
      <c r="F11822">
        <f t="shared" si="2010"/>
        <v>-1.9253198914652714E-3</v>
      </c>
      <c r="G11822">
        <f t="shared" si="2008"/>
        <v>3.0139620270458982E-4</v>
      </c>
      <c r="H11822">
        <f t="shared" si="2011"/>
        <v>-2.2267160941698613E-3</v>
      </c>
      <c r="I11822">
        <f t="shared" si="2012"/>
        <v>4.9582645640350826E-6</v>
      </c>
      <c r="J11822">
        <f t="shared" si="2013"/>
        <v>1.0286520106166983E-5</v>
      </c>
      <c r="K11822">
        <f t="shared" si="2014"/>
        <v>4.5823917223005974</v>
      </c>
      <c r="L11822">
        <f t="shared" si="2015"/>
        <v>336181.70627455506</v>
      </c>
    </row>
    <row r="11823" spans="1:12" x14ac:dyDescent="0.25">
      <c r="A11823" s="1">
        <v>42678</v>
      </c>
      <c r="B11823">
        <v>2085.179932</v>
      </c>
      <c r="C11823">
        <f t="shared" si="2009"/>
        <v>1.4251497279321683E-4</v>
      </c>
      <c r="D11823">
        <f t="shared" si="2016"/>
        <v>4453.8999239698142</v>
      </c>
      <c r="E11823">
        <f t="shared" si="2007"/>
        <v>-0.32959691793558177</v>
      </c>
      <c r="F11823">
        <f t="shared" si="2010"/>
        <v>-7.2419475486640295E-4</v>
      </c>
      <c r="G11823">
        <f t="shared" si="2008"/>
        <v>3.0139620270458982E-4</v>
      </c>
      <c r="H11823">
        <f t="shared" si="2011"/>
        <v>-1.0255909575709928E-3</v>
      </c>
      <c r="I11823">
        <f t="shared" si="2012"/>
        <v>1.051836812251386E-6</v>
      </c>
      <c r="J11823">
        <f t="shared" si="2013"/>
        <v>9.9531699150744636E-6</v>
      </c>
      <c r="K11823">
        <f t="shared" si="2014"/>
        <v>4.7870319159016264</v>
      </c>
      <c r="L11823">
        <f t="shared" si="2015"/>
        <v>336415.09412761778</v>
      </c>
    </row>
    <row r="11824" spans="1:12" x14ac:dyDescent="0.25">
      <c r="A11824" s="1">
        <v>42681</v>
      </c>
      <c r="B11824">
        <v>2131.5200199999999</v>
      </c>
      <c r="C11824">
        <f t="shared" si="2009"/>
        <v>1.4251497279321683E-4</v>
      </c>
      <c r="D11824">
        <f t="shared" si="2016"/>
        <v>4455.3617237656299</v>
      </c>
      <c r="E11824">
        <f t="shared" si="2007"/>
        <v>-0.32019355343407918</v>
      </c>
      <c r="F11824">
        <f t="shared" si="2010"/>
        <v>9.5458794742957487E-3</v>
      </c>
      <c r="G11824">
        <f t="shared" si="2008"/>
        <v>3.0139620270458982E-4</v>
      </c>
      <c r="H11824">
        <f t="shared" si="2011"/>
        <v>9.2444832715911588E-3</v>
      </c>
      <c r="I11824">
        <f t="shared" si="2012"/>
        <v>8.5460470958728774E-5</v>
      </c>
      <c r="J11824">
        <f t="shared" si="2013"/>
        <v>8.5472350172108802E-6</v>
      </c>
      <c r="K11824">
        <f t="shared" si="2014"/>
        <v>-8.3292259076499064E-2</v>
      </c>
      <c r="L11824">
        <f t="shared" si="2015"/>
        <v>336648.64400582621</v>
      </c>
    </row>
    <row r="11825" spans="1:12" x14ac:dyDescent="0.25">
      <c r="A11825" s="1">
        <v>42682</v>
      </c>
      <c r="B11825">
        <v>2139.5600589999999</v>
      </c>
      <c r="C11825">
        <f t="shared" si="2009"/>
        <v>1.4251497279321683E-4</v>
      </c>
      <c r="D11825">
        <f t="shared" si="2016"/>
        <v>4456.8240033339398</v>
      </c>
      <c r="E11825">
        <f t="shared" si="2007"/>
        <v>-0.31870100250699629</v>
      </c>
      <c r="F11825">
        <f t="shared" si="2010"/>
        <v>1.6350658998769418E-3</v>
      </c>
      <c r="G11825">
        <f t="shared" si="2008"/>
        <v>3.0139620270458982E-4</v>
      </c>
      <c r="H11825">
        <f t="shared" si="2011"/>
        <v>1.333669697172352E-3</v>
      </c>
      <c r="I11825">
        <f t="shared" si="2012"/>
        <v>1.7786748611557931E-6</v>
      </c>
      <c r="J11825">
        <f t="shared" si="2013"/>
        <v>3.2910968599402089E-5</v>
      </c>
      <c r="K11825">
        <f t="shared" si="2014"/>
        <v>4.2148912248847124</v>
      </c>
      <c r="L11825">
        <f t="shared" si="2015"/>
        <v>336882.35602166329</v>
      </c>
    </row>
    <row r="11826" spans="1:12" x14ac:dyDescent="0.25">
      <c r="A11826" s="1">
        <v>42683</v>
      </c>
      <c r="B11826">
        <v>2163.26001</v>
      </c>
      <c r="C11826">
        <f t="shared" si="2009"/>
        <v>1.4251497279321683E-4</v>
      </c>
      <c r="D11826">
        <f t="shared" si="2016"/>
        <v>4458.2867628322019</v>
      </c>
      <c r="E11826">
        <f t="shared" si="2007"/>
        <v>-0.3140592774394797</v>
      </c>
      <c r="F11826">
        <f t="shared" si="2010"/>
        <v>4.7842400403101948E-3</v>
      </c>
      <c r="G11826">
        <f t="shared" si="2008"/>
        <v>3.0139620270458982E-4</v>
      </c>
      <c r="H11826">
        <f t="shared" si="2011"/>
        <v>4.4828438376056049E-3</v>
      </c>
      <c r="I11826">
        <f t="shared" si="2012"/>
        <v>2.0095888872358547E-5</v>
      </c>
      <c r="J11826">
        <f t="shared" si="2013"/>
        <v>2.4806598339264283E-5</v>
      </c>
      <c r="K11826">
        <f t="shared" si="2014"/>
        <v>3.9782106247877458</v>
      </c>
      <c r="L11826">
        <f t="shared" si="2015"/>
        <v>337116.23028769012</v>
      </c>
    </row>
    <row r="11827" spans="1:12" x14ac:dyDescent="0.25">
      <c r="A11827" s="1">
        <v>42684</v>
      </c>
      <c r="B11827">
        <v>2167.4799800000001</v>
      </c>
      <c r="C11827">
        <f t="shared" si="2009"/>
        <v>1.4251497279321683E-4</v>
      </c>
      <c r="D11827">
        <f t="shared" si="2016"/>
        <v>4459.7500024179235</v>
      </c>
      <c r="E11827">
        <f t="shared" si="2007"/>
        <v>-0.31335541961266733</v>
      </c>
      <c r="F11827">
        <f t="shared" si="2010"/>
        <v>8.4637279960553258E-4</v>
      </c>
      <c r="G11827">
        <f t="shared" si="2008"/>
        <v>3.0139620270458982E-4</v>
      </c>
      <c r="H11827">
        <f t="shared" si="2011"/>
        <v>5.449765969009427E-4</v>
      </c>
      <c r="I11827">
        <f t="shared" si="2012"/>
        <v>2.9699949116973257E-7</v>
      </c>
      <c r="J11827">
        <f t="shared" si="2013"/>
        <v>2.4644163824931932E-5</v>
      </c>
      <c r="K11827">
        <f t="shared" si="2014"/>
        <v>4.3805209332643882</v>
      </c>
      <c r="L11827">
        <f t="shared" si="2015"/>
        <v>337350.26691654575</v>
      </c>
    </row>
    <row r="11828" spans="1:12" x14ac:dyDescent="0.25">
      <c r="A11828" s="1">
        <v>42685</v>
      </c>
      <c r="B11828">
        <v>2164.4499510000001</v>
      </c>
      <c r="C11828">
        <f t="shared" si="2009"/>
        <v>1.4251497279321683E-4</v>
      </c>
      <c r="D11828">
        <f t="shared" si="2016"/>
        <v>4461.2137222486808</v>
      </c>
      <c r="E11828">
        <f t="shared" si="2007"/>
        <v>-0.31410548138805083</v>
      </c>
      <c r="F11828">
        <f t="shared" si="2010"/>
        <v>-6.0754680259034188E-4</v>
      </c>
      <c r="G11828">
        <f t="shared" si="2008"/>
        <v>3.0139620270458982E-4</v>
      </c>
      <c r="H11828">
        <f t="shared" si="2011"/>
        <v>-9.0894300529493176E-4</v>
      </c>
      <c r="I11828">
        <f t="shared" si="2012"/>
        <v>8.2617738687458232E-7</v>
      </c>
      <c r="J11828">
        <f t="shared" si="2013"/>
        <v>1.8585488254421911E-5</v>
      </c>
      <c r="K11828">
        <f t="shared" si="2014"/>
        <v>4.5053997977474483</v>
      </c>
      <c r="L11828">
        <f t="shared" si="2015"/>
        <v>337584.46602094756</v>
      </c>
    </row>
    <row r="11829" spans="1:12" x14ac:dyDescent="0.25">
      <c r="A11829" s="1">
        <v>42688</v>
      </c>
      <c r="B11829">
        <v>2164.1999510000001</v>
      </c>
      <c r="C11829">
        <f t="shared" si="2009"/>
        <v>1.4251497279321683E-4</v>
      </c>
      <c r="D11829">
        <f t="shared" si="2016"/>
        <v>4462.677922482093</v>
      </c>
      <c r="E11829">
        <f t="shared" si="2007"/>
        <v>-0.31429816148071055</v>
      </c>
      <c r="F11829">
        <f t="shared" si="2010"/>
        <v>-5.0165119866552033E-5</v>
      </c>
      <c r="G11829">
        <f t="shared" si="2008"/>
        <v>3.0139620270458982E-4</v>
      </c>
      <c r="H11829">
        <f t="shared" si="2011"/>
        <v>-3.5156132257114185E-4</v>
      </c>
      <c r="I11829">
        <f t="shared" si="2012"/>
        <v>1.2359536352797044E-7</v>
      </c>
      <c r="J11829">
        <f t="shared" si="2013"/>
        <v>1.4511061538806522E-5</v>
      </c>
      <c r="K11829">
        <f t="shared" si="2014"/>
        <v>4.647102473802903</v>
      </c>
      <c r="L11829">
        <f t="shared" si="2015"/>
        <v>337818.82771369116</v>
      </c>
    </row>
    <row r="11830" spans="1:12" x14ac:dyDescent="0.25">
      <c r="A11830" s="1">
        <v>42689</v>
      </c>
      <c r="B11830">
        <v>2180.389893</v>
      </c>
      <c r="C11830">
        <f t="shared" si="2009"/>
        <v>1.4251497279321683E-4</v>
      </c>
      <c r="D11830">
        <f t="shared" si="2016"/>
        <v>4464.1426032758327</v>
      </c>
      <c r="E11830">
        <f t="shared" si="2007"/>
        <v>-0.31120389909501656</v>
      </c>
      <c r="F11830">
        <f t="shared" si="2010"/>
        <v>3.2367773584871529E-3</v>
      </c>
      <c r="G11830">
        <f t="shared" si="2008"/>
        <v>3.0139620270458982E-4</v>
      </c>
      <c r="H11830">
        <f t="shared" si="2011"/>
        <v>2.935381155782563E-3</v>
      </c>
      <c r="I11830">
        <f t="shared" si="2012"/>
        <v>8.6164625297233758E-6</v>
      </c>
      <c r="J11830">
        <f t="shared" si="2013"/>
        <v>1.1453201420635715E-5</v>
      </c>
      <c r="K11830">
        <f t="shared" si="2014"/>
        <v>4.3935225352360279</v>
      </c>
      <c r="L11830">
        <f t="shared" si="2015"/>
        <v>338053.35210765048</v>
      </c>
    </row>
    <row r="11831" spans="1:12" x14ac:dyDescent="0.25">
      <c r="A11831" s="1">
        <v>42690</v>
      </c>
      <c r="B11831">
        <v>2176.9399410000001</v>
      </c>
      <c r="C11831">
        <f t="shared" si="2009"/>
        <v>1.4251497279321683E-4</v>
      </c>
      <c r="D11831">
        <f t="shared" si="2016"/>
        <v>4465.6077647876218</v>
      </c>
      <c r="E11831">
        <f t="shared" si="2007"/>
        <v>-0.31203412672055597</v>
      </c>
      <c r="F11831">
        <f t="shared" si="2010"/>
        <v>-6.8771265274625293E-4</v>
      </c>
      <c r="G11831">
        <f t="shared" si="2008"/>
        <v>3.0139620270458982E-4</v>
      </c>
      <c r="H11831">
        <f t="shared" si="2011"/>
        <v>-9.891088554508428E-4</v>
      </c>
      <c r="I11831">
        <f t="shared" si="2012"/>
        <v>9.7833632793127628E-7</v>
      </c>
      <c r="J11831">
        <f t="shared" si="2013"/>
        <v>1.186683321248505E-5</v>
      </c>
      <c r="K11831">
        <f t="shared" si="2014"/>
        <v>4.7107215960958078</v>
      </c>
      <c r="L11831">
        <f t="shared" si="2015"/>
        <v>338288.03931577777</v>
      </c>
    </row>
    <row r="11832" spans="1:12" x14ac:dyDescent="0.25">
      <c r="A11832" s="1">
        <v>42691</v>
      </c>
      <c r="B11832">
        <v>2187.1201169999999</v>
      </c>
      <c r="C11832">
        <f t="shared" si="2009"/>
        <v>1.4251497279321683E-4</v>
      </c>
      <c r="D11832">
        <f t="shared" si="2016"/>
        <v>4467.0734071752349</v>
      </c>
      <c r="E11832">
        <f t="shared" si="2007"/>
        <v>-0.31015045405047825</v>
      </c>
      <c r="F11832">
        <f t="shared" si="2010"/>
        <v>2.0261876428708803E-3</v>
      </c>
      <c r="G11832">
        <f t="shared" si="2008"/>
        <v>3.0139620270458982E-4</v>
      </c>
      <c r="H11832">
        <f t="shared" si="2011"/>
        <v>1.7247914401662904E-3</v>
      </c>
      <c r="I11832">
        <f t="shared" si="2012"/>
        <v>2.9749055120709062E-6</v>
      </c>
      <c r="J11832">
        <f t="shared" si="2013"/>
        <v>9.8622822659586396E-6</v>
      </c>
      <c r="K11832">
        <f t="shared" si="2014"/>
        <v>4.693635574227434</v>
      </c>
      <c r="L11832">
        <f t="shared" si="2015"/>
        <v>338522.88945110375</v>
      </c>
    </row>
    <row r="11833" spans="1:12" x14ac:dyDescent="0.25">
      <c r="A11833" s="1">
        <v>42692</v>
      </c>
      <c r="B11833">
        <v>2181.8999020000001</v>
      </c>
      <c r="C11833">
        <f t="shared" si="2009"/>
        <v>1.4251497279321683E-4</v>
      </c>
      <c r="D11833">
        <f t="shared" si="2016"/>
        <v>4468.5395305965076</v>
      </c>
      <c r="E11833">
        <f t="shared" si="2007"/>
        <v>-0.31133078145619208</v>
      </c>
      <c r="F11833">
        <f t="shared" si="2010"/>
        <v>-1.0378124329197824E-3</v>
      </c>
      <c r="G11833">
        <f t="shared" si="2008"/>
        <v>3.0139620270458982E-4</v>
      </c>
      <c r="H11833">
        <f t="shared" si="2011"/>
        <v>-1.3392086356243723E-3</v>
      </c>
      <c r="I11833">
        <f t="shared" si="2012"/>
        <v>1.7934797697308927E-6</v>
      </c>
      <c r="J11833">
        <f t="shared" si="2013"/>
        <v>9.0611858706513391E-6</v>
      </c>
      <c r="K11833">
        <f t="shared" si="2014"/>
        <v>4.7878517859984022</v>
      </c>
      <c r="L11833">
        <f t="shared" si="2015"/>
        <v>338757.90262673754</v>
      </c>
    </row>
    <row r="11834" spans="1:12" x14ac:dyDescent="0.25">
      <c r="A11834" s="1">
        <v>42695</v>
      </c>
      <c r="B11834">
        <v>2198.179932</v>
      </c>
      <c r="C11834">
        <f t="shared" si="2009"/>
        <v>1.4251497279321683E-4</v>
      </c>
      <c r="D11834">
        <f t="shared" si="2016"/>
        <v>4470.0061352093107</v>
      </c>
      <c r="E11834">
        <f t="shared" si="2007"/>
        <v>-0.30824488050006948</v>
      </c>
      <c r="F11834">
        <f t="shared" si="2010"/>
        <v>3.2284159289162062E-3</v>
      </c>
      <c r="G11834">
        <f t="shared" si="2008"/>
        <v>3.0139620270458982E-4</v>
      </c>
      <c r="H11834">
        <f t="shared" si="2011"/>
        <v>2.9270197262116163E-3</v>
      </c>
      <c r="I11834">
        <f t="shared" si="2012"/>
        <v>8.5674444776319253E-6</v>
      </c>
      <c r="J11834">
        <f t="shared" si="2013"/>
        <v>8.1466858792598777E-6</v>
      </c>
      <c r="K11834">
        <f t="shared" si="2014"/>
        <v>4.4141872317985715</v>
      </c>
      <c r="L11834">
        <f t="shared" si="2015"/>
        <v>338993.0789558668</v>
      </c>
    </row>
    <row r="11835" spans="1:12" x14ac:dyDescent="0.25">
      <c r="A11835" s="1">
        <v>42696</v>
      </c>
      <c r="B11835">
        <v>2202.9399410000001</v>
      </c>
      <c r="C11835">
        <f t="shared" si="2009"/>
        <v>1.4251497279321683E-4</v>
      </c>
      <c r="D11835">
        <f t="shared" si="2016"/>
        <v>4471.4732211715655</v>
      </c>
      <c r="E11835">
        <f t="shared" si="2007"/>
        <v>-0.30744797709380922</v>
      </c>
      <c r="F11835">
        <f t="shared" si="2010"/>
        <v>9.3941837905342496E-4</v>
      </c>
      <c r="G11835">
        <f t="shared" si="2008"/>
        <v>3.0139620270458982E-4</v>
      </c>
      <c r="H11835">
        <f t="shared" si="2011"/>
        <v>6.3802217634883508E-4</v>
      </c>
      <c r="I11835">
        <f t="shared" si="2012"/>
        <v>4.0707229751290399E-7</v>
      </c>
      <c r="J11835">
        <f t="shared" si="2013"/>
        <v>9.5417803608160415E-6</v>
      </c>
      <c r="K11835">
        <f t="shared" si="2014"/>
        <v>4.8396456561758106</v>
      </c>
      <c r="L11835">
        <f t="shared" si="2015"/>
        <v>339228.41855175787</v>
      </c>
    </row>
    <row r="11836" spans="1:12" x14ac:dyDescent="0.25">
      <c r="A11836" s="1">
        <v>42697</v>
      </c>
      <c r="B11836">
        <v>2204.719971</v>
      </c>
      <c r="C11836">
        <f t="shared" si="2009"/>
        <v>1.4251497279321683E-4</v>
      </c>
      <c r="D11836">
        <f t="shared" si="2016"/>
        <v>4472.9407886412619</v>
      </c>
      <c r="E11836">
        <f t="shared" si="2007"/>
        <v>-0.30723971307544451</v>
      </c>
      <c r="F11836">
        <f t="shared" si="2010"/>
        <v>3.5077899115787403E-4</v>
      </c>
      <c r="G11836">
        <f t="shared" si="2008"/>
        <v>3.0139620270458982E-4</v>
      </c>
      <c r="H11836">
        <f t="shared" si="2011"/>
        <v>4.9382788453284211E-5</v>
      </c>
      <c r="I11836">
        <f t="shared" si="2012"/>
        <v>2.4386597954218203E-9</v>
      </c>
      <c r="J11836">
        <f t="shared" si="2013"/>
        <v>8.0661793899023353E-6</v>
      </c>
      <c r="K11836">
        <f t="shared" si="2014"/>
        <v>4.9448256118174507</v>
      </c>
      <c r="L11836">
        <f t="shared" si="2015"/>
        <v>339463.92152775556</v>
      </c>
    </row>
    <row r="11837" spans="1:12" x14ac:dyDescent="0.25">
      <c r="A11837" s="1">
        <v>42699</v>
      </c>
      <c r="B11837">
        <v>2213.3500979999999</v>
      </c>
      <c r="C11837">
        <f t="shared" si="2009"/>
        <v>1.4251497279321683E-4</v>
      </c>
      <c r="D11837">
        <f t="shared" si="2016"/>
        <v>4474.4088377764347</v>
      </c>
      <c r="E11837">
        <f t="shared" si="2007"/>
        <v>-0.30568554997715802</v>
      </c>
      <c r="F11837">
        <f t="shared" si="2010"/>
        <v>1.6966780710796492E-3</v>
      </c>
      <c r="G11837">
        <f t="shared" si="2008"/>
        <v>3.0139620270458982E-4</v>
      </c>
      <c r="H11837">
        <f t="shared" si="2011"/>
        <v>1.3952818683750593E-3</v>
      </c>
      <c r="I11837">
        <f t="shared" si="2012"/>
        <v>1.9468114922161962E-6</v>
      </c>
      <c r="J11837">
        <f t="shared" si="2013"/>
        <v>6.9136423904007821E-6</v>
      </c>
      <c r="K11837">
        <f t="shared" si="2014"/>
        <v>4.8812735142380319</v>
      </c>
      <c r="L11837">
        <f t="shared" si="2015"/>
        <v>339699.5879972835</v>
      </c>
    </row>
    <row r="11838" spans="1:12" x14ac:dyDescent="0.25">
      <c r="A11838" s="1">
        <v>42702</v>
      </c>
      <c r="B11838">
        <v>2201.719971</v>
      </c>
      <c r="C11838">
        <f t="shared" si="2009"/>
        <v>1.4251497279321683E-4</v>
      </c>
      <c r="D11838">
        <f t="shared" si="2016"/>
        <v>4475.8773687351704</v>
      </c>
      <c r="E11838">
        <f t="shared" si="2007"/>
        <v>-0.30811609734069112</v>
      </c>
      <c r="F11838">
        <f t="shared" si="2010"/>
        <v>-2.2880323907399358E-3</v>
      </c>
      <c r="G11838">
        <f t="shared" si="2008"/>
        <v>3.0139620270458982E-4</v>
      </c>
      <c r="H11838">
        <f t="shared" si="2011"/>
        <v>-2.5894285934445257E-3</v>
      </c>
      <c r="I11838">
        <f t="shared" si="2012"/>
        <v>6.7051404405480944E-6</v>
      </c>
      <c r="J11838">
        <f t="shared" si="2013"/>
        <v>6.6921930952759406E-6</v>
      </c>
      <c r="K11838">
        <f t="shared" si="2014"/>
        <v>4.5373785801429962</v>
      </c>
      <c r="L11838">
        <f t="shared" si="2015"/>
        <v>339935.41807384399</v>
      </c>
    </row>
    <row r="11839" spans="1:12" x14ac:dyDescent="0.25">
      <c r="A11839" s="1">
        <v>42703</v>
      </c>
      <c r="B11839">
        <v>2204.6599120000001</v>
      </c>
      <c r="C11839">
        <f t="shared" si="2009"/>
        <v>1.4251497279321683E-4</v>
      </c>
      <c r="D11839">
        <f t="shared" si="2016"/>
        <v>4477.3463816756048</v>
      </c>
      <c r="E11839">
        <f t="shared" si="2007"/>
        <v>-0.307679088814929</v>
      </c>
      <c r="F11839">
        <f t="shared" si="2010"/>
        <v>5.7952349855527885E-4</v>
      </c>
      <c r="G11839">
        <f t="shared" si="2008"/>
        <v>3.0139620270458982E-4</v>
      </c>
      <c r="H11839">
        <f t="shared" si="2011"/>
        <v>2.7812729585068903E-4</v>
      </c>
      <c r="I11839">
        <f t="shared" si="2012"/>
        <v>7.7354792697216701E-8</v>
      </c>
      <c r="J11839">
        <f t="shared" si="2013"/>
        <v>7.9662851540156883E-6</v>
      </c>
      <c r="K11839">
        <f t="shared" si="2014"/>
        <v>4.9463524697116759</v>
      </c>
      <c r="L11839">
        <f t="shared" si="2015"/>
        <v>340171.41187101818</v>
      </c>
    </row>
    <row r="11840" spans="1:12" x14ac:dyDescent="0.25">
      <c r="A11840" s="1">
        <v>42704</v>
      </c>
      <c r="B11840">
        <v>2198.8100589999999</v>
      </c>
      <c r="C11840">
        <f t="shared" si="2009"/>
        <v>1.4251497279321683E-4</v>
      </c>
      <c r="D11840">
        <f t="shared" si="2016"/>
        <v>4478.8158767559289</v>
      </c>
      <c r="E11840">
        <f t="shared" si="2007"/>
        <v>-0.30897549396484125</v>
      </c>
      <c r="F11840">
        <f t="shared" si="2010"/>
        <v>-1.1538901771190879E-3</v>
      </c>
      <c r="G11840">
        <f t="shared" si="2008"/>
        <v>3.0139620270458982E-4</v>
      </c>
      <c r="H11840">
        <f t="shared" si="2011"/>
        <v>-1.4552863798236778E-3</v>
      </c>
      <c r="I11840">
        <f t="shared" si="2012"/>
        <v>2.1178584473003056E-6</v>
      </c>
      <c r="J11840">
        <f t="shared" si="2013"/>
        <v>6.8663398287440311E-6</v>
      </c>
      <c r="K11840">
        <f t="shared" si="2014"/>
        <v>4.87128081738076</v>
      </c>
      <c r="L11840">
        <f t="shared" si="2015"/>
        <v>340407.56950246595</v>
      </c>
    </row>
    <row r="11841" spans="1:12" x14ac:dyDescent="0.25">
      <c r="A11841" s="1">
        <v>42705</v>
      </c>
      <c r="B11841">
        <v>2191.080078</v>
      </c>
      <c r="C11841">
        <f t="shared" si="2009"/>
        <v>1.4251497279321683E-4</v>
      </c>
      <c r="D11841">
        <f t="shared" si="2016"/>
        <v>4480.2858541343912</v>
      </c>
      <c r="E11841">
        <f t="shared" si="2007"/>
        <v>-0.3106474738939089</v>
      </c>
      <c r="F11841">
        <f t="shared" si="2010"/>
        <v>-1.5294649562735962E-3</v>
      </c>
      <c r="G11841">
        <f t="shared" si="2008"/>
        <v>3.0139620270458982E-4</v>
      </c>
      <c r="H11841">
        <f t="shared" si="2011"/>
        <v>-1.8308611589781861E-3</v>
      </c>
      <c r="I11841">
        <f t="shared" si="2012"/>
        <v>3.352052583454947E-6</v>
      </c>
      <c r="J11841">
        <f t="shared" si="2013"/>
        <v>6.7105034823950613E-6</v>
      </c>
      <c r="K11841">
        <f t="shared" si="2014"/>
        <v>4.7872181238032754</v>
      </c>
      <c r="L11841">
        <f t="shared" si="2015"/>
        <v>340643.8910819263</v>
      </c>
    </row>
    <row r="11842" spans="1:12" x14ac:dyDescent="0.25">
      <c r="A11842" s="1">
        <v>42706</v>
      </c>
      <c r="B11842">
        <v>2191.9499510000001</v>
      </c>
      <c r="C11842">
        <f t="shared" si="2009"/>
        <v>1.4251497279321683E-4</v>
      </c>
      <c r="D11842">
        <f t="shared" si="2016"/>
        <v>4481.7563139692784</v>
      </c>
      <c r="E11842">
        <f t="shared" ref="E11842:E11905" si="2017">LOG(B11842) - LOG(D11842)</f>
        <v>-0.31061760535743277</v>
      </c>
      <c r="F11842">
        <f t="shared" si="2010"/>
        <v>1.7238350926973567E-4</v>
      </c>
      <c r="G11842">
        <f t="shared" ref="G11842:G11905" si="2018">S$4</f>
        <v>3.0139620270458982E-4</v>
      </c>
      <c r="H11842">
        <f t="shared" si="2011"/>
        <v>-1.2901269343485415E-4</v>
      </c>
      <c r="I11842">
        <f t="shared" si="2012"/>
        <v>1.6644275067315659E-8</v>
      </c>
      <c r="J11842">
        <f t="shared" si="2013"/>
        <v>6.9722191187323058E-6</v>
      </c>
      <c r="K11842">
        <f t="shared" si="2014"/>
        <v>5.0166563541179627</v>
      </c>
      <c r="L11842">
        <f t="shared" si="2015"/>
        <v>340880.37672321696</v>
      </c>
    </row>
    <row r="11843" spans="1:12" x14ac:dyDescent="0.25">
      <c r="A11843" s="1">
        <v>42709</v>
      </c>
      <c r="B11843">
        <v>2204.709961</v>
      </c>
      <c r="C11843">
        <f t="shared" ref="C11843:C11906" si="2019">P$5</f>
        <v>1.4251497279321683E-4</v>
      </c>
      <c r="D11843">
        <f t="shared" si="2016"/>
        <v>4483.2272564189279</v>
      </c>
      <c r="E11843">
        <f t="shared" si="2017"/>
        <v>-0.30823928969896519</v>
      </c>
      <c r="F11843">
        <f t="shared" ref="F11843:F11906" si="2020">LOG(B11843)-LOG(B11842)</f>
        <v>2.5208306312607398E-3</v>
      </c>
      <c r="G11843">
        <f t="shared" si="2018"/>
        <v>3.0139620270458982E-4</v>
      </c>
      <c r="H11843">
        <f t="shared" si="2011"/>
        <v>2.2194344285561499E-3</v>
      </c>
      <c r="I11843">
        <f t="shared" si="2012"/>
        <v>4.9258891826603635E-6</v>
      </c>
      <c r="J11843">
        <f t="shared" si="2013"/>
        <v>6.1535343724517737E-6</v>
      </c>
      <c r="K11843">
        <f t="shared" si="2014"/>
        <v>4.6800546655655113</v>
      </c>
      <c r="L11843">
        <f t="shared" si="2015"/>
        <v>341117.0265402348</v>
      </c>
    </row>
    <row r="11844" spans="1:12" x14ac:dyDescent="0.25">
      <c r="A11844" s="1">
        <v>42710</v>
      </c>
      <c r="B11844">
        <v>2212.2299800000001</v>
      </c>
      <c r="C11844">
        <f t="shared" si="2019"/>
        <v>1.4251497279321683E-4</v>
      </c>
      <c r="D11844">
        <f t="shared" si="2016"/>
        <v>4484.6986816417439</v>
      </c>
      <c r="E11844">
        <f t="shared" si="2017"/>
        <v>-0.30690299538084576</v>
      </c>
      <c r="F11844">
        <f t="shared" si="2020"/>
        <v>1.4788092909125972E-3</v>
      </c>
      <c r="G11844">
        <f t="shared" si="2018"/>
        <v>3.0139620270458982E-4</v>
      </c>
      <c r="H11844">
        <f t="shared" ref="H11844:H11907" si="2021">F11844-G11844</f>
        <v>1.1774130882080073E-3</v>
      </c>
      <c r="I11844">
        <f t="shared" ref="I11844:I11907" si="2022">H11844*H11844</f>
        <v>1.3863015802835167E-6</v>
      </c>
      <c r="J11844">
        <f t="shared" ref="J11844:J11907" si="2023">S$7+S$5*I11843+S$6*J11843</f>
        <v>7.055641933169694E-6</v>
      </c>
      <c r="K11844">
        <f t="shared" ref="K11844:K11907" si="2024">-0.5*LN(2*PI()*J11844)-I11844/2/J11844</f>
        <v>4.913662318724124</v>
      </c>
      <c r="L11844">
        <f t="shared" ref="L11844:L11907" si="2025">POWER(10,LOG(L11843)+$G11844)</f>
        <v>341353.84064695582</v>
      </c>
    </row>
    <row r="11845" spans="1:12" x14ac:dyDescent="0.25">
      <c r="A11845" s="1">
        <v>42711</v>
      </c>
      <c r="B11845">
        <v>2241.3500979999999</v>
      </c>
      <c r="C11845">
        <f t="shared" si="2019"/>
        <v>1.4251497279321683E-4</v>
      </c>
      <c r="D11845">
        <f t="shared" si="2016"/>
        <v>4486.1705897961765</v>
      </c>
      <c r="E11845">
        <f t="shared" si="2017"/>
        <v>-0.30136608545430699</v>
      </c>
      <c r="F11845">
        <f t="shared" si="2020"/>
        <v>5.6794248993319307E-3</v>
      </c>
      <c r="G11845">
        <f t="shared" si="2018"/>
        <v>3.0139620270458982E-4</v>
      </c>
      <c r="H11845">
        <f t="shared" si="2021"/>
        <v>5.3780286966273409E-3</v>
      </c>
      <c r="I11845">
        <f t="shared" si="2022"/>
        <v>2.8923192661747176E-5</v>
      </c>
      <c r="J11845">
        <f t="shared" si="2023"/>
        <v>6.623102214815984E-6</v>
      </c>
      <c r="K11845">
        <f t="shared" si="2024"/>
        <v>2.8600268607649779</v>
      </c>
      <c r="L11845">
        <f t="shared" si="2025"/>
        <v>341590.81915743498</v>
      </c>
    </row>
    <row r="11846" spans="1:12" x14ac:dyDescent="0.25">
      <c r="A11846" s="1">
        <v>42712</v>
      </c>
      <c r="B11846">
        <v>2246.1899410000001</v>
      </c>
      <c r="C11846">
        <f t="shared" si="2019"/>
        <v>1.4251497279321683E-4</v>
      </c>
      <c r="D11846">
        <f t="shared" si="2016"/>
        <v>4487.6429810407271</v>
      </c>
      <c r="E11846">
        <f t="shared" si="2017"/>
        <v>-0.30057182085304435</v>
      </c>
      <c r="F11846">
        <f t="shared" si="2020"/>
        <v>9.3677957405580159E-4</v>
      </c>
      <c r="G11846">
        <f t="shared" si="2018"/>
        <v>3.0139620270458982E-4</v>
      </c>
      <c r="H11846">
        <f t="shared" si="2021"/>
        <v>6.3538337135121171E-4</v>
      </c>
      <c r="I11846">
        <f t="shared" si="2022"/>
        <v>4.0371202858963182E-7</v>
      </c>
      <c r="J11846">
        <f t="shared" si="2023"/>
        <v>1.4589611309786685E-5</v>
      </c>
      <c r="K11846">
        <f t="shared" si="2024"/>
        <v>4.6348262859384004</v>
      </c>
      <c r="L11846">
        <f t="shared" si="2025"/>
        <v>341827.96218580659</v>
      </c>
    </row>
    <row r="11847" spans="1:12" x14ac:dyDescent="0.25">
      <c r="A11847" s="1">
        <v>42713</v>
      </c>
      <c r="B11847">
        <v>2259.530029</v>
      </c>
      <c r="C11847">
        <f t="shared" si="2019"/>
        <v>1.4251497279321683E-4</v>
      </c>
      <c r="D11847">
        <f t="shared" si="2016"/>
        <v>4489.1158555339489</v>
      </c>
      <c r="E11847">
        <f t="shared" si="2017"/>
        <v>-0.298142696410443</v>
      </c>
      <c r="F11847">
        <f t="shared" si="2020"/>
        <v>2.571639415394511E-3</v>
      </c>
      <c r="G11847">
        <f t="shared" si="2018"/>
        <v>3.0139620270458982E-4</v>
      </c>
      <c r="H11847">
        <f t="shared" si="2021"/>
        <v>2.2702432126899211E-3</v>
      </c>
      <c r="I11847">
        <f t="shared" si="2022"/>
        <v>5.1540042447646546E-6</v>
      </c>
      <c r="J11847">
        <f t="shared" si="2023"/>
        <v>1.1592198828772667E-5</v>
      </c>
      <c r="K11847">
        <f t="shared" si="2024"/>
        <v>4.5413457085448545</v>
      </c>
      <c r="L11847">
        <f t="shared" si="2025"/>
        <v>342065.26984628465</v>
      </c>
    </row>
    <row r="11848" spans="1:12" x14ac:dyDescent="0.25">
      <c r="A11848" s="1">
        <v>42716</v>
      </c>
      <c r="B11848">
        <v>2256.959961</v>
      </c>
      <c r="C11848">
        <f t="shared" si="2019"/>
        <v>1.4251497279321683E-4</v>
      </c>
      <c r="D11848">
        <f t="shared" si="2016"/>
        <v>4490.5892134344476</v>
      </c>
      <c r="E11848">
        <f t="shared" si="2017"/>
        <v>-0.29877947417290773</v>
      </c>
      <c r="F11848">
        <f t="shared" si="2020"/>
        <v>-4.9426278967157344E-4</v>
      </c>
      <c r="G11848">
        <f t="shared" si="2018"/>
        <v>3.0139620270458982E-4</v>
      </c>
      <c r="H11848">
        <f t="shared" si="2021"/>
        <v>-7.9565899237616332E-4</v>
      </c>
      <c r="I11848">
        <f t="shared" si="2022"/>
        <v>6.3307323214905156E-7</v>
      </c>
      <c r="J11848">
        <f t="shared" si="2023"/>
        <v>1.0924252225709144E-5</v>
      </c>
      <c r="K11848">
        <f t="shared" si="2024"/>
        <v>4.7643485129679508</v>
      </c>
      <c r="L11848">
        <f t="shared" si="2025"/>
        <v>342302.74225316074</v>
      </c>
    </row>
    <row r="11849" spans="1:12" x14ac:dyDescent="0.25">
      <c r="A11849" s="1">
        <v>42717</v>
      </c>
      <c r="B11849">
        <v>2271.719971</v>
      </c>
      <c r="C11849">
        <f t="shared" si="2019"/>
        <v>1.4251497279321683E-4</v>
      </c>
      <c r="D11849">
        <f t="shared" si="2016"/>
        <v>4492.0630549008893</v>
      </c>
      <c r="E11849">
        <f t="shared" si="2017"/>
        <v>-0.29609104781629725</v>
      </c>
      <c r="F11849">
        <f t="shared" si="2020"/>
        <v>2.8309413294045349E-3</v>
      </c>
      <c r="G11849">
        <f t="shared" si="2018"/>
        <v>3.0139620270458982E-4</v>
      </c>
      <c r="H11849">
        <f t="shared" si="2021"/>
        <v>2.529545126699945E-3</v>
      </c>
      <c r="I11849">
        <f t="shared" si="2022"/>
        <v>6.3985985480114411E-6</v>
      </c>
      <c r="J11849">
        <f t="shared" si="2023"/>
        <v>9.1000055281176578E-6</v>
      </c>
      <c r="K11849">
        <f t="shared" si="2024"/>
        <v>4.5331081000559399</v>
      </c>
      <c r="L11849">
        <f t="shared" si="2025"/>
        <v>342540.37952080759</v>
      </c>
    </row>
    <row r="11850" spans="1:12" x14ac:dyDescent="0.25">
      <c r="A11850" s="1">
        <v>42718</v>
      </c>
      <c r="B11850">
        <v>2253.280029</v>
      </c>
      <c r="C11850">
        <f t="shared" si="2019"/>
        <v>1.4251497279321683E-4</v>
      </c>
      <c r="D11850">
        <f t="shared" si="2016"/>
        <v>4493.5373800919742</v>
      </c>
      <c r="E11850">
        <f t="shared" si="2017"/>
        <v>-0.29977319124803126</v>
      </c>
      <c r="F11850">
        <f t="shared" si="2020"/>
        <v>-3.5396284589404026E-3</v>
      </c>
      <c r="G11850">
        <f t="shared" si="2018"/>
        <v>3.0139620270458982E-4</v>
      </c>
      <c r="H11850">
        <f t="shared" si="2021"/>
        <v>-3.8410246616449924E-3</v>
      </c>
      <c r="I11850">
        <f t="shared" si="2022"/>
        <v>1.4753470451365028E-5</v>
      </c>
      <c r="J11850">
        <f t="shared" si="2023"/>
        <v>9.5566277671703948E-6</v>
      </c>
      <c r="K11850">
        <f t="shared" si="2024"/>
        <v>4.0883019796046369</v>
      </c>
      <c r="L11850">
        <f t="shared" si="2025"/>
        <v>342778.18176367664</v>
      </c>
    </row>
    <row r="11851" spans="1:12" x14ac:dyDescent="0.25">
      <c r="A11851" s="1">
        <v>42719</v>
      </c>
      <c r="B11851">
        <v>2262.030029</v>
      </c>
      <c r="C11851">
        <f t="shared" si="2019"/>
        <v>1.4251497279321683E-4</v>
      </c>
      <c r="D11851">
        <f t="shared" si="2016"/>
        <v>4495.0121891664567</v>
      </c>
      <c r="E11851">
        <f t="shared" si="2017"/>
        <v>-0.29823250775842869</v>
      </c>
      <c r="F11851">
        <f t="shared" si="2020"/>
        <v>1.6831984623957297E-3</v>
      </c>
      <c r="G11851">
        <f t="shared" si="2018"/>
        <v>3.0139620270458982E-4</v>
      </c>
      <c r="H11851">
        <f t="shared" si="2021"/>
        <v>1.3818022596911398E-3</v>
      </c>
      <c r="I11851">
        <f t="shared" si="2022"/>
        <v>1.9093774848875401E-6</v>
      </c>
      <c r="J11851">
        <f t="shared" si="2023"/>
        <v>1.2384467253158198E-5</v>
      </c>
      <c r="K11851">
        <f t="shared" si="2024"/>
        <v>4.6535076318308972</v>
      </c>
      <c r="L11851">
        <f t="shared" si="2025"/>
        <v>343016.1490962989</v>
      </c>
    </row>
    <row r="11852" spans="1:12" x14ac:dyDescent="0.25">
      <c r="A11852" s="1">
        <v>42720</v>
      </c>
      <c r="B11852">
        <v>2258.070068</v>
      </c>
      <c r="C11852">
        <f t="shared" si="2019"/>
        <v>1.4251497279321683E-4</v>
      </c>
      <c r="D11852">
        <f t="shared" si="2016"/>
        <v>4496.4874822831589</v>
      </c>
      <c r="E11852">
        <f t="shared" si="2017"/>
        <v>-0.2991359747517226</v>
      </c>
      <c r="F11852">
        <f t="shared" si="2020"/>
        <v>-7.6095202050074917E-4</v>
      </c>
      <c r="G11852">
        <f t="shared" si="2018"/>
        <v>3.0139620270458982E-4</v>
      </c>
      <c r="H11852">
        <f t="shared" si="2021"/>
        <v>-1.062348223205339E-3</v>
      </c>
      <c r="I11852">
        <f t="shared" si="2022"/>
        <v>1.1285837473475409E-6</v>
      </c>
      <c r="J11852">
        <f t="shared" si="2023"/>
        <v>1.050353590510364E-5</v>
      </c>
      <c r="K11852">
        <f t="shared" si="2024"/>
        <v>4.7592367776076179</v>
      </c>
      <c r="L11852">
        <f t="shared" si="2025"/>
        <v>343254.28163328482</v>
      </c>
    </row>
    <row r="11853" spans="1:12" x14ac:dyDescent="0.25">
      <c r="A11853" s="1">
        <v>42723</v>
      </c>
      <c r="B11853">
        <v>2262.530029</v>
      </c>
      <c r="C11853">
        <f t="shared" si="2019"/>
        <v>1.4251497279321683E-4</v>
      </c>
      <c r="D11853">
        <f t="shared" si="2016"/>
        <v>4497.963259600946</v>
      </c>
      <c r="E11853">
        <f t="shared" si="2017"/>
        <v>-0.29842155169032436</v>
      </c>
      <c r="F11853">
        <f t="shared" si="2020"/>
        <v>8.5693803419140124E-4</v>
      </c>
      <c r="G11853">
        <f t="shared" si="2018"/>
        <v>3.0139620270458982E-4</v>
      </c>
      <c r="H11853">
        <f t="shared" si="2021"/>
        <v>5.5554183148681137E-4</v>
      </c>
      <c r="I11853">
        <f t="shared" si="2022"/>
        <v>3.0862672653172071E-7</v>
      </c>
      <c r="J11853">
        <f t="shared" si="2023"/>
        <v>8.9548330633979814E-6</v>
      </c>
      <c r="K11853">
        <f t="shared" si="2024"/>
        <v>4.8754876380259313</v>
      </c>
      <c r="L11853">
        <f t="shared" si="2025"/>
        <v>343492.57948932442</v>
      </c>
    </row>
    <row r="11854" spans="1:12" x14ac:dyDescent="0.25">
      <c r="A11854" s="1">
        <v>42724</v>
      </c>
      <c r="B11854">
        <v>2270.76001</v>
      </c>
      <c r="C11854">
        <f t="shared" si="2019"/>
        <v>1.4251497279321683E-4</v>
      </c>
      <c r="D11854">
        <f t="shared" si="2016"/>
        <v>4499.4395212787367</v>
      </c>
      <c r="E11854">
        <f t="shared" si="2017"/>
        <v>-0.29698718134121194</v>
      </c>
      <c r="F11854">
        <f t="shared" si="2020"/>
        <v>1.5768853219055856E-3</v>
      </c>
      <c r="G11854">
        <f t="shared" si="2018"/>
        <v>3.0139620270458982E-4</v>
      </c>
      <c r="H11854">
        <f t="shared" si="2021"/>
        <v>1.2754891192009957E-3</v>
      </c>
      <c r="I11854">
        <f t="shared" si="2022"/>
        <v>1.626872493200132E-6</v>
      </c>
      <c r="J11854">
        <f t="shared" si="2023"/>
        <v>7.6265055626037526E-6</v>
      </c>
      <c r="K11854">
        <f t="shared" si="2024"/>
        <v>4.8663427652998541</v>
      </c>
      <c r="L11854">
        <f t="shared" si="2025"/>
        <v>343731.04277918738</v>
      </c>
    </row>
    <row r="11855" spans="1:12" x14ac:dyDescent="0.25">
      <c r="A11855" s="1">
        <v>42725</v>
      </c>
      <c r="B11855">
        <v>2265.179932</v>
      </c>
      <c r="C11855">
        <f t="shared" si="2019"/>
        <v>1.4251497279321683E-4</v>
      </c>
      <c r="D11855">
        <f t="shared" si="2016"/>
        <v>4500.9162674755007</v>
      </c>
      <c r="E11855">
        <f t="shared" si="2017"/>
        <v>-0.29819822823351005</v>
      </c>
      <c r="F11855">
        <f t="shared" si="2020"/>
        <v>-1.0685319195049559E-3</v>
      </c>
      <c r="G11855">
        <f t="shared" si="2018"/>
        <v>3.0139620270458982E-4</v>
      </c>
      <c r="H11855">
        <f t="shared" si="2021"/>
        <v>-1.3699281222095457E-3</v>
      </c>
      <c r="I11855">
        <f t="shared" si="2022"/>
        <v>1.8767030600205722E-6</v>
      </c>
      <c r="J11855">
        <f t="shared" si="2023"/>
        <v>7.0942152081092908E-6</v>
      </c>
      <c r="K11855">
        <f t="shared" si="2024"/>
        <v>4.876906943995075</v>
      </c>
      <c r="L11855">
        <f t="shared" si="2025"/>
        <v>343969.67161772307</v>
      </c>
    </row>
    <row r="11856" spans="1:12" x14ac:dyDescent="0.25">
      <c r="A11856" s="1">
        <v>42726</v>
      </c>
      <c r="B11856">
        <v>2260.959961</v>
      </c>
      <c r="C11856">
        <f t="shared" si="2019"/>
        <v>1.4251497279321683E-4</v>
      </c>
      <c r="D11856">
        <f t="shared" si="2016"/>
        <v>4502.3934983502677</v>
      </c>
      <c r="E11856">
        <f t="shared" si="2017"/>
        <v>-0.29915057705743031</v>
      </c>
      <c r="F11856">
        <f t="shared" si="2020"/>
        <v>-8.0983385112620709E-4</v>
      </c>
      <c r="G11856">
        <f t="shared" si="2018"/>
        <v>3.0139620270458982E-4</v>
      </c>
      <c r="H11856">
        <f t="shared" si="2021"/>
        <v>-1.111230053830797E-3</v>
      </c>
      <c r="I11856">
        <f t="shared" si="2022"/>
        <v>1.234832232536796E-6</v>
      </c>
      <c r="J11856">
        <f t="shared" si="2023"/>
        <v>6.7973111724512327E-6</v>
      </c>
      <c r="K11856">
        <f t="shared" si="2024"/>
        <v>4.9397207824373783</v>
      </c>
      <c r="L11856">
        <f t="shared" si="2025"/>
        <v>344208.46611986047</v>
      </c>
    </row>
    <row r="11857" spans="1:12" x14ac:dyDescent="0.25">
      <c r="A11857" s="1">
        <v>42727</v>
      </c>
      <c r="B11857">
        <v>2263.790039</v>
      </c>
      <c r="C11857">
        <f t="shared" si="2019"/>
        <v>1.4251497279321683E-4</v>
      </c>
      <c r="D11857">
        <f t="shared" si="2016"/>
        <v>4503.8712140621064</v>
      </c>
      <c r="E11857">
        <f t="shared" si="2017"/>
        <v>-0.29874981895700126</v>
      </c>
      <c r="F11857">
        <f t="shared" si="2020"/>
        <v>5.4327307322266094E-4</v>
      </c>
      <c r="G11857">
        <f t="shared" si="2018"/>
        <v>3.0139620270458982E-4</v>
      </c>
      <c r="H11857">
        <f t="shared" si="2021"/>
        <v>2.4187687051807112E-4</v>
      </c>
      <c r="I11857">
        <f t="shared" si="2022"/>
        <v>5.8504420491615739E-8</v>
      </c>
      <c r="J11857">
        <f t="shared" si="2023"/>
        <v>6.3971179602819206E-6</v>
      </c>
      <c r="K11857">
        <f t="shared" si="2024"/>
        <v>5.0563202436286625</v>
      </c>
      <c r="L11857">
        <f t="shared" si="2025"/>
        <v>344447.4264006085</v>
      </c>
    </row>
    <row r="11858" spans="1:12" x14ac:dyDescent="0.25">
      <c r="A11858" s="1">
        <v>42731</v>
      </c>
      <c r="B11858">
        <v>2268.8798830000001</v>
      </c>
      <c r="C11858">
        <f t="shared" si="2019"/>
        <v>1.4251497279321683E-4</v>
      </c>
      <c r="D11858">
        <f t="shared" si="2016"/>
        <v>4505.349414770134</v>
      </c>
      <c r="E11858">
        <f t="shared" si="2017"/>
        <v>-0.29791697409548012</v>
      </c>
      <c r="F11858">
        <f t="shared" si="2020"/>
        <v>9.7535983431429329E-4</v>
      </c>
      <c r="G11858">
        <f t="shared" si="2018"/>
        <v>3.0139620270458982E-4</v>
      </c>
      <c r="H11858">
        <f t="shared" si="2021"/>
        <v>6.7396363160970342E-4</v>
      </c>
      <c r="I11858">
        <f t="shared" si="2022"/>
        <v>4.5422697673254003E-7</v>
      </c>
      <c r="J11858">
        <f t="shared" si="2023"/>
        <v>5.7642684759401211E-6</v>
      </c>
      <c r="K11858">
        <f t="shared" si="2024"/>
        <v>5.073577390886987</v>
      </c>
      <c r="L11858">
        <f t="shared" si="2025"/>
        <v>344686.5525750558</v>
      </c>
    </row>
    <row r="11859" spans="1:12" x14ac:dyDescent="0.25">
      <c r="A11859" s="1">
        <v>42732</v>
      </c>
      <c r="B11859">
        <v>2249.919922</v>
      </c>
      <c r="C11859">
        <f t="shared" si="2019"/>
        <v>1.4251497279321683E-4</v>
      </c>
      <c r="D11859">
        <f t="shared" si="2016"/>
        <v>4506.8281006335374</v>
      </c>
      <c r="E11859">
        <f t="shared" si="2017"/>
        <v>-0.30170393233440329</v>
      </c>
      <c r="F11859">
        <f t="shared" si="2020"/>
        <v>-3.6444432661300041E-3</v>
      </c>
      <c r="G11859">
        <f t="shared" si="2018"/>
        <v>3.0139620270458982E-4</v>
      </c>
      <c r="H11859">
        <f t="shared" si="2021"/>
        <v>-3.945839468834594E-3</v>
      </c>
      <c r="I11859">
        <f t="shared" si="2022"/>
        <v>1.5569649113812871E-5</v>
      </c>
      <c r="J11859">
        <f t="shared" si="2023"/>
        <v>5.4409098203687731E-6</v>
      </c>
      <c r="K11859">
        <f t="shared" si="2024"/>
        <v>3.7110489684767165</v>
      </c>
      <c r="L11859">
        <f t="shared" si="2025"/>
        <v>344925.84475837101</v>
      </c>
    </row>
    <row r="11860" spans="1:12" x14ac:dyDescent="0.25">
      <c r="A11860" s="1">
        <v>42733</v>
      </c>
      <c r="B11860">
        <v>2249.26001</v>
      </c>
      <c r="C11860">
        <f t="shared" si="2019"/>
        <v>1.4251497279321683E-4</v>
      </c>
      <c r="D11860">
        <f t="shared" si="2016"/>
        <v>4508.3072718115491</v>
      </c>
      <c r="E11860">
        <f t="shared" si="2017"/>
        <v>-0.30197384658730053</v>
      </c>
      <c r="F11860">
        <f t="shared" si="2020"/>
        <v>-1.2739928010407908E-4</v>
      </c>
      <c r="G11860">
        <f t="shared" si="2018"/>
        <v>3.0139620270458982E-4</v>
      </c>
      <c r="H11860">
        <f t="shared" si="2021"/>
        <v>-4.287954828086689E-4</v>
      </c>
      <c r="I11860">
        <f t="shared" si="2022"/>
        <v>1.8386556607711947E-7</v>
      </c>
      <c r="J11860">
        <f t="shared" si="2023"/>
        <v>9.7538071077745788E-6</v>
      </c>
      <c r="K11860">
        <f t="shared" si="2024"/>
        <v>4.8405625820255036</v>
      </c>
      <c r="L11860">
        <f t="shared" si="2025"/>
        <v>345165.30306580267</v>
      </c>
    </row>
    <row r="11861" spans="1:12" x14ac:dyDescent="0.25">
      <c r="A11861" s="1">
        <v>42734</v>
      </c>
      <c r="B11861">
        <v>2238.830078</v>
      </c>
      <c r="C11861">
        <f t="shared" si="2019"/>
        <v>1.4251497279321683E-4</v>
      </c>
      <c r="D11861">
        <f t="shared" si="2016"/>
        <v>4509.7869284634507</v>
      </c>
      <c r="E11861">
        <f t="shared" si="2017"/>
        <v>-0.30413489059123755</v>
      </c>
      <c r="F11861">
        <f t="shared" si="2020"/>
        <v>-2.0185290311438564E-3</v>
      </c>
      <c r="G11861">
        <f t="shared" si="2018"/>
        <v>3.0139620270458982E-4</v>
      </c>
      <c r="H11861">
        <f t="shared" si="2021"/>
        <v>-2.3199252338484463E-3</v>
      </c>
      <c r="I11861">
        <f t="shared" si="2022"/>
        <v>5.3820530906467685E-6</v>
      </c>
      <c r="J11861">
        <f t="shared" si="2023"/>
        <v>8.1473028922402709E-6</v>
      </c>
      <c r="K11861">
        <f t="shared" si="2024"/>
        <v>4.6096766638922162</v>
      </c>
      <c r="L11861">
        <f t="shared" si="2025"/>
        <v>345404.92761267931</v>
      </c>
    </row>
    <row r="11862" spans="1:12" x14ac:dyDescent="0.25">
      <c r="A11862" s="1">
        <v>42738</v>
      </c>
      <c r="B11862">
        <v>2257.830078</v>
      </c>
      <c r="C11862">
        <f t="shared" si="2019"/>
        <v>1.4251497279321683E-4</v>
      </c>
      <c r="D11862">
        <f t="shared" si="2016"/>
        <v>4511.2670707485795</v>
      </c>
      <c r="E11862">
        <f t="shared" si="2017"/>
        <v>-0.30060728419507887</v>
      </c>
      <c r="F11862">
        <f t="shared" si="2020"/>
        <v>3.6701213689518397E-3</v>
      </c>
      <c r="G11862">
        <f t="shared" si="2018"/>
        <v>3.0139620270458982E-4</v>
      </c>
      <c r="H11862">
        <f t="shared" si="2021"/>
        <v>3.3687251662472498E-3</v>
      </c>
      <c r="I11862">
        <f t="shared" si="2022"/>
        <v>1.134830924570756E-5</v>
      </c>
      <c r="J11862">
        <f t="shared" si="2023"/>
        <v>8.5857072128556974E-6</v>
      </c>
      <c r="K11862">
        <f t="shared" si="2024"/>
        <v>4.2528835330566075</v>
      </c>
      <c r="L11862">
        <f t="shared" si="2025"/>
        <v>345644.71851440956</v>
      </c>
    </row>
    <row r="11863" spans="1:12" x14ac:dyDescent="0.25">
      <c r="A11863" s="1">
        <v>42739</v>
      </c>
      <c r="B11863">
        <v>2270.75</v>
      </c>
      <c r="C11863">
        <f t="shared" si="2019"/>
        <v>1.4251497279321683E-4</v>
      </c>
      <c r="D11863">
        <f t="shared" si="2016"/>
        <v>4512.7476988263234</v>
      </c>
      <c r="E11863">
        <f t="shared" si="2017"/>
        <v>-0.29827173056433898</v>
      </c>
      <c r="F11863">
        <f t="shared" si="2020"/>
        <v>2.4780686035330568E-3</v>
      </c>
      <c r="G11863">
        <f t="shared" si="2018"/>
        <v>3.0139620270458982E-4</v>
      </c>
      <c r="H11863">
        <f t="shared" si="2021"/>
        <v>2.1766724008284669E-3</v>
      </c>
      <c r="I11863">
        <f t="shared" si="2022"/>
        <v>4.7379027405283624E-6</v>
      </c>
      <c r="J11863">
        <f t="shared" si="2023"/>
        <v>1.0683567701447598E-5</v>
      </c>
      <c r="K11863">
        <f t="shared" si="2024"/>
        <v>4.5827254761423744</v>
      </c>
      <c r="L11863">
        <f t="shared" si="2025"/>
        <v>345884.67588648217</v>
      </c>
    </row>
    <row r="11864" spans="1:12" x14ac:dyDescent="0.25">
      <c r="A11864" s="1">
        <v>42740</v>
      </c>
      <c r="B11864">
        <v>2269</v>
      </c>
      <c r="C11864">
        <f t="shared" si="2019"/>
        <v>1.4251497279321683E-4</v>
      </c>
      <c r="D11864">
        <f t="shared" si="2016"/>
        <v>4514.2288128561295</v>
      </c>
      <c r="E11864">
        <f t="shared" si="2017"/>
        <v>-0.29874907251261673</v>
      </c>
      <c r="F11864">
        <f t="shared" si="2020"/>
        <v>-3.348269754837041E-4</v>
      </c>
      <c r="G11864">
        <f t="shared" si="2018"/>
        <v>3.0139620270458982E-4</v>
      </c>
      <c r="H11864">
        <f t="shared" si="2021"/>
        <v>-6.3622317818829398E-4</v>
      </c>
      <c r="I11864">
        <f t="shared" si="2022"/>
        <v>4.0477993246401367E-7</v>
      </c>
      <c r="J11864">
        <f t="shared" si="2023"/>
        <v>1.0164425742745015E-5</v>
      </c>
      <c r="K11864">
        <f t="shared" si="2024"/>
        <v>4.8094581711429916</v>
      </c>
      <c r="L11864">
        <f t="shared" si="2025"/>
        <v>346124.79984446609</v>
      </c>
    </row>
    <row r="11865" spans="1:12" x14ac:dyDescent="0.25">
      <c r="A11865" s="1">
        <v>42741</v>
      </c>
      <c r="B11865">
        <v>2276.9799800000001</v>
      </c>
      <c r="C11865">
        <f t="shared" si="2019"/>
        <v>1.4251497279321683E-4</v>
      </c>
      <c r="D11865">
        <f t="shared" si="2016"/>
        <v>4515.710412997485</v>
      </c>
      <c r="E11865">
        <f t="shared" si="2017"/>
        <v>-0.29736687120656535</v>
      </c>
      <c r="F11865">
        <f t="shared" si="2020"/>
        <v>1.5247162788449842E-3</v>
      </c>
      <c r="G11865">
        <f t="shared" si="2018"/>
        <v>3.0139620270458982E-4</v>
      </c>
      <c r="H11865">
        <f t="shared" si="2021"/>
        <v>1.2233200761403943E-3</v>
      </c>
      <c r="I11865">
        <f t="shared" si="2022"/>
        <v>1.4965120086881401E-6</v>
      </c>
      <c r="J11865">
        <f t="shared" si="2023"/>
        <v>8.5005468119982451E-6</v>
      </c>
      <c r="K11865">
        <f t="shared" si="2024"/>
        <v>4.8307270441798034</v>
      </c>
      <c r="L11865">
        <f t="shared" si="2025"/>
        <v>346365.09050401044</v>
      </c>
    </row>
    <row r="11866" spans="1:12" x14ac:dyDescent="0.25">
      <c r="A11866" s="1">
        <v>42744</v>
      </c>
      <c r="B11866">
        <v>2268.8999020000001</v>
      </c>
      <c r="C11866">
        <f t="shared" si="2019"/>
        <v>1.4251497279321683E-4</v>
      </c>
      <c r="D11866">
        <f t="shared" si="2016"/>
        <v>4517.1924994099245</v>
      </c>
      <c r="E11866">
        <f t="shared" si="2017"/>
        <v>-0.29905326198573645</v>
      </c>
      <c r="F11866">
        <f t="shared" si="2020"/>
        <v>-1.5438758063779368E-3</v>
      </c>
      <c r="G11866">
        <f t="shared" si="2018"/>
        <v>3.0139620270458982E-4</v>
      </c>
      <c r="H11866">
        <f t="shared" si="2021"/>
        <v>-1.8452720090825266E-3</v>
      </c>
      <c r="I11866">
        <f t="shared" si="2022"/>
        <v>3.405028787503464E-6</v>
      </c>
      <c r="J11866">
        <f t="shared" si="2023"/>
        <v>7.6657822582819122E-6</v>
      </c>
      <c r="K11866">
        <f t="shared" si="2024"/>
        <v>4.7483407493585723</v>
      </c>
      <c r="L11866">
        <f t="shared" si="2025"/>
        <v>346605.54798084463</v>
      </c>
    </row>
    <row r="11867" spans="1:12" x14ac:dyDescent="0.25">
      <c r="A11867" s="1">
        <v>42745</v>
      </c>
      <c r="B11867">
        <v>2268.8999020000001</v>
      </c>
      <c r="C11867">
        <f t="shared" si="2019"/>
        <v>1.4251497279321683E-4</v>
      </c>
      <c r="D11867">
        <f t="shared" si="2016"/>
        <v>4518.6750722530542</v>
      </c>
      <c r="E11867">
        <f t="shared" si="2017"/>
        <v>-0.29919577695852961</v>
      </c>
      <c r="F11867">
        <f t="shared" si="2020"/>
        <v>0</v>
      </c>
      <c r="G11867">
        <f t="shared" si="2018"/>
        <v>3.0139620270458982E-4</v>
      </c>
      <c r="H11867">
        <f t="shared" si="2021"/>
        <v>-3.0139620270458982E-4</v>
      </c>
      <c r="I11867">
        <f t="shared" si="2022"/>
        <v>9.0839671004746199E-8</v>
      </c>
      <c r="J11867">
        <f t="shared" si="2023"/>
        <v>7.655600632154153E-6</v>
      </c>
      <c r="K11867">
        <f t="shared" si="2024"/>
        <v>4.9651651115212907</v>
      </c>
      <c r="L11867">
        <f t="shared" si="2025"/>
        <v>346846.17239077843</v>
      </c>
    </row>
    <row r="11868" spans="1:12" x14ac:dyDescent="0.25">
      <c r="A11868" s="1">
        <v>42746</v>
      </c>
      <c r="B11868">
        <v>2275.320068</v>
      </c>
      <c r="C11868">
        <f t="shared" si="2019"/>
        <v>1.4251497279321683E-4</v>
      </c>
      <c r="D11868">
        <f t="shared" si="2016"/>
        <v>4520.1581316865249</v>
      </c>
      <c r="E11868">
        <f t="shared" si="2017"/>
        <v>-0.29811113103670017</v>
      </c>
      <c r="F11868">
        <f t="shared" si="2020"/>
        <v>1.2271608946226031E-3</v>
      </c>
      <c r="G11868">
        <f t="shared" si="2018"/>
        <v>3.0139620270458982E-4</v>
      </c>
      <c r="H11868">
        <f t="shared" si="2021"/>
        <v>9.2576469191801326E-4</v>
      </c>
      <c r="I11868">
        <f t="shared" si="2022"/>
        <v>8.5704026480205397E-7</v>
      </c>
      <c r="J11868">
        <f t="shared" si="2023"/>
        <v>6.6533070642045522E-6</v>
      </c>
      <c r="K11868">
        <f t="shared" si="2024"/>
        <v>4.9768526409831679</v>
      </c>
      <c r="L11868">
        <f t="shared" si="2025"/>
        <v>347086.96384970209</v>
      </c>
    </row>
    <row r="11869" spans="1:12" x14ac:dyDescent="0.25">
      <c r="A11869" s="1">
        <v>42747</v>
      </c>
      <c r="B11869">
        <v>2270.4399410000001</v>
      </c>
      <c r="C11869">
        <f t="shared" si="2019"/>
        <v>1.4251497279321683E-4</v>
      </c>
      <c r="D11869">
        <f t="shared" si="2016"/>
        <v>4521.6416778700377</v>
      </c>
      <c r="E11869">
        <f t="shared" si="2017"/>
        <v>-0.29918612508323017</v>
      </c>
      <c r="F11869">
        <f t="shared" si="2020"/>
        <v>-9.3247907373683603E-4</v>
      </c>
      <c r="G11869">
        <f t="shared" si="2018"/>
        <v>3.0139620270458982E-4</v>
      </c>
      <c r="H11869">
        <f t="shared" si="2021"/>
        <v>-1.2338752764414259E-3</v>
      </c>
      <c r="I11869">
        <f t="shared" si="2022"/>
        <v>1.5224481978134052E-6</v>
      </c>
      <c r="J11869">
        <f t="shared" si="2023"/>
        <v>6.1830564088805428E-6</v>
      </c>
      <c r="K11869">
        <f t="shared" si="2024"/>
        <v>4.9547958564466539</v>
      </c>
      <c r="L11869">
        <f t="shared" si="2025"/>
        <v>347327.92247358622</v>
      </c>
    </row>
    <row r="11870" spans="1:12" x14ac:dyDescent="0.25">
      <c r="A11870" s="1">
        <v>42748</v>
      </c>
      <c r="B11870">
        <v>2274.639893</v>
      </c>
      <c r="C11870">
        <f t="shared" si="2019"/>
        <v>1.4251497279321683E-4</v>
      </c>
      <c r="D11870">
        <f t="shared" si="2016"/>
        <v>4523.125710963348</v>
      </c>
      <c r="E11870">
        <f t="shared" si="2017"/>
        <v>-0.29852600663102269</v>
      </c>
      <c r="F11870">
        <f t="shared" si="2020"/>
        <v>8.0263342500064283E-4</v>
      </c>
      <c r="G11870">
        <f t="shared" si="2018"/>
        <v>3.0139620270458982E-4</v>
      </c>
      <c r="H11870">
        <f t="shared" si="2021"/>
        <v>5.0123722229605296E-4</v>
      </c>
      <c r="I11870">
        <f t="shared" si="2022"/>
        <v>2.5123875301506278E-7</v>
      </c>
      <c r="J11870">
        <f t="shared" si="2023"/>
        <v>6.0542897620362078E-6</v>
      </c>
      <c r="K11870">
        <f t="shared" si="2024"/>
        <v>5.067684388274559</v>
      </c>
      <c r="L11870">
        <f t="shared" si="2025"/>
        <v>347569.04837848188</v>
      </c>
    </row>
    <row r="11871" spans="1:12" x14ac:dyDescent="0.25">
      <c r="A11871" s="1">
        <v>42752</v>
      </c>
      <c r="B11871">
        <v>2267.889893</v>
      </c>
      <c r="C11871">
        <f t="shared" si="2019"/>
        <v>1.4251497279321683E-4</v>
      </c>
      <c r="D11871">
        <f t="shared" si="2016"/>
        <v>4524.6102311262621</v>
      </c>
      <c r="E11871">
        <f t="shared" si="2017"/>
        <v>-0.29995920765259987</v>
      </c>
      <c r="F11871">
        <f t="shared" si="2020"/>
        <v>-1.2906860487840177E-3</v>
      </c>
      <c r="G11871">
        <f t="shared" si="2018"/>
        <v>3.0139620270458982E-4</v>
      </c>
      <c r="H11871">
        <f t="shared" si="2021"/>
        <v>-1.5920822514886076E-3</v>
      </c>
      <c r="I11871">
        <f t="shared" si="2022"/>
        <v>2.5347258955050337E-6</v>
      </c>
      <c r="J11871">
        <f t="shared" si="2023"/>
        <v>5.5826009723213434E-6</v>
      </c>
      <c r="K11871">
        <f t="shared" si="2024"/>
        <v>4.9019691931060656</v>
      </c>
      <c r="L11871">
        <f t="shared" si="2025"/>
        <v>347810.34168052091</v>
      </c>
    </row>
    <row r="11872" spans="1:12" x14ac:dyDescent="0.25">
      <c r="A11872" s="1">
        <v>42753</v>
      </c>
      <c r="B11872">
        <v>2271.889893</v>
      </c>
      <c r="C11872">
        <f t="shared" si="2019"/>
        <v>1.4251497279321683E-4</v>
      </c>
      <c r="D11872">
        <f t="shared" si="2016"/>
        <v>4526.0952385186474</v>
      </c>
      <c r="E11872">
        <f t="shared" si="2017"/>
        <v>-0.29933640868549061</v>
      </c>
      <c r="F11872">
        <f t="shared" si="2020"/>
        <v>7.6531393990331154E-4</v>
      </c>
      <c r="G11872">
        <f t="shared" si="2018"/>
        <v>3.0139620270458982E-4</v>
      </c>
      <c r="H11872">
        <f t="shared" si="2021"/>
        <v>4.6391773719872172E-4</v>
      </c>
      <c r="I11872">
        <f t="shared" si="2022"/>
        <v>2.1521966688758224E-7</v>
      </c>
      <c r="J11872">
        <f t="shared" si="2023"/>
        <v>5.9387037259358997E-6</v>
      </c>
      <c r="K11872">
        <f t="shared" si="2024"/>
        <v>5.0799512170900858</v>
      </c>
      <c r="L11872">
        <f t="shared" si="2025"/>
        <v>348051.80249591556</v>
      </c>
    </row>
    <row r="11873" spans="1:12" x14ac:dyDescent="0.25">
      <c r="A11873" s="1">
        <v>42754</v>
      </c>
      <c r="B11873">
        <v>2263.6899410000001</v>
      </c>
      <c r="C11873">
        <f t="shared" si="2019"/>
        <v>1.4251497279321683E-4</v>
      </c>
      <c r="D11873">
        <f t="shared" si="2016"/>
        <v>4527.5807333004086</v>
      </c>
      <c r="E11873">
        <f t="shared" si="2017"/>
        <v>-0.30104926214456995</v>
      </c>
      <c r="F11873">
        <f t="shared" si="2020"/>
        <v>-1.5703384862857384E-3</v>
      </c>
      <c r="G11873">
        <f t="shared" si="2018"/>
        <v>3.0139620270458982E-4</v>
      </c>
      <c r="H11873">
        <f t="shared" si="2021"/>
        <v>-1.8717346889903282E-3</v>
      </c>
      <c r="I11873">
        <f t="shared" si="2022"/>
        <v>3.5033907459697206E-6</v>
      </c>
      <c r="J11873">
        <f t="shared" si="2023"/>
        <v>5.4910227596668204E-6</v>
      </c>
      <c r="K11873">
        <f t="shared" si="2024"/>
        <v>4.8182487138552927</v>
      </c>
      <c r="L11873">
        <f t="shared" si="2025"/>
        <v>348293.43094095885</v>
      </c>
    </row>
    <row r="11874" spans="1:12" x14ac:dyDescent="0.25">
      <c r="A11874" s="1">
        <v>42755</v>
      </c>
      <c r="B11874">
        <v>2271.3100589999999</v>
      </c>
      <c r="C11874">
        <f t="shared" si="2019"/>
        <v>1.4251497279321683E-4</v>
      </c>
      <c r="D11874">
        <f t="shared" si="2016"/>
        <v>4529.0667156315021</v>
      </c>
      <c r="E11874">
        <f t="shared" si="2017"/>
        <v>-0.29973229384795008</v>
      </c>
      <c r="F11874">
        <f t="shared" si="2020"/>
        <v>1.4594832694130311E-3</v>
      </c>
      <c r="G11874">
        <f t="shared" si="2018"/>
        <v>3.0139620270458982E-4</v>
      </c>
      <c r="H11874">
        <f t="shared" si="2021"/>
        <v>1.1580870667084412E-3</v>
      </c>
      <c r="I11874">
        <f t="shared" si="2022"/>
        <v>1.3411656540773615E-6</v>
      </c>
      <c r="J11874">
        <f t="shared" si="2023"/>
        <v>6.1655851951434294E-6</v>
      </c>
      <c r="K11874">
        <f t="shared" si="2024"/>
        <v>4.9705629834559355</v>
      </c>
      <c r="L11874">
        <f t="shared" si="2025"/>
        <v>348535.22713202448</v>
      </c>
    </row>
    <row r="11875" spans="1:12" x14ac:dyDescent="0.25">
      <c r="A11875" s="1">
        <v>42758</v>
      </c>
      <c r="B11875">
        <v>2265.1999510000001</v>
      </c>
      <c r="C11875">
        <f t="shared" si="2019"/>
        <v>1.4251497279321683E-4</v>
      </c>
      <c r="D11875">
        <f t="shared" si="2016"/>
        <v>4530.5531856719526</v>
      </c>
      <c r="E11875">
        <f t="shared" si="2017"/>
        <v>-0.30104468953829144</v>
      </c>
      <c r="F11875">
        <f t="shared" si="2020"/>
        <v>-1.1698807175481996E-3</v>
      </c>
      <c r="G11875">
        <f t="shared" si="2018"/>
        <v>3.0139620270458982E-4</v>
      </c>
      <c r="H11875">
        <f t="shared" si="2021"/>
        <v>-1.4712769202527894E-3</v>
      </c>
      <c r="I11875">
        <f t="shared" si="2022"/>
        <v>2.1646557760685329E-6</v>
      </c>
      <c r="J11875">
        <f t="shared" si="2023"/>
        <v>5.9876470134234024E-6</v>
      </c>
      <c r="K11875">
        <f t="shared" si="2024"/>
        <v>4.9132073519367703</v>
      </c>
      <c r="L11875">
        <f t="shared" si="2025"/>
        <v>348777.19118556706</v>
      </c>
    </row>
    <row r="11876" spans="1:12" x14ac:dyDescent="0.25">
      <c r="A11876" s="1">
        <v>42759</v>
      </c>
      <c r="B11876">
        <v>2280.070068</v>
      </c>
      <c r="C11876">
        <f t="shared" si="2019"/>
        <v>1.4251497279321683E-4</v>
      </c>
      <c r="D11876">
        <f t="shared" si="2016"/>
        <v>4532.0401435818294</v>
      </c>
      <c r="E11876">
        <f t="shared" si="2017"/>
        <v>-0.29834555472053781</v>
      </c>
      <c r="F11876">
        <f t="shared" si="2020"/>
        <v>2.8416497905467963E-3</v>
      </c>
      <c r="G11876">
        <f t="shared" si="2018"/>
        <v>3.0139620270458982E-4</v>
      </c>
      <c r="H11876">
        <f t="shared" si="2021"/>
        <v>2.5402535878422065E-3</v>
      </c>
      <c r="I11876">
        <f t="shared" si="2022"/>
        <v>6.4528882905452022E-6</v>
      </c>
      <c r="J11876">
        <f t="shared" si="2023"/>
        <v>6.1105940709594345E-6</v>
      </c>
      <c r="K11876">
        <f t="shared" si="2024"/>
        <v>4.5557964865279139</v>
      </c>
      <c r="L11876">
        <f t="shared" si="2025"/>
        <v>349019.32321812201</v>
      </c>
    </row>
    <row r="11877" spans="1:12" x14ac:dyDescent="0.25">
      <c r="A11877" s="1">
        <v>42760</v>
      </c>
      <c r="B11877">
        <v>2298.3701169999999</v>
      </c>
      <c r="C11877">
        <f t="shared" si="2019"/>
        <v>1.4251497279321683E-4</v>
      </c>
      <c r="D11877">
        <f t="shared" si="2016"/>
        <v>4533.5275895212544</v>
      </c>
      <c r="E11877">
        <f t="shared" si="2017"/>
        <v>-0.29501629664297635</v>
      </c>
      <c r="F11877">
        <f t="shared" si="2020"/>
        <v>3.4717730503546207E-3</v>
      </c>
      <c r="G11877">
        <f t="shared" si="2018"/>
        <v>3.0139620270458982E-4</v>
      </c>
      <c r="H11877">
        <f t="shared" si="2021"/>
        <v>3.1703768476500308E-3</v>
      </c>
      <c r="I11877">
        <f t="shared" si="2022"/>
        <v>1.0051289356115346E-5</v>
      </c>
      <c r="J11877">
        <f t="shared" si="2023"/>
        <v>7.4841634852395619E-6</v>
      </c>
      <c r="K11877">
        <f t="shared" si="2024"/>
        <v>4.310918258191661</v>
      </c>
      <c r="L11877">
        <f t="shared" si="2025"/>
        <v>349261.62334630545</v>
      </c>
    </row>
    <row r="11878" spans="1:12" x14ac:dyDescent="0.25">
      <c r="A11878" s="1">
        <v>42761</v>
      </c>
      <c r="B11878">
        <v>2296.679932</v>
      </c>
      <c r="C11878">
        <f t="shared" si="2019"/>
        <v>1.4251497279321683E-4</v>
      </c>
      <c r="D11878">
        <f t="shared" si="2016"/>
        <v>4535.0155236504033</v>
      </c>
      <c r="E11878">
        <f t="shared" si="2017"/>
        <v>-0.29547830239135298</v>
      </c>
      <c r="F11878">
        <f t="shared" si="2020"/>
        <v>-3.1949077558346417E-4</v>
      </c>
      <c r="G11878">
        <f t="shared" si="2018"/>
        <v>3.0139620270458982E-4</v>
      </c>
      <c r="H11878">
        <f t="shared" si="2021"/>
        <v>-6.2088697828805404E-4</v>
      </c>
      <c r="I11878">
        <f t="shared" si="2022"/>
        <v>3.8550063980767047E-7</v>
      </c>
      <c r="J11878">
        <f t="shared" si="2023"/>
        <v>9.5244282459976901E-6</v>
      </c>
      <c r="K11878">
        <f t="shared" si="2024"/>
        <v>4.8416493306594264</v>
      </c>
      <c r="L11878">
        <f t="shared" si="2025"/>
        <v>349504.09168681479</v>
      </c>
    </row>
    <row r="11879" spans="1:12" x14ac:dyDescent="0.25">
      <c r="A11879" s="1">
        <v>42762</v>
      </c>
      <c r="B11879">
        <v>2294.6899410000001</v>
      </c>
      <c r="C11879">
        <f t="shared" si="2019"/>
        <v>1.4251497279321683E-4</v>
      </c>
      <c r="D11879">
        <f t="shared" ref="D11879" si="2026">POWER(10,LOG(D11878)+$C11879)</f>
        <v>4536.5039461295019</v>
      </c>
      <c r="E11879">
        <f t="shared" si="2017"/>
        <v>-0.29599728111608048</v>
      </c>
      <c r="F11879">
        <f t="shared" si="2020"/>
        <v>-3.7646375193434167E-4</v>
      </c>
      <c r="G11879">
        <f t="shared" si="2018"/>
        <v>3.0139620270458982E-4</v>
      </c>
      <c r="H11879">
        <f t="shared" si="2021"/>
        <v>-6.7785995463893155E-4</v>
      </c>
      <c r="I11879">
        <f t="shared" si="2022"/>
        <v>4.5949411810309434E-7</v>
      </c>
      <c r="J11879">
        <f t="shared" si="2023"/>
        <v>8.0475775895600825E-6</v>
      </c>
      <c r="K11879">
        <f t="shared" si="2024"/>
        <v>4.9175825847853263</v>
      </c>
      <c r="L11879">
        <f t="shared" si="2025"/>
        <v>349746.72835642821</v>
      </c>
    </row>
    <row r="11880" spans="1:12" x14ac:dyDescent="0.25">
      <c r="A11880" s="1">
        <v>42765</v>
      </c>
      <c r="B11880">
        <v>2280.8999020000001</v>
      </c>
      <c r="C11880">
        <f t="shared" si="2019"/>
        <v>1.4251497279321683E-4</v>
      </c>
      <c r="D11880">
        <f t="shared" ref="D11880:D11921" si="2027">POWER(10,LOG(D11879)+$C11880)</f>
        <v>4537.9928571188384</v>
      </c>
      <c r="E11880">
        <f t="shared" si="2017"/>
        <v>-0.29875758141550834</v>
      </c>
      <c r="F11880">
        <f t="shared" si="2020"/>
        <v>-2.6177853266338147E-3</v>
      </c>
      <c r="G11880">
        <f t="shared" si="2018"/>
        <v>3.0139620270458982E-4</v>
      </c>
      <c r="H11880">
        <f t="shared" si="2021"/>
        <v>-2.9191815293384046E-3</v>
      </c>
      <c r="I11880">
        <f t="shared" si="2022"/>
        <v>8.5216208012305059E-6</v>
      </c>
      <c r="J11880">
        <f t="shared" si="2023"/>
        <v>7.0378887982869801E-6</v>
      </c>
      <c r="K11880">
        <f t="shared" si="2024"/>
        <v>4.4077523219540202</v>
      </c>
      <c r="L11880">
        <f t="shared" si="2025"/>
        <v>349989.53347200499</v>
      </c>
    </row>
    <row r="11881" spans="1:12" x14ac:dyDescent="0.25">
      <c r="A11881" s="1">
        <v>42766</v>
      </c>
      <c r="B11881">
        <v>2278.8701169999999</v>
      </c>
      <c r="C11881">
        <f t="shared" si="2019"/>
        <v>1.4251497279321683E-4</v>
      </c>
      <c r="D11881">
        <f t="shared" si="2027"/>
        <v>4539.4822567787378</v>
      </c>
      <c r="E11881">
        <f t="shared" si="2017"/>
        <v>-0.29928674943418132</v>
      </c>
      <c r="F11881">
        <f t="shared" si="2020"/>
        <v>-3.8665304587937044E-4</v>
      </c>
      <c r="G11881">
        <f t="shared" si="2018"/>
        <v>3.0139620270458982E-4</v>
      </c>
      <c r="H11881">
        <f t="shared" si="2021"/>
        <v>-6.8804924858396031E-4</v>
      </c>
      <c r="I11881">
        <f t="shared" si="2022"/>
        <v>4.734117684769524E-7</v>
      </c>
      <c r="J11881">
        <f t="shared" si="2023"/>
        <v>8.753280043169849E-6</v>
      </c>
      <c r="K11881">
        <f t="shared" si="2024"/>
        <v>4.877060535627014</v>
      </c>
      <c r="L11881">
        <f t="shared" si="2025"/>
        <v>350232.5071504857</v>
      </c>
    </row>
    <row r="11882" spans="1:12" x14ac:dyDescent="0.25">
      <c r="A11882" s="1">
        <v>42767</v>
      </c>
      <c r="B11882">
        <v>2279.5500489999999</v>
      </c>
      <c r="C11882">
        <f t="shared" si="2019"/>
        <v>1.4251497279321683E-4</v>
      </c>
      <c r="D11882">
        <f t="shared" si="2027"/>
        <v>4540.9721452695758</v>
      </c>
      <c r="E11882">
        <f t="shared" si="2017"/>
        <v>-0.29929970604811063</v>
      </c>
      <c r="F11882">
        <f t="shared" si="2020"/>
        <v>1.2955835886385714E-4</v>
      </c>
      <c r="G11882">
        <f t="shared" si="2018"/>
        <v>3.0139620270458982E-4</v>
      </c>
      <c r="H11882">
        <f t="shared" si="2021"/>
        <v>-1.7183784384073268E-4</v>
      </c>
      <c r="I11882">
        <f t="shared" si="2022"/>
        <v>2.9528244575832032E-8</v>
      </c>
      <c r="J11882">
        <f t="shared" si="2023"/>
        <v>7.5351575070716628E-6</v>
      </c>
      <c r="K11882">
        <f t="shared" si="2024"/>
        <v>4.9770675133630737</v>
      </c>
      <c r="L11882">
        <f t="shared" si="2025"/>
        <v>350475.64950889186</v>
      </c>
    </row>
    <row r="11883" spans="1:12" x14ac:dyDescent="0.25">
      <c r="A11883" s="1">
        <v>42768</v>
      </c>
      <c r="B11883">
        <v>2280.8500979999999</v>
      </c>
      <c r="C11883">
        <f t="shared" si="2019"/>
        <v>1.4251497279321683E-4</v>
      </c>
      <c r="D11883">
        <f t="shared" si="2027"/>
        <v>4542.462522751799</v>
      </c>
      <c r="E11883">
        <f t="shared" si="2017"/>
        <v>-0.29919460936227749</v>
      </c>
      <c r="F11883">
        <f t="shared" si="2020"/>
        <v>2.4761165862630108E-4</v>
      </c>
      <c r="G11883">
        <f t="shared" si="2018"/>
        <v>3.0139620270458982E-4</v>
      </c>
      <c r="H11883">
        <f t="shared" si="2021"/>
        <v>-5.3784544078288741E-5</v>
      </c>
      <c r="I11883">
        <f t="shared" si="2022"/>
        <v>2.8927771817093847E-9</v>
      </c>
      <c r="J11883">
        <f t="shared" si="2023"/>
        <v>6.5507403548356584E-6</v>
      </c>
      <c r="K11883">
        <f t="shared" si="2024"/>
        <v>5.0488069107827718</v>
      </c>
      <c r="L11883">
        <f t="shared" si="2025"/>
        <v>350718.96066432644</v>
      </c>
    </row>
    <row r="11884" spans="1:12" x14ac:dyDescent="0.25">
      <c r="A11884" s="1">
        <v>42769</v>
      </c>
      <c r="B11884">
        <v>2297.419922</v>
      </c>
      <c r="C11884">
        <f t="shared" si="2019"/>
        <v>1.4251497279321683E-4</v>
      </c>
      <c r="D11884">
        <f t="shared" si="2027"/>
        <v>4543.953389385897</v>
      </c>
      <c r="E11884">
        <f t="shared" si="2017"/>
        <v>-0.29619348513568777</v>
      </c>
      <c r="F11884">
        <f t="shared" si="2020"/>
        <v>3.1436391993828749E-3</v>
      </c>
      <c r="G11884">
        <f t="shared" si="2018"/>
        <v>3.0139620270458982E-4</v>
      </c>
      <c r="H11884">
        <f t="shared" si="2021"/>
        <v>2.8422429966782851E-3</v>
      </c>
      <c r="I11884">
        <f t="shared" si="2022"/>
        <v>8.0783452521667584E-6</v>
      </c>
      <c r="J11884">
        <f t="shared" si="2023"/>
        <v>5.8549087834097283E-6</v>
      </c>
      <c r="K11884">
        <f t="shared" si="2024"/>
        <v>4.4152985601049348</v>
      </c>
      <c r="L11884">
        <f t="shared" si="2025"/>
        <v>350962.44073397358</v>
      </c>
    </row>
    <row r="11885" spans="1:12" x14ac:dyDescent="0.25">
      <c r="A11885" s="1">
        <v>42772</v>
      </c>
      <c r="B11885">
        <v>2292.5600589999999</v>
      </c>
      <c r="C11885">
        <f t="shared" si="2019"/>
        <v>1.4251497279321683E-4</v>
      </c>
      <c r="D11885">
        <f t="shared" si="2027"/>
        <v>4545.4447453324128</v>
      </c>
      <c r="E11885">
        <f t="shared" si="2017"/>
        <v>-0.29725566097024769</v>
      </c>
      <c r="F11885">
        <f t="shared" si="2020"/>
        <v>-9.1966086176675788E-4</v>
      </c>
      <c r="G11885">
        <f t="shared" si="2018"/>
        <v>3.0139620270458982E-4</v>
      </c>
      <c r="H11885">
        <f t="shared" si="2021"/>
        <v>-1.2210570644713478E-3</v>
      </c>
      <c r="I11885">
        <f t="shared" si="2022"/>
        <v>1.4909803546953851E-6</v>
      </c>
      <c r="J11885">
        <f t="shared" si="2023"/>
        <v>7.7936002908758755E-6</v>
      </c>
      <c r="K11885">
        <f t="shared" si="2024"/>
        <v>4.8665111394329417</v>
      </c>
      <c r="L11885">
        <f t="shared" si="2025"/>
        <v>351206.08983509883</v>
      </c>
    </row>
    <row r="11886" spans="1:12" x14ac:dyDescent="0.25">
      <c r="A11886" s="1">
        <v>42773</v>
      </c>
      <c r="B11886">
        <v>2293.080078</v>
      </c>
      <c r="C11886">
        <f t="shared" si="2019"/>
        <v>1.4251497279321683E-4</v>
      </c>
      <c r="D11886">
        <f t="shared" si="2027"/>
        <v>4546.9365907519423</v>
      </c>
      <c r="E11886">
        <f t="shared" si="2017"/>
        <v>-0.29729967655084888</v>
      </c>
      <c r="F11886">
        <f t="shared" si="2020"/>
        <v>9.8499392191975232E-5</v>
      </c>
      <c r="G11886">
        <f t="shared" si="2018"/>
        <v>3.0139620270458982E-4</v>
      </c>
      <c r="H11886">
        <f t="shared" si="2021"/>
        <v>-2.0289681051261459E-4</v>
      </c>
      <c r="I11886">
        <f t="shared" si="2022"/>
        <v>4.1167115716191828E-8</v>
      </c>
      <c r="J11886">
        <f t="shared" si="2023"/>
        <v>7.1701624263485238E-6</v>
      </c>
      <c r="K11886">
        <f t="shared" si="2024"/>
        <v>5.0009818677281492</v>
      </c>
      <c r="L11886">
        <f t="shared" si="2025"/>
        <v>351449.90808504907</v>
      </c>
    </row>
    <row r="11887" spans="1:12" x14ac:dyDescent="0.25">
      <c r="A11887" s="1">
        <v>42774</v>
      </c>
      <c r="B11887">
        <v>2294.669922</v>
      </c>
      <c r="C11887">
        <f t="shared" si="2019"/>
        <v>1.4251497279321683E-4</v>
      </c>
      <c r="D11887">
        <f t="shared" si="2027"/>
        <v>4548.428925805134</v>
      </c>
      <c r="E11887">
        <f t="shared" si="2017"/>
        <v>-0.29714118972366332</v>
      </c>
      <c r="F11887">
        <f t="shared" si="2020"/>
        <v>3.0100179997871734E-4</v>
      </c>
      <c r="G11887">
        <f t="shared" si="2018"/>
        <v>3.0139620270458982E-4</v>
      </c>
      <c r="H11887">
        <f t="shared" si="2021"/>
        <v>-3.9440272587247657E-7</v>
      </c>
      <c r="I11887">
        <f t="shared" si="2022"/>
        <v>1.5555351017563991E-13</v>
      </c>
      <c r="J11887">
        <f t="shared" si="2023"/>
        <v>6.299205314278464E-6</v>
      </c>
      <c r="K11887">
        <f t="shared" si="2024"/>
        <v>5.0686049910052029</v>
      </c>
      <c r="L11887">
        <f t="shared" si="2025"/>
        <v>351693.89560125279</v>
      </c>
    </row>
    <row r="11888" spans="1:12" x14ac:dyDescent="0.25">
      <c r="A11888" s="1">
        <v>42775</v>
      </c>
      <c r="B11888">
        <v>2307.8701169999999</v>
      </c>
      <c r="C11888">
        <f t="shared" si="2019"/>
        <v>1.4251497279321683E-4</v>
      </c>
      <c r="D11888">
        <f t="shared" si="2027"/>
        <v>4549.9217506526966</v>
      </c>
      <c r="E11888">
        <f t="shared" si="2017"/>
        <v>-0.29479256392702613</v>
      </c>
      <c r="F11888">
        <f t="shared" si="2020"/>
        <v>2.4911407694312437E-3</v>
      </c>
      <c r="G11888">
        <f t="shared" si="2018"/>
        <v>3.0139620270458982E-4</v>
      </c>
      <c r="H11888">
        <f t="shared" si="2021"/>
        <v>2.1897445667266539E-3</v>
      </c>
      <c r="I11888">
        <f t="shared" si="2022"/>
        <v>4.7949812675089014E-6</v>
      </c>
      <c r="J11888">
        <f t="shared" si="2023"/>
        <v>5.6782872286804285E-6</v>
      </c>
      <c r="K11888">
        <f t="shared" si="2024"/>
        <v>4.6982711846005376</v>
      </c>
      <c r="L11888">
        <f t="shared" si="2025"/>
        <v>351938.05250121979</v>
      </c>
    </row>
    <row r="11889" spans="1:12" x14ac:dyDescent="0.25">
      <c r="A11889" s="1">
        <v>42776</v>
      </c>
      <c r="B11889">
        <v>2316.1000979999999</v>
      </c>
      <c r="C11889">
        <f t="shared" si="2019"/>
        <v>1.4251497279321683E-4</v>
      </c>
      <c r="D11889">
        <f t="shared" si="2027"/>
        <v>4551.415065455376</v>
      </c>
      <c r="E11889">
        <f t="shared" si="2017"/>
        <v>-0.29338911777008692</v>
      </c>
      <c r="F11889">
        <f t="shared" si="2020"/>
        <v>1.5459611297328202E-3</v>
      </c>
      <c r="G11889">
        <f t="shared" si="2018"/>
        <v>3.0139620270458982E-4</v>
      </c>
      <c r="H11889">
        <f t="shared" si="2021"/>
        <v>1.2445649270282303E-3</v>
      </c>
      <c r="I11889">
        <f t="shared" si="2022"/>
        <v>1.5489418575887843E-6</v>
      </c>
      <c r="J11889">
        <f t="shared" si="2023"/>
        <v>6.6842676734059639E-6</v>
      </c>
      <c r="K11889">
        <f t="shared" si="2024"/>
        <v>4.9230736784557321</v>
      </c>
      <c r="L11889">
        <f t="shared" si="2025"/>
        <v>352182.37890254171</v>
      </c>
    </row>
    <row r="11890" spans="1:12" x14ac:dyDescent="0.25">
      <c r="A11890" s="1">
        <v>42779</v>
      </c>
      <c r="B11890">
        <v>2328.25</v>
      </c>
      <c r="C11890">
        <f t="shared" si="2019"/>
        <v>1.4251497279321683E-4</v>
      </c>
      <c r="D11890">
        <f t="shared" si="2027"/>
        <v>4552.9088703739708</v>
      </c>
      <c r="E11890">
        <f t="shared" si="2017"/>
        <v>-0.29125934606322046</v>
      </c>
      <c r="F11890">
        <f t="shared" si="2020"/>
        <v>2.2722866796596186E-3</v>
      </c>
      <c r="G11890">
        <f t="shared" si="2018"/>
        <v>3.0139620270458982E-4</v>
      </c>
      <c r="H11890">
        <f t="shared" si="2021"/>
        <v>1.9708904769550287E-3</v>
      </c>
      <c r="I11890">
        <f t="shared" si="2022"/>
        <v>3.8844092721520206E-6</v>
      </c>
      <c r="J11890">
        <f t="shared" si="2023"/>
        <v>6.4124523666501675E-6</v>
      </c>
      <c r="K11890">
        <f t="shared" si="2024"/>
        <v>4.7568156888316278</v>
      </c>
      <c r="L11890">
        <f t="shared" si="2025"/>
        <v>352426.87492289161</v>
      </c>
    </row>
    <row r="11891" spans="1:12" x14ac:dyDescent="0.25">
      <c r="A11891" s="1">
        <v>42780</v>
      </c>
      <c r="B11891">
        <v>2337.580078</v>
      </c>
      <c r="C11891">
        <f t="shared" si="2019"/>
        <v>1.4251497279321683E-4</v>
      </c>
      <c r="D11891">
        <f t="shared" si="2027"/>
        <v>4554.4031655693479</v>
      </c>
      <c r="E11891">
        <f t="shared" si="2017"/>
        <v>-0.28966497532683055</v>
      </c>
      <c r="F11891">
        <f t="shared" si="2020"/>
        <v>1.736885709183067E-3</v>
      </c>
      <c r="G11891">
        <f t="shared" si="2018"/>
        <v>3.0139620270458982E-4</v>
      </c>
      <c r="H11891">
        <f t="shared" si="2021"/>
        <v>1.4354895064784771E-3</v>
      </c>
      <c r="I11891">
        <f t="shared" si="2022"/>
        <v>2.0606301232098218E-6</v>
      </c>
      <c r="J11891">
        <f t="shared" si="2023"/>
        <v>6.9238195911855537E-6</v>
      </c>
      <c r="K11891">
        <f t="shared" si="2024"/>
        <v>4.8725256316012286</v>
      </c>
      <c r="L11891">
        <f t="shared" si="2025"/>
        <v>352671.54068002437</v>
      </c>
    </row>
    <row r="11892" spans="1:12" x14ac:dyDescent="0.25">
      <c r="A11892" s="1">
        <v>42781</v>
      </c>
      <c r="B11892">
        <v>2349.25</v>
      </c>
      <c r="C11892">
        <f t="shared" si="2019"/>
        <v>1.4251497279321683E-4</v>
      </c>
      <c r="D11892">
        <f t="shared" si="2027"/>
        <v>4555.8979512024207</v>
      </c>
      <c r="E11892">
        <f t="shared" si="2017"/>
        <v>-0.28764475210837936</v>
      </c>
      <c r="F11892">
        <f t="shared" si="2020"/>
        <v>2.1627381912443511E-3</v>
      </c>
      <c r="G11892">
        <f t="shared" si="2018"/>
        <v>3.0139620270458982E-4</v>
      </c>
      <c r="H11892">
        <f t="shared" si="2021"/>
        <v>1.8613419885397612E-3</v>
      </c>
      <c r="I11892">
        <f t="shared" si="2022"/>
        <v>3.4645939983011527E-6</v>
      </c>
      <c r="J11892">
        <f t="shared" si="2023"/>
        <v>6.7334814029719221E-6</v>
      </c>
      <c r="K11892">
        <f t="shared" si="2024"/>
        <v>4.7780044186238175</v>
      </c>
      <c r="L11892">
        <f t="shared" si="2025"/>
        <v>352916.37629177654</v>
      </c>
    </row>
    <row r="11893" spans="1:12" x14ac:dyDescent="0.25">
      <c r="A11893" s="1">
        <v>42782</v>
      </c>
      <c r="B11893">
        <v>2347.219971</v>
      </c>
      <c r="C11893">
        <f t="shared" si="2019"/>
        <v>1.4251497279321683E-4</v>
      </c>
      <c r="D11893">
        <f t="shared" si="2027"/>
        <v>4557.3932274341523</v>
      </c>
      <c r="E11893">
        <f t="shared" si="2017"/>
        <v>-0.28816271095844792</v>
      </c>
      <c r="F11893">
        <f t="shared" si="2020"/>
        <v>-3.754438772753943E-4</v>
      </c>
      <c r="G11893">
        <f t="shared" si="2018"/>
        <v>3.0139620270458982E-4</v>
      </c>
      <c r="H11893">
        <f t="shared" si="2021"/>
        <v>-6.7684007997998417E-4</v>
      </c>
      <c r="I11893">
        <f t="shared" si="2022"/>
        <v>4.581124938673114E-7</v>
      </c>
      <c r="J11893">
        <f t="shared" si="2023"/>
        <v>7.022068045248157E-6</v>
      </c>
      <c r="K11893">
        <f t="shared" si="2024"/>
        <v>4.9816683762589573</v>
      </c>
      <c r="L11893">
        <f t="shared" si="2025"/>
        <v>353161.38187606656</v>
      </c>
    </row>
    <row r="11894" spans="1:12" x14ac:dyDescent="0.25">
      <c r="A11894" s="1">
        <v>42783</v>
      </c>
      <c r="B11894">
        <v>2351.1599120000001</v>
      </c>
      <c r="C11894">
        <f t="shared" si="2019"/>
        <v>1.4251497279321683E-4</v>
      </c>
      <c r="D11894">
        <f t="shared" si="2027"/>
        <v>4558.8889944255616</v>
      </c>
      <c r="E11894">
        <f t="shared" si="2017"/>
        <v>-0.28757684930822691</v>
      </c>
      <c r="F11894">
        <f t="shared" si="2020"/>
        <v>7.2837662301417083E-4</v>
      </c>
      <c r="G11894">
        <f t="shared" si="2018"/>
        <v>3.0139620270458982E-4</v>
      </c>
      <c r="H11894">
        <f t="shared" si="2021"/>
        <v>4.2698042030958101E-4</v>
      </c>
      <c r="I11894">
        <f t="shared" si="2022"/>
        <v>1.8231227932774646E-7</v>
      </c>
      <c r="J11894">
        <f t="shared" si="2023"/>
        <v>6.3209282693556732E-6</v>
      </c>
      <c r="K11894">
        <f t="shared" si="2024"/>
        <v>5.0524623864150922</v>
      </c>
      <c r="L11894">
        <f t="shared" si="2025"/>
        <v>353406.55755089456</v>
      </c>
    </row>
    <row r="11895" spans="1:12" x14ac:dyDescent="0.25">
      <c r="A11895" s="1">
        <v>42787</v>
      </c>
      <c r="B11895">
        <v>2365.3798830000001</v>
      </c>
      <c r="C11895">
        <f t="shared" si="2019"/>
        <v>1.4251497279321683E-4</v>
      </c>
      <c r="D11895">
        <f t="shared" si="2027"/>
        <v>4560.3852523377273</v>
      </c>
      <c r="E11895">
        <f t="shared" si="2017"/>
        <v>-0.2851006336359716</v>
      </c>
      <c r="F11895">
        <f t="shared" si="2020"/>
        <v>2.6187306450493608E-3</v>
      </c>
      <c r="G11895">
        <f t="shared" si="2018"/>
        <v>3.0139620270458982E-4</v>
      </c>
      <c r="H11895">
        <f t="shared" si="2021"/>
        <v>2.3173344423447709E-3</v>
      </c>
      <c r="I11895">
        <f t="shared" si="2022"/>
        <v>5.3700389176773509E-6</v>
      </c>
      <c r="J11895">
        <f t="shared" si="2023"/>
        <v>5.7482099214120682E-6</v>
      </c>
      <c r="K11895">
        <f t="shared" si="2024"/>
        <v>4.6472671774277918</v>
      </c>
      <c r="L11895">
        <f t="shared" si="2025"/>
        <v>353651.90343434282</v>
      </c>
    </row>
    <row r="11896" spans="1:12" x14ac:dyDescent="0.25">
      <c r="A11896" s="1">
        <v>42788</v>
      </c>
      <c r="B11896">
        <v>2362.820068</v>
      </c>
      <c r="C11896">
        <f t="shared" si="2019"/>
        <v>1.4251497279321683E-4</v>
      </c>
      <c r="D11896">
        <f t="shared" si="2027"/>
        <v>4561.8820013317645</v>
      </c>
      <c r="E11896">
        <f t="shared" si="2017"/>
        <v>-0.28571339675788376</v>
      </c>
      <c r="F11896">
        <f t="shared" si="2020"/>
        <v>-4.7024814911855728E-4</v>
      </c>
      <c r="G11896">
        <f t="shared" si="2018"/>
        <v>3.0139620270458982E-4</v>
      </c>
      <c r="H11896">
        <f t="shared" si="2021"/>
        <v>-7.7164435182314715E-4</v>
      </c>
      <c r="I11896">
        <f t="shared" si="2022"/>
        <v>5.9543500570056494E-7</v>
      </c>
      <c r="J11896">
        <f t="shared" si="2023"/>
        <v>6.9058015664630704E-6</v>
      </c>
      <c r="K11896">
        <f t="shared" si="2024"/>
        <v>4.9795245972684503</v>
      </c>
      <c r="L11896">
        <f t="shared" si="2025"/>
        <v>353897.41964457551</v>
      </c>
    </row>
    <row r="11897" spans="1:12" x14ac:dyDescent="0.25">
      <c r="A11897" s="1">
        <v>42789</v>
      </c>
      <c r="B11897">
        <v>2363.8100589999999</v>
      </c>
      <c r="C11897">
        <f t="shared" si="2019"/>
        <v>1.4251497279321683E-4</v>
      </c>
      <c r="D11897">
        <f t="shared" si="2027"/>
        <v>4563.3792415688413</v>
      </c>
      <c r="E11897">
        <f t="shared" si="2017"/>
        <v>-0.28567398607829109</v>
      </c>
      <c r="F11897">
        <f t="shared" si="2020"/>
        <v>1.8192565238583924E-4</v>
      </c>
      <c r="G11897">
        <f t="shared" si="2018"/>
        <v>3.0139620270458982E-4</v>
      </c>
      <c r="H11897">
        <f t="shared" si="2021"/>
        <v>-1.1947055031875058E-4</v>
      </c>
      <c r="I11897">
        <f t="shared" si="2022"/>
        <v>1.4273212393465114E-8</v>
      </c>
      <c r="J11897">
        <f t="shared" si="2023"/>
        <v>6.2809253565299321E-6</v>
      </c>
      <c r="K11897">
        <f t="shared" si="2024"/>
        <v>5.0689218512452205</v>
      </c>
      <c r="L11897">
        <f t="shared" si="2025"/>
        <v>354143.10629983869</v>
      </c>
    </row>
    <row r="11898" spans="1:12" x14ac:dyDescent="0.25">
      <c r="A11898" s="1">
        <v>42790</v>
      </c>
      <c r="B11898">
        <v>2367.3400879999999</v>
      </c>
      <c r="C11898">
        <f t="shared" si="2019"/>
        <v>1.4251497279321683E-4</v>
      </c>
      <c r="D11898">
        <f t="shared" si="2027"/>
        <v>4564.8769732101955</v>
      </c>
      <c r="E11898">
        <f t="shared" si="2017"/>
        <v>-0.28516842506426743</v>
      </c>
      <c r="F11898">
        <f t="shared" si="2020"/>
        <v>6.4807598681682066E-4</v>
      </c>
      <c r="G11898">
        <f t="shared" si="2018"/>
        <v>3.0139620270458982E-4</v>
      </c>
      <c r="H11898">
        <f t="shared" si="2021"/>
        <v>3.4667978411223084E-4</v>
      </c>
      <c r="I11898">
        <f t="shared" si="2022"/>
        <v>1.2018687271210298E-7</v>
      </c>
      <c r="J11898">
        <f t="shared" si="2023"/>
        <v>5.6698005184259744E-6</v>
      </c>
      <c r="K11898">
        <f t="shared" si="2024"/>
        <v>5.110640915639161</v>
      </c>
      <c r="L11898">
        <f t="shared" si="2025"/>
        <v>354388.96351846069</v>
      </c>
    </row>
    <row r="11899" spans="1:12" x14ac:dyDescent="0.25">
      <c r="A11899" s="1">
        <v>42793</v>
      </c>
      <c r="B11899">
        <v>2369.75</v>
      </c>
      <c r="C11899">
        <f t="shared" si="2019"/>
        <v>1.4251497279321683E-4</v>
      </c>
      <c r="D11899">
        <f t="shared" si="2027"/>
        <v>4566.3751964171088</v>
      </c>
      <c r="E11899">
        <f t="shared" si="2017"/>
        <v>-0.28486906050582084</v>
      </c>
      <c r="F11899">
        <f t="shared" si="2020"/>
        <v>4.4187953123975277E-4</v>
      </c>
      <c r="G11899">
        <f t="shared" si="2018"/>
        <v>3.0139620270458982E-4</v>
      </c>
      <c r="H11899">
        <f t="shared" si="2021"/>
        <v>1.4048332853516294E-4</v>
      </c>
      <c r="I11899">
        <f t="shared" si="2022"/>
        <v>1.9735565596318526E-8</v>
      </c>
      <c r="J11899">
        <f t="shared" si="2023"/>
        <v>5.2745979870270533E-6</v>
      </c>
      <c r="K11899">
        <f t="shared" si="2024"/>
        <v>5.1554947007423406</v>
      </c>
      <c r="L11899">
        <f t="shared" si="2025"/>
        <v>354634.99141885201</v>
      </c>
    </row>
    <row r="11900" spans="1:12" x14ac:dyDescent="0.25">
      <c r="A11900" s="1">
        <v>42794</v>
      </c>
      <c r="B11900">
        <v>2363.639893</v>
      </c>
      <c r="C11900">
        <f t="shared" si="2019"/>
        <v>1.4251497279321683E-4</v>
      </c>
      <c r="D11900">
        <f t="shared" si="2027"/>
        <v>4567.8739113509164</v>
      </c>
      <c r="E11900">
        <f t="shared" si="2017"/>
        <v>-0.28613279612082376</v>
      </c>
      <c r="F11900">
        <f t="shared" si="2020"/>
        <v>-1.1212206422097637E-3</v>
      </c>
      <c r="G11900">
        <f t="shared" si="2018"/>
        <v>3.0139620270458982E-4</v>
      </c>
      <c r="H11900">
        <f t="shared" si="2021"/>
        <v>-1.4226168449143536E-3</v>
      </c>
      <c r="I11900">
        <f t="shared" si="2022"/>
        <v>2.0238386874340699E-6</v>
      </c>
      <c r="J11900">
        <f t="shared" si="2023"/>
        <v>4.9682980878118284E-6</v>
      </c>
      <c r="K11900">
        <f t="shared" si="2024"/>
        <v>4.9836028258687231</v>
      </c>
      <c r="L11900">
        <f t="shared" si="2025"/>
        <v>354881.1901195051</v>
      </c>
    </row>
    <row r="11901" spans="1:12" x14ac:dyDescent="0.25">
      <c r="A11901" s="1">
        <v>42795</v>
      </c>
      <c r="B11901">
        <v>2395.959961</v>
      </c>
      <c r="C11901">
        <f t="shared" si="2019"/>
        <v>1.4251497279321683E-4</v>
      </c>
      <c r="D11901">
        <f t="shared" si="2027"/>
        <v>4569.3731181730072</v>
      </c>
      <c r="E11901">
        <f t="shared" si="2017"/>
        <v>-0.28037706612857827</v>
      </c>
      <c r="F11901">
        <f t="shared" si="2020"/>
        <v>5.898244965038657E-3</v>
      </c>
      <c r="G11901">
        <f t="shared" si="2018"/>
        <v>3.0139620270458982E-4</v>
      </c>
      <c r="H11901">
        <f t="shared" si="2021"/>
        <v>5.5968487623340672E-3</v>
      </c>
      <c r="I11901">
        <f t="shared" si="2022"/>
        <v>3.1324716068440376E-5</v>
      </c>
      <c r="J11901">
        <f t="shared" si="2023"/>
        <v>5.3560686394391702E-6</v>
      </c>
      <c r="K11901">
        <f t="shared" si="2024"/>
        <v>2.2254750900313076</v>
      </c>
      <c r="L11901">
        <f t="shared" si="2025"/>
        <v>355127.55973899498</v>
      </c>
    </row>
    <row r="11902" spans="1:12" x14ac:dyDescent="0.25">
      <c r="A11902" s="1">
        <v>42796</v>
      </c>
      <c r="B11902">
        <v>2381.919922</v>
      </c>
      <c r="C11902">
        <f t="shared" si="2019"/>
        <v>1.4251497279321683E-4</v>
      </c>
      <c r="D11902">
        <f t="shared" si="2027"/>
        <v>4570.8728170448212</v>
      </c>
      <c r="E11902">
        <f t="shared" si="2017"/>
        <v>-0.28307198056039429</v>
      </c>
      <c r="F11902">
        <f t="shared" si="2020"/>
        <v>-2.5523994590228583E-3</v>
      </c>
      <c r="G11902">
        <f t="shared" si="2018"/>
        <v>3.0139620270458982E-4</v>
      </c>
      <c r="H11902">
        <f t="shared" si="2021"/>
        <v>-2.8537956617274481E-3</v>
      </c>
      <c r="I11902">
        <f t="shared" si="2022"/>
        <v>8.1441496788944029E-6</v>
      </c>
      <c r="J11902">
        <f t="shared" si="2023"/>
        <v>1.4425433234006712E-5</v>
      </c>
      <c r="K11902">
        <f t="shared" si="2024"/>
        <v>4.3720359178823687</v>
      </c>
      <c r="L11902">
        <f t="shared" si="2025"/>
        <v>355374.10039597884</v>
      </c>
    </row>
    <row r="11903" spans="1:12" x14ac:dyDescent="0.25">
      <c r="A11903" s="1">
        <v>42797</v>
      </c>
      <c r="B11903">
        <v>2383.1201169999999</v>
      </c>
      <c r="C11903">
        <f t="shared" si="2019"/>
        <v>1.4251497279321683E-4</v>
      </c>
      <c r="D11903">
        <f t="shared" si="2027"/>
        <v>4572.3730081278609</v>
      </c>
      <c r="E11903">
        <f t="shared" si="2017"/>
        <v>-0.2829957195848376</v>
      </c>
      <c r="F11903">
        <f t="shared" si="2020"/>
        <v>2.1877594835073566E-4</v>
      </c>
      <c r="G11903">
        <f t="shared" si="2018"/>
        <v>3.0139620270458982E-4</v>
      </c>
      <c r="H11903">
        <f t="shared" si="2021"/>
        <v>-8.262025435385416E-5</v>
      </c>
      <c r="I11903">
        <f t="shared" si="2022"/>
        <v>6.8261064294955569E-9</v>
      </c>
      <c r="J11903">
        <f t="shared" si="2023"/>
        <v>1.3801770391167691E-5</v>
      </c>
      <c r="K11903">
        <f t="shared" si="2024"/>
        <v>4.6761710182305825</v>
      </c>
      <c r="L11903">
        <f t="shared" si="2025"/>
        <v>355620.81220919616</v>
      </c>
    </row>
    <row r="11904" spans="1:12" x14ac:dyDescent="0.25">
      <c r="A11904" s="1">
        <v>42800</v>
      </c>
      <c r="B11904">
        <v>2375.3100589999999</v>
      </c>
      <c r="C11904">
        <f t="shared" si="2019"/>
        <v>1.4251497279321683E-4</v>
      </c>
      <c r="D11904">
        <f t="shared" si="2027"/>
        <v>4573.8736915836653</v>
      </c>
      <c r="E11904">
        <f t="shared" si="2017"/>
        <v>-0.2845638594015707</v>
      </c>
      <c r="F11904">
        <f t="shared" si="2020"/>
        <v>-1.4256248439394881E-3</v>
      </c>
      <c r="G11904">
        <f t="shared" si="2018"/>
        <v>3.0139620270458982E-4</v>
      </c>
      <c r="H11904">
        <f t="shared" si="2021"/>
        <v>-1.7270210466440779E-3</v>
      </c>
      <c r="I11904">
        <f t="shared" si="2022"/>
        <v>2.9826016955516064E-6</v>
      </c>
      <c r="J11904">
        <f t="shared" si="2023"/>
        <v>1.0922541096691138E-5</v>
      </c>
      <c r="K11904">
        <f t="shared" si="2024"/>
        <v>4.6568681835485988</v>
      </c>
      <c r="L11904">
        <f t="shared" si="2025"/>
        <v>355867.69529746909</v>
      </c>
    </row>
    <row r="11905" spans="1:12" x14ac:dyDescent="0.25">
      <c r="A11905" s="1">
        <v>42801</v>
      </c>
      <c r="B11905">
        <v>2368.389893</v>
      </c>
      <c r="C11905">
        <f t="shared" si="2019"/>
        <v>1.4251497279321683E-4</v>
      </c>
      <c r="D11905">
        <f t="shared" si="2027"/>
        <v>4575.374867573827</v>
      </c>
      <c r="E11905">
        <f t="shared" si="2017"/>
        <v>-0.28597348320081739</v>
      </c>
      <c r="F11905">
        <f t="shared" si="2020"/>
        <v>-1.2671088264535335E-3</v>
      </c>
      <c r="G11905">
        <f t="shared" si="2018"/>
        <v>3.0139620270458982E-4</v>
      </c>
      <c r="H11905">
        <f t="shared" si="2021"/>
        <v>-1.5685050291581234E-3</v>
      </c>
      <c r="I11905">
        <f t="shared" si="2022"/>
        <v>2.4602080264943253E-6</v>
      </c>
      <c r="J11905">
        <f t="shared" si="2023"/>
        <v>9.8043226019862043E-6</v>
      </c>
      <c r="K11905">
        <f t="shared" si="2024"/>
        <v>4.7219395835101796</v>
      </c>
      <c r="L11905">
        <f t="shared" si="2025"/>
        <v>356114.74977970199</v>
      </c>
    </row>
    <row r="11906" spans="1:12" x14ac:dyDescent="0.25">
      <c r="A11906" s="1">
        <v>42802</v>
      </c>
      <c r="B11906">
        <v>2362.9799800000001</v>
      </c>
      <c r="C11906">
        <f t="shared" si="2019"/>
        <v>1.4251497279321683E-4</v>
      </c>
      <c r="D11906">
        <f t="shared" si="2027"/>
        <v>4576.8765362600052</v>
      </c>
      <c r="E11906">
        <f t="shared" ref="E11906:E11969" si="2028">LOG(B11906) - LOG(D11906)</f>
        <v>-0.28710915510297719</v>
      </c>
      <c r="F11906">
        <f t="shared" si="2020"/>
        <v>-9.9315692936663424E-4</v>
      </c>
      <c r="G11906">
        <f t="shared" ref="G11906:G11969" si="2029">S$4</f>
        <v>3.0139620270458982E-4</v>
      </c>
      <c r="H11906">
        <f t="shared" si="2021"/>
        <v>-1.2945531320712241E-3</v>
      </c>
      <c r="I11906">
        <f t="shared" si="2022"/>
        <v>1.6758678117554163E-6</v>
      </c>
      <c r="J11906">
        <f t="shared" si="2023"/>
        <v>8.8661356584325527E-6</v>
      </c>
      <c r="K11906">
        <f t="shared" si="2024"/>
        <v>4.8031877432187171</v>
      </c>
      <c r="L11906">
        <f t="shared" si="2025"/>
        <v>356361.97577488201</v>
      </c>
    </row>
    <row r="11907" spans="1:12" x14ac:dyDescent="0.25">
      <c r="A11907" s="1">
        <v>42803</v>
      </c>
      <c r="B11907">
        <v>2364.8701169999999</v>
      </c>
      <c r="C11907">
        <f t="shared" ref="C11907:C11970" si="2030">P$5</f>
        <v>1.4251497279321683E-4</v>
      </c>
      <c r="D11907">
        <f t="shared" si="2027"/>
        <v>4578.3786978039079</v>
      </c>
      <c r="E11907">
        <f t="shared" si="2028"/>
        <v>-0.28690441874756312</v>
      </c>
      <c r="F11907">
        <f t="shared" ref="F11907:F11970" si="2031">LOG(B11907)-LOG(B11906)</f>
        <v>3.4725132820723204E-4</v>
      </c>
      <c r="G11907">
        <f t="shared" si="2029"/>
        <v>3.0139620270458982E-4</v>
      </c>
      <c r="H11907">
        <f t="shared" si="2021"/>
        <v>4.5855125502642215E-5</v>
      </c>
      <c r="I11907">
        <f t="shared" si="2022"/>
        <v>2.1026925348630682E-9</v>
      </c>
      <c r="J11907">
        <f t="shared" si="2023"/>
        <v>7.9750837532890575E-6</v>
      </c>
      <c r="K11907">
        <f t="shared" si="2024"/>
        <v>4.9505238416111679</v>
      </c>
      <c r="L11907">
        <f t="shared" si="2025"/>
        <v>356609.37340207875</v>
      </c>
    </row>
    <row r="11908" spans="1:12" x14ac:dyDescent="0.25">
      <c r="A11908" s="1">
        <v>42804</v>
      </c>
      <c r="B11908">
        <v>2372.6000979999999</v>
      </c>
      <c r="C11908">
        <f t="shared" si="2030"/>
        <v>1.4251497279321683E-4</v>
      </c>
      <c r="D11908">
        <f t="shared" si="2027"/>
        <v>4579.8813523672934</v>
      </c>
      <c r="E11908">
        <f t="shared" si="2028"/>
        <v>-0.28562968319617044</v>
      </c>
      <c r="F11908">
        <f t="shared" si="2031"/>
        <v>1.4172505241858424E-3</v>
      </c>
      <c r="G11908">
        <f t="shared" si="2029"/>
        <v>3.0139620270458982E-4</v>
      </c>
      <c r="H11908">
        <f t="shared" ref="H11908:H11971" si="2032">F11908-G11908</f>
        <v>1.1158543214812525E-3</v>
      </c>
      <c r="I11908">
        <f t="shared" ref="I11908:I11971" si="2033">H11908*H11908</f>
        <v>1.2451308667683865E-6</v>
      </c>
      <c r="J11908">
        <f t="shared" ref="J11908:J11971" si="2034">S$7+S$5*I11907+S$6*J11907</f>
        <v>6.8498910188385572E-6</v>
      </c>
      <c r="K11908">
        <f t="shared" ref="K11908:K11971" si="2035">-0.5*LN(2*PI()*J11908)-I11908/2/J11908</f>
        <v>4.9358134638256388</v>
      </c>
      <c r="L11908">
        <f t="shared" ref="L11908:L11971" si="2036">POWER(10,LOG(L11907)+$G11908)</f>
        <v>356856.94278044451</v>
      </c>
    </row>
    <row r="11909" spans="1:12" x14ac:dyDescent="0.25">
      <c r="A11909" s="1">
        <v>42807</v>
      </c>
      <c r="B11909">
        <v>2373.469971</v>
      </c>
      <c r="C11909">
        <f t="shared" si="2030"/>
        <v>1.4251497279321683E-4</v>
      </c>
      <c r="D11909">
        <f t="shared" si="2027"/>
        <v>4581.3845001119744</v>
      </c>
      <c r="E11909">
        <f t="shared" si="2028"/>
        <v>-0.2856130007519031</v>
      </c>
      <c r="F11909">
        <f t="shared" si="2031"/>
        <v>1.5919741706049706E-4</v>
      </c>
      <c r="G11909">
        <f t="shared" si="2029"/>
        <v>3.0139620270458982E-4</v>
      </c>
      <c r="H11909">
        <f t="shared" si="2032"/>
        <v>-1.4219878564409276E-4</v>
      </c>
      <c r="I11909">
        <f t="shared" si="2033"/>
        <v>2.022049463865464E-8</v>
      </c>
      <c r="J11909">
        <f t="shared" si="2034"/>
        <v>6.4369490915664605E-6</v>
      </c>
      <c r="K11909">
        <f t="shared" si="2035"/>
        <v>5.0562187453488496</v>
      </c>
      <c r="L11909">
        <f t="shared" si="2036"/>
        <v>357104.68402921438</v>
      </c>
    </row>
    <row r="11910" spans="1:12" x14ac:dyDescent="0.25">
      <c r="A11910" s="1">
        <v>42808</v>
      </c>
      <c r="B11910">
        <v>2365.4499510000001</v>
      </c>
      <c r="C11910">
        <f t="shared" si="2030"/>
        <v>1.4251497279321683E-4</v>
      </c>
      <c r="D11910">
        <f t="shared" si="2027"/>
        <v>4582.8881411998163</v>
      </c>
      <c r="E11910">
        <f t="shared" si="2028"/>
        <v>-0.2872254936156029</v>
      </c>
      <c r="F11910">
        <f t="shared" si="2031"/>
        <v>-1.4699778909066374E-3</v>
      </c>
      <c r="G11910">
        <f t="shared" si="2029"/>
        <v>3.0139620270458982E-4</v>
      </c>
      <c r="H11910">
        <f t="shared" si="2032"/>
        <v>-1.7713740936112273E-3</v>
      </c>
      <c r="I11910">
        <f t="shared" si="2033"/>
        <v>3.1377661795169972E-6</v>
      </c>
      <c r="J11910">
        <f t="shared" si="2034"/>
        <v>5.780603510759119E-6</v>
      </c>
      <c r="K11910">
        <f t="shared" si="2035"/>
        <v>4.8401579781869533</v>
      </c>
      <c r="L11910">
        <f t="shared" si="2036"/>
        <v>357352.59726770612</v>
      </c>
    </row>
    <row r="11911" spans="1:12" x14ac:dyDescent="0.25">
      <c r="A11911" s="1">
        <v>42809</v>
      </c>
      <c r="B11911">
        <v>2385.26001</v>
      </c>
      <c r="C11911">
        <f t="shared" si="2030"/>
        <v>1.4251497279321683E-4</v>
      </c>
      <c r="D11911">
        <f t="shared" si="2027"/>
        <v>4584.3922757927457</v>
      </c>
      <c r="E11911">
        <f t="shared" si="2028"/>
        <v>-0.28374604503057554</v>
      </c>
      <c r="F11911">
        <f t="shared" si="2031"/>
        <v>3.621963557821406E-3</v>
      </c>
      <c r="G11911">
        <f t="shared" si="2029"/>
        <v>3.0139620270458982E-4</v>
      </c>
      <c r="H11911">
        <f t="shared" si="2032"/>
        <v>3.3205673551168161E-3</v>
      </c>
      <c r="I11911">
        <f t="shared" si="2033"/>
        <v>1.1026167559867488E-5</v>
      </c>
      <c r="J11911">
        <f t="shared" si="2034"/>
        <v>6.2581323529993065E-6</v>
      </c>
      <c r="K11911">
        <f t="shared" si="2035"/>
        <v>4.1909287114670324</v>
      </c>
      <c r="L11911">
        <f t="shared" si="2036"/>
        <v>357600.68261532037</v>
      </c>
    </row>
    <row r="11912" spans="1:12" x14ac:dyDescent="0.25">
      <c r="A11912" s="1">
        <v>42810</v>
      </c>
      <c r="B11912">
        <v>2381.3798830000001</v>
      </c>
      <c r="C11912">
        <f t="shared" si="2030"/>
        <v>1.4251497279321683E-4</v>
      </c>
      <c r="D11912">
        <f t="shared" si="2027"/>
        <v>4585.8969040527254</v>
      </c>
      <c r="E11912">
        <f t="shared" si="2028"/>
        <v>-0.28459560654148053</v>
      </c>
      <c r="F11912">
        <f t="shared" si="2031"/>
        <v>-7.0704653811137774E-4</v>
      </c>
      <c r="G11912">
        <f t="shared" si="2029"/>
        <v>3.0139620270458982E-4</v>
      </c>
      <c r="H11912">
        <f t="shared" si="2032"/>
        <v>-1.0084427408159676E-3</v>
      </c>
      <c r="I11912">
        <f t="shared" si="2033"/>
        <v>1.0169567615044207E-6</v>
      </c>
      <c r="J11912">
        <f t="shared" si="2034"/>
        <v>8.9605087059257593E-6</v>
      </c>
      <c r="K11912">
        <f t="shared" si="2035"/>
        <v>4.8356566480022947</v>
      </c>
      <c r="L11912">
        <f t="shared" si="2036"/>
        <v>357848.94019154075</v>
      </c>
    </row>
    <row r="11913" spans="1:12" x14ac:dyDescent="0.25">
      <c r="A11913" s="1">
        <v>42811</v>
      </c>
      <c r="B11913">
        <v>2378.25</v>
      </c>
      <c r="C11913">
        <f t="shared" si="2030"/>
        <v>1.4251497279321683E-4</v>
      </c>
      <c r="D11913">
        <f t="shared" si="2027"/>
        <v>4587.4020261417736</v>
      </c>
      <c r="E11913">
        <f t="shared" si="2028"/>
        <v>-0.2853092966456372</v>
      </c>
      <c r="F11913">
        <f t="shared" si="2031"/>
        <v>-5.711751313635105E-4</v>
      </c>
      <c r="G11913">
        <f t="shared" si="2029"/>
        <v>3.0139620270458982E-4</v>
      </c>
      <c r="H11913">
        <f t="shared" si="2032"/>
        <v>-8.7257133406810038E-4</v>
      </c>
      <c r="I11913">
        <f t="shared" si="2033"/>
        <v>7.6138073303738445E-7</v>
      </c>
      <c r="J11913">
        <f t="shared" si="2034"/>
        <v>7.8431674748505525E-6</v>
      </c>
      <c r="K11913">
        <f t="shared" si="2035"/>
        <v>4.9104575273548772</v>
      </c>
      <c r="L11913">
        <f t="shared" si="2036"/>
        <v>358097.37011593365</v>
      </c>
    </row>
    <row r="11914" spans="1:12" x14ac:dyDescent="0.25">
      <c r="A11914" s="1">
        <v>42814</v>
      </c>
      <c r="B11914">
        <v>2373.469971</v>
      </c>
      <c r="C11914">
        <f t="shared" si="2030"/>
        <v>1.4251497279321683E-4</v>
      </c>
      <c r="D11914">
        <f t="shared" si="2027"/>
        <v>4588.907642221975</v>
      </c>
      <c r="E11914">
        <f t="shared" si="2028"/>
        <v>-0.28632557561587024</v>
      </c>
      <c r="F11914">
        <f t="shared" si="2031"/>
        <v>-8.7376399743988031E-4</v>
      </c>
      <c r="G11914">
        <f t="shared" si="2029"/>
        <v>3.0139620270458982E-4</v>
      </c>
      <c r="H11914">
        <f t="shared" si="2032"/>
        <v>-1.1751602001444702E-3</v>
      </c>
      <c r="I11914">
        <f t="shared" si="2033"/>
        <v>1.3810014960035913E-6</v>
      </c>
      <c r="J11914">
        <f t="shared" si="2034"/>
        <v>6.9857130718241372E-6</v>
      </c>
      <c r="K11914">
        <f t="shared" si="2035"/>
        <v>4.918038503919453</v>
      </c>
      <c r="L11914">
        <f t="shared" si="2036"/>
        <v>358345.97250814858</v>
      </c>
    </row>
    <row r="11915" spans="1:12" x14ac:dyDescent="0.25">
      <c r="A11915" s="1">
        <v>42815</v>
      </c>
      <c r="B11915">
        <v>2344.0200199999999</v>
      </c>
      <c r="C11915">
        <f t="shared" si="2030"/>
        <v>1.4251497279321683E-4</v>
      </c>
      <c r="D11915">
        <f t="shared" si="2027"/>
        <v>4590.4137524554617</v>
      </c>
      <c r="E11915">
        <f t="shared" si="2028"/>
        <v>-0.29189051538989874</v>
      </c>
      <c r="F11915">
        <f t="shared" si="2031"/>
        <v>-5.4224248012353371E-3</v>
      </c>
      <c r="G11915">
        <f t="shared" si="2029"/>
        <v>3.0139620270458982E-4</v>
      </c>
      <c r="H11915">
        <f t="shared" si="2032"/>
        <v>-5.723821003939927E-3</v>
      </c>
      <c r="I11915">
        <f t="shared" si="2033"/>
        <v>3.2762126885143874E-5</v>
      </c>
      <c r="J11915">
        <f t="shared" si="2034"/>
        <v>6.5726499088981681E-6</v>
      </c>
      <c r="K11915">
        <f t="shared" si="2035"/>
        <v>2.5550508884997449</v>
      </c>
      <c r="L11915">
        <f t="shared" si="2036"/>
        <v>358594.74748791807</v>
      </c>
    </row>
    <row r="11916" spans="1:12" x14ac:dyDescent="0.25">
      <c r="A11916" s="1">
        <v>42816</v>
      </c>
      <c r="B11916">
        <v>2348.4499510000001</v>
      </c>
      <c r="C11916">
        <f t="shared" si="2030"/>
        <v>1.4251497279321683E-4</v>
      </c>
      <c r="D11916">
        <f t="shared" si="2027"/>
        <v>4591.9203570044183</v>
      </c>
      <c r="E11916">
        <f t="shared" si="2028"/>
        <v>-0.29121303783340657</v>
      </c>
      <c r="F11916">
        <f t="shared" si="2031"/>
        <v>8.199925292853294E-4</v>
      </c>
      <c r="G11916">
        <f t="shared" si="2029"/>
        <v>3.0139620270458982E-4</v>
      </c>
      <c r="H11916">
        <f t="shared" si="2032"/>
        <v>5.1859632658073952E-4</v>
      </c>
      <c r="I11916">
        <f t="shared" si="2033"/>
        <v>2.6894214994303702E-7</v>
      </c>
      <c r="J11916">
        <f t="shared" si="2034"/>
        <v>1.5707108268032564E-5</v>
      </c>
      <c r="K11916">
        <f t="shared" si="2035"/>
        <v>4.6031989023627915</v>
      </c>
      <c r="L11916">
        <f t="shared" si="2036"/>
        <v>358843.69517505786</v>
      </c>
    </row>
    <row r="11917" spans="1:12" x14ac:dyDescent="0.25">
      <c r="A11917" s="1">
        <v>42817</v>
      </c>
      <c r="B11917">
        <v>2345.959961</v>
      </c>
      <c r="C11917">
        <f t="shared" si="2030"/>
        <v>1.4251497279321683E-4</v>
      </c>
      <c r="D11917">
        <f t="shared" si="2027"/>
        <v>4593.4274560310814</v>
      </c>
      <c r="E11917">
        <f t="shared" si="2028"/>
        <v>-0.29181626630957025</v>
      </c>
      <c r="F11917">
        <f t="shared" si="2031"/>
        <v>-4.6071350337051342E-4</v>
      </c>
      <c r="G11917">
        <f t="shared" si="2029"/>
        <v>3.0139620270458982E-4</v>
      </c>
      <c r="H11917">
        <f t="shared" si="2032"/>
        <v>-7.621097060751033E-4</v>
      </c>
      <c r="I11917">
        <f t="shared" si="2033"/>
        <v>5.8081120409388036E-7</v>
      </c>
      <c r="J11917">
        <f t="shared" si="2034"/>
        <v>1.233254959249771E-5</v>
      </c>
      <c r="K11917">
        <f t="shared" si="2035"/>
        <v>4.709147811522457</v>
      </c>
      <c r="L11917">
        <f t="shared" si="2036"/>
        <v>359092.81568946678</v>
      </c>
    </row>
    <row r="11918" spans="1:12" x14ac:dyDescent="0.25">
      <c r="A11918" s="1">
        <v>42818</v>
      </c>
      <c r="B11918">
        <v>2343.9799800000001</v>
      </c>
      <c r="C11918">
        <f t="shared" si="2030"/>
        <v>1.4251497279321683E-4</v>
      </c>
      <c r="D11918">
        <f t="shared" si="2027"/>
        <v>4594.9350496977422</v>
      </c>
      <c r="E11918">
        <f t="shared" si="2028"/>
        <v>-0.29232547888808025</v>
      </c>
      <c r="F11918">
        <f t="shared" si="2031"/>
        <v>-3.6669760571683696E-4</v>
      </c>
      <c r="G11918">
        <f t="shared" si="2029"/>
        <v>3.0139620270458982E-4</v>
      </c>
      <c r="H11918">
        <f t="shared" si="2032"/>
        <v>-6.6809380842142684E-4</v>
      </c>
      <c r="I11918">
        <f t="shared" si="2033"/>
        <v>4.4634933685104619E-7</v>
      </c>
      <c r="J11918">
        <f t="shared" si="2034"/>
        <v>1.0068320141380574E-5</v>
      </c>
      <c r="K11918">
        <f t="shared" si="2035"/>
        <v>4.8119537802132353</v>
      </c>
      <c r="L11918">
        <f t="shared" si="2036"/>
        <v>359342.10915112693</v>
      </c>
    </row>
    <row r="11919" spans="1:12" x14ac:dyDescent="0.25">
      <c r="A11919" s="1">
        <v>42821</v>
      </c>
      <c r="B11919">
        <v>2341.5900879999999</v>
      </c>
      <c r="C11919">
        <f t="shared" si="2030"/>
        <v>1.4251497279321683E-4</v>
      </c>
      <c r="D11919">
        <f t="shared" si="2027"/>
        <v>4596.4431381667546</v>
      </c>
      <c r="E11919">
        <f t="shared" si="2028"/>
        <v>-0.2929110208492185</v>
      </c>
      <c r="F11919">
        <f t="shared" si="2031"/>
        <v>-4.4302698834419729E-4</v>
      </c>
      <c r="G11919">
        <f t="shared" si="2029"/>
        <v>3.0139620270458982E-4</v>
      </c>
      <c r="H11919">
        <f t="shared" si="2032"/>
        <v>-7.4442319104878717E-4</v>
      </c>
      <c r="I11919">
        <f t="shared" si="2033"/>
        <v>5.5416588737125904E-7</v>
      </c>
      <c r="J11919">
        <f t="shared" si="2034"/>
        <v>8.445878148376118E-6</v>
      </c>
      <c r="K11919">
        <f t="shared" si="2035"/>
        <v>4.8891705972627362</v>
      </c>
      <c r="L11919">
        <f t="shared" si="2036"/>
        <v>359591.57568010368</v>
      </c>
    </row>
    <row r="11920" spans="1:12" x14ac:dyDescent="0.25">
      <c r="A11920" s="1">
        <v>42822</v>
      </c>
      <c r="B11920">
        <v>2358.570068</v>
      </c>
      <c r="C11920">
        <f t="shared" si="2030"/>
        <v>1.4251497279321683E-4</v>
      </c>
      <c r="D11920">
        <f t="shared" si="2027"/>
        <v>4597.9517216005052</v>
      </c>
      <c r="E11920">
        <f t="shared" si="2028"/>
        <v>-0.28991562415371908</v>
      </c>
      <c r="F11920">
        <f t="shared" si="2031"/>
        <v>3.1379116682930253E-3</v>
      </c>
      <c r="G11920">
        <f t="shared" si="2029"/>
        <v>3.0139620270458982E-4</v>
      </c>
      <c r="H11920">
        <f t="shared" si="2032"/>
        <v>2.8365154655884354E-3</v>
      </c>
      <c r="I11920">
        <f t="shared" si="2033"/>
        <v>8.0458199865223792E-6</v>
      </c>
      <c r="J11920">
        <f t="shared" si="2034"/>
        <v>7.3446178856890837E-6</v>
      </c>
      <c r="K11920">
        <f t="shared" si="2035"/>
        <v>4.4440970752987496</v>
      </c>
      <c r="L11920">
        <f t="shared" si="2036"/>
        <v>359841.21539654583</v>
      </c>
    </row>
    <row r="11921" spans="1:12" x14ac:dyDescent="0.25">
      <c r="A11921" s="1">
        <v>42823</v>
      </c>
      <c r="B11921">
        <v>2361.1298830000001</v>
      </c>
      <c r="C11921">
        <f t="shared" si="2030"/>
        <v>1.4251497279321683E-4</v>
      </c>
      <c r="D11921">
        <f t="shared" si="2027"/>
        <v>4599.4608001614388</v>
      </c>
      <c r="E11921">
        <f t="shared" si="2028"/>
        <v>-0.28958704407820646</v>
      </c>
      <c r="F11921">
        <f t="shared" si="2031"/>
        <v>4.7109504830578075E-4</v>
      </c>
      <c r="G11921">
        <f t="shared" si="2029"/>
        <v>3.0139620270458982E-4</v>
      </c>
      <c r="H11921">
        <f t="shared" si="2032"/>
        <v>1.6969884560119093E-4</v>
      </c>
      <c r="I11921">
        <f t="shared" si="2033"/>
        <v>2.8797698198376837E-8</v>
      </c>
      <c r="J11921">
        <f t="shared" si="2034"/>
        <v>8.8247255648987565E-6</v>
      </c>
      <c r="K11921">
        <f t="shared" si="2035"/>
        <v>4.8984063449687412</v>
      </c>
      <c r="L11921">
        <f t="shared" si="2036"/>
        <v>360091.02842068544</v>
      </c>
    </row>
    <row r="11922" spans="1:12" x14ac:dyDescent="0.25">
      <c r="A11922" s="1">
        <v>42824</v>
      </c>
      <c r="B11922">
        <v>2368.0600589999999</v>
      </c>
      <c r="C11922">
        <f t="shared" si="2030"/>
        <v>1.4251497279321683E-4</v>
      </c>
      <c r="D11922">
        <f t="shared" ref="D11922:D11985" si="2037">POWER(10,LOG(D11921)+$C11922)</f>
        <v>4600.9703740120667</v>
      </c>
      <c r="E11922">
        <f t="shared" si="2028"/>
        <v>-0.28845672400452749</v>
      </c>
      <c r="F11922">
        <f t="shared" si="2031"/>
        <v>1.2728350464721316E-3</v>
      </c>
      <c r="G11922">
        <f t="shared" si="2029"/>
        <v>3.0139620270458982E-4</v>
      </c>
      <c r="H11922">
        <f t="shared" si="2032"/>
        <v>9.7143884376754176E-4</v>
      </c>
      <c r="I11922">
        <f t="shared" si="2033"/>
        <v>9.4369342718041838E-7</v>
      </c>
      <c r="J11922">
        <f t="shared" si="2034"/>
        <v>7.4515700283367634E-6</v>
      </c>
      <c r="K11922">
        <f t="shared" si="2035"/>
        <v>4.9212825848762236</v>
      </c>
      <c r="L11922">
        <f t="shared" si="2036"/>
        <v>360341.01487283822</v>
      </c>
    </row>
    <row r="11923" spans="1:12" x14ac:dyDescent="0.25">
      <c r="A11923" s="1">
        <v>42825</v>
      </c>
      <c r="B11923">
        <v>2362.719971</v>
      </c>
      <c r="C11923">
        <f t="shared" si="2030"/>
        <v>1.4251497279321683E-4</v>
      </c>
      <c r="D11923">
        <f t="shared" si="2037"/>
        <v>4602.4804433149457</v>
      </c>
      <c r="E11923">
        <f t="shared" si="2028"/>
        <v>-0.28957969958702412</v>
      </c>
      <c r="F11923">
        <f t="shared" si="2031"/>
        <v>-9.8046060970347071E-4</v>
      </c>
      <c r="G11923">
        <f t="shared" si="2029"/>
        <v>3.0139620270458982E-4</v>
      </c>
      <c r="H11923">
        <f t="shared" si="2032"/>
        <v>-1.2818568124080606E-3</v>
      </c>
      <c r="I11923">
        <f t="shared" si="2033"/>
        <v>1.6431568875169537E-6</v>
      </c>
      <c r="J11923">
        <f t="shared" si="2034"/>
        <v>6.76684004859826E-6</v>
      </c>
      <c r="K11923">
        <f t="shared" si="2035"/>
        <v>4.9113872131625298</v>
      </c>
      <c r="L11923">
        <f t="shared" si="2036"/>
        <v>360591.17487340322</v>
      </c>
    </row>
    <row r="11924" spans="1:12" x14ac:dyDescent="0.25">
      <c r="A11924" s="1">
        <v>42828</v>
      </c>
      <c r="B11924">
        <v>2358.8400879999999</v>
      </c>
      <c r="C11924">
        <f t="shared" si="2030"/>
        <v>1.4251497279321683E-4</v>
      </c>
      <c r="D11924">
        <f t="shared" si="2037"/>
        <v>4603.9910082326878</v>
      </c>
      <c r="E11924">
        <f t="shared" si="2028"/>
        <v>-0.29043596685166317</v>
      </c>
      <c r="F11924">
        <f t="shared" si="2031"/>
        <v>-7.1375229184589273E-4</v>
      </c>
      <c r="G11924">
        <f t="shared" si="2029"/>
        <v>3.0139620270458982E-4</v>
      </c>
      <c r="H11924">
        <f t="shared" si="2032"/>
        <v>-1.0151484945504826E-3</v>
      </c>
      <c r="I11924">
        <f t="shared" si="2033"/>
        <v>1.0305264659881113E-6</v>
      </c>
      <c r="J11924">
        <f t="shared" si="2034"/>
        <v>6.4984382073463582E-6</v>
      </c>
      <c r="K11924">
        <f t="shared" si="2035"/>
        <v>4.9737454914999963</v>
      </c>
      <c r="L11924">
        <f t="shared" si="2036"/>
        <v>360841.5085428633</v>
      </c>
    </row>
    <row r="11925" spans="1:12" x14ac:dyDescent="0.25">
      <c r="A11925" s="1">
        <v>42829</v>
      </c>
      <c r="B11925">
        <v>2360.1599120000001</v>
      </c>
      <c r="C11925">
        <f t="shared" si="2030"/>
        <v>1.4251497279321683E-4</v>
      </c>
      <c r="D11925">
        <f t="shared" si="2037"/>
        <v>4605.5020689279572</v>
      </c>
      <c r="E11925">
        <f t="shared" si="2028"/>
        <v>-0.29033555226513075</v>
      </c>
      <c r="F11925">
        <f t="shared" si="2031"/>
        <v>2.4292955932558868E-4</v>
      </c>
      <c r="G11925">
        <f t="shared" si="2029"/>
        <v>3.0139620270458982E-4</v>
      </c>
      <c r="H11925">
        <f t="shared" si="2032"/>
        <v>-5.8466643379001136E-5</v>
      </c>
      <c r="I11925">
        <f t="shared" si="2033"/>
        <v>3.4183483880072975E-9</v>
      </c>
      <c r="J11925">
        <f t="shared" si="2034"/>
        <v>6.1269403563806083E-6</v>
      </c>
      <c r="K11925">
        <f t="shared" si="2035"/>
        <v>5.0821900357316609</v>
      </c>
      <c r="L11925">
        <f t="shared" si="2036"/>
        <v>361092.01600178477</v>
      </c>
    </row>
    <row r="11926" spans="1:12" x14ac:dyDescent="0.25">
      <c r="A11926" s="1">
        <v>42830</v>
      </c>
      <c r="B11926">
        <v>2352.9499510000001</v>
      </c>
      <c r="C11926">
        <f t="shared" si="2030"/>
        <v>1.4251497279321683E-4</v>
      </c>
      <c r="D11926">
        <f t="shared" si="2037"/>
        <v>4607.0136255634698</v>
      </c>
      <c r="E11926">
        <f t="shared" si="2028"/>
        <v>-0.29180680720394525</v>
      </c>
      <c r="F11926">
        <f t="shared" si="2031"/>
        <v>-1.3287399660213417E-3</v>
      </c>
      <c r="G11926">
        <f t="shared" si="2029"/>
        <v>3.0139620270458982E-4</v>
      </c>
      <c r="H11926">
        <f t="shared" si="2032"/>
        <v>-1.6301361687259316E-3</v>
      </c>
      <c r="I11926">
        <f t="shared" si="2033"/>
        <v>2.6573439285884588E-6</v>
      </c>
      <c r="J11926">
        <f t="shared" si="2034"/>
        <v>5.5589483933108856E-6</v>
      </c>
      <c r="K11926">
        <f t="shared" si="2035"/>
        <v>4.8920972849959892</v>
      </c>
      <c r="L11926">
        <f t="shared" si="2036"/>
        <v>361342.69737081771</v>
      </c>
    </row>
    <row r="11927" spans="1:12" x14ac:dyDescent="0.25">
      <c r="A11927" s="1">
        <v>42831</v>
      </c>
      <c r="B11927">
        <v>2357.48999</v>
      </c>
      <c r="C11927">
        <f t="shared" si="2030"/>
        <v>1.4251497279321683E-4</v>
      </c>
      <c r="D11927">
        <f t="shared" si="2037"/>
        <v>4608.5256783020059</v>
      </c>
      <c r="E11927">
        <f t="shared" si="2028"/>
        <v>-0.29111215430258364</v>
      </c>
      <c r="F11927">
        <f t="shared" si="2031"/>
        <v>8.3716787415566429E-4</v>
      </c>
      <c r="G11927">
        <f t="shared" si="2029"/>
        <v>3.0139620270458982E-4</v>
      </c>
      <c r="H11927">
        <f t="shared" si="2032"/>
        <v>5.3577167145107442E-4</v>
      </c>
      <c r="I11927">
        <f t="shared" si="2033"/>
        <v>2.8705128392947801E-7</v>
      </c>
      <c r="J11927">
        <f t="shared" si="2034"/>
        <v>5.9589967066706872E-6</v>
      </c>
      <c r="K11927">
        <f t="shared" si="2035"/>
        <v>5.0722801431697144</v>
      </c>
      <c r="L11927">
        <f t="shared" si="2036"/>
        <v>361593.55277069594</v>
      </c>
    </row>
    <row r="11928" spans="1:12" x14ac:dyDescent="0.25">
      <c r="A11928" s="1">
        <v>42832</v>
      </c>
      <c r="B11928">
        <v>2355.540039</v>
      </c>
      <c r="C11928">
        <f t="shared" si="2030"/>
        <v>1.4251497279321683E-4</v>
      </c>
      <c r="D11928">
        <f t="shared" si="2037"/>
        <v>4610.0382273063815</v>
      </c>
      <c r="E11928">
        <f t="shared" si="2028"/>
        <v>-0.29161403596830793</v>
      </c>
      <c r="F11928">
        <f t="shared" si="2031"/>
        <v>-3.5936669293068491E-4</v>
      </c>
      <c r="G11928">
        <f t="shared" si="2029"/>
        <v>3.0139620270458982E-4</v>
      </c>
      <c r="H11928">
        <f t="shared" si="2032"/>
        <v>-6.6076289563527478E-4</v>
      </c>
      <c r="I11928">
        <f t="shared" si="2033"/>
        <v>4.3660760424831304E-7</v>
      </c>
      <c r="J11928">
        <f t="shared" si="2034"/>
        <v>5.526771387303468E-6</v>
      </c>
      <c r="K11928">
        <f t="shared" si="2035"/>
        <v>5.0945155048446455</v>
      </c>
      <c r="L11928">
        <f t="shared" si="2036"/>
        <v>361844.58232223714</v>
      </c>
    </row>
    <row r="11929" spans="1:12" x14ac:dyDescent="0.25">
      <c r="A11929" s="1">
        <v>42835</v>
      </c>
      <c r="B11929">
        <v>2357.1599120000001</v>
      </c>
      <c r="C11929">
        <f t="shared" si="2030"/>
        <v>1.4251497279321683E-4</v>
      </c>
      <c r="D11929">
        <f t="shared" si="2037"/>
        <v>4611.5512727394662</v>
      </c>
      <c r="E11929">
        <f t="shared" si="2028"/>
        <v>-0.29145799514917536</v>
      </c>
      <c r="F11929">
        <f t="shared" si="2031"/>
        <v>2.9855579192572534E-4</v>
      </c>
      <c r="G11929">
        <f t="shared" si="2029"/>
        <v>3.0139620270458982E-4</v>
      </c>
      <c r="H11929">
        <f t="shared" si="2032"/>
        <v>-2.8404107788644758E-6</v>
      </c>
      <c r="I11929">
        <f t="shared" si="2033"/>
        <v>8.0679333926894976E-12</v>
      </c>
      <c r="J11929">
        <f t="shared" si="2034"/>
        <v>5.2696747603279598E-6</v>
      </c>
      <c r="K11929">
        <f t="shared" si="2035"/>
        <v>5.1578316576011369</v>
      </c>
      <c r="L11929">
        <f t="shared" si="2036"/>
        <v>362095.78614634287</v>
      </c>
    </row>
    <row r="11930" spans="1:12" x14ac:dyDescent="0.25">
      <c r="A11930" s="1">
        <v>42836</v>
      </c>
      <c r="B11930">
        <v>2353.780029</v>
      </c>
      <c r="C11930">
        <f t="shared" si="2030"/>
        <v>1.4251497279321683E-4</v>
      </c>
      <c r="D11930">
        <f t="shared" si="2037"/>
        <v>4613.0648147641996</v>
      </c>
      <c r="E11930">
        <f t="shared" si="2028"/>
        <v>-0.2922236829098277</v>
      </c>
      <c r="F11930">
        <f t="shared" si="2031"/>
        <v>-6.2317278785917196E-4</v>
      </c>
      <c r="G11930">
        <f t="shared" si="2029"/>
        <v>3.0139620270458982E-4</v>
      </c>
      <c r="H11930">
        <f t="shared" si="2032"/>
        <v>-9.2456899056376184E-4</v>
      </c>
      <c r="I11930">
        <f t="shared" si="2033"/>
        <v>8.5482781831209348E-7</v>
      </c>
      <c r="J11930">
        <f t="shared" si="2034"/>
        <v>4.9589343813591023E-6</v>
      </c>
      <c r="K11930">
        <f t="shared" si="2035"/>
        <v>5.1020306316622843</v>
      </c>
      <c r="L11930">
        <f t="shared" si="2036"/>
        <v>362347.16436399851</v>
      </c>
    </row>
    <row r="11931" spans="1:12" x14ac:dyDescent="0.25">
      <c r="A11931" s="1">
        <v>42837</v>
      </c>
      <c r="B11931">
        <v>2344.929932</v>
      </c>
      <c r="C11931">
        <f t="shared" si="2030"/>
        <v>1.4251497279321683E-4</v>
      </c>
      <c r="D11931">
        <f t="shared" si="2037"/>
        <v>4614.5788535435659</v>
      </c>
      <c r="E11931">
        <f t="shared" si="2028"/>
        <v>-0.29400220132547528</v>
      </c>
      <c r="F11931">
        <f t="shared" si="2031"/>
        <v>-1.6360034428544168E-3</v>
      </c>
      <c r="G11931">
        <f t="shared" si="2029"/>
        <v>3.0139620270458982E-4</v>
      </c>
      <c r="H11931">
        <f t="shared" si="2032"/>
        <v>-1.9373996455590067E-3</v>
      </c>
      <c r="I11931">
        <f t="shared" si="2033"/>
        <v>3.7535173866121646E-6</v>
      </c>
      <c r="J11931">
        <f t="shared" si="2034"/>
        <v>4.9984972878541384E-6</v>
      </c>
      <c r="K11931">
        <f t="shared" si="2035"/>
        <v>4.8087835016622957</v>
      </c>
      <c r="L11931">
        <f t="shared" si="2036"/>
        <v>362598.71709627361</v>
      </c>
    </row>
    <row r="11932" spans="1:12" x14ac:dyDescent="0.25">
      <c r="A11932" s="1">
        <v>42838</v>
      </c>
      <c r="B11932">
        <v>2328.9499510000001</v>
      </c>
      <c r="C11932">
        <f t="shared" si="2030"/>
        <v>1.4251497279321683E-4</v>
      </c>
      <c r="D11932">
        <f t="shared" si="2037"/>
        <v>4616.0933892406028</v>
      </c>
      <c r="E11932">
        <f t="shared" si="2028"/>
        <v>-0.29711443087588219</v>
      </c>
      <c r="F11932">
        <f t="shared" si="2031"/>
        <v>-2.9697145776137468E-3</v>
      </c>
      <c r="G11932">
        <f t="shared" si="2029"/>
        <v>3.0139620270458982E-4</v>
      </c>
      <c r="H11932">
        <f t="shared" si="2032"/>
        <v>-3.2711107803183367E-3</v>
      </c>
      <c r="I11932">
        <f t="shared" si="2033"/>
        <v>1.0700165737114838E-5</v>
      </c>
      <c r="J11932">
        <f t="shared" si="2034"/>
        <v>5.8965546460245398E-6</v>
      </c>
      <c r="K11932">
        <f t="shared" si="2035"/>
        <v>4.1943090891058548</v>
      </c>
      <c r="L11932">
        <f t="shared" si="2036"/>
        <v>362850.4444643216</v>
      </c>
    </row>
    <row r="11933" spans="1:12" x14ac:dyDescent="0.25">
      <c r="A11933" s="1">
        <v>42842</v>
      </c>
      <c r="B11933">
        <v>2349.01001</v>
      </c>
      <c r="C11933">
        <f t="shared" si="2030"/>
        <v>1.4251497279321683E-4</v>
      </c>
      <c r="D11933">
        <f t="shared" si="2037"/>
        <v>4617.6084220184039</v>
      </c>
      <c r="E11933">
        <f t="shared" si="2028"/>
        <v>-0.29353223404941176</v>
      </c>
      <c r="F11933">
        <f t="shared" si="2031"/>
        <v>3.7247117992635914E-3</v>
      </c>
      <c r="G11933">
        <f t="shared" si="2029"/>
        <v>3.0139620270458982E-4</v>
      </c>
      <c r="H11933">
        <f t="shared" si="2032"/>
        <v>3.4233155965590015E-3</v>
      </c>
      <c r="I11933">
        <f t="shared" si="2033"/>
        <v>1.1719089673644113E-5</v>
      </c>
      <c r="J11933">
        <f t="shared" si="2034"/>
        <v>8.6099752466884819E-6</v>
      </c>
      <c r="K11933">
        <f t="shared" si="2035"/>
        <v>4.2318029830628792</v>
      </c>
      <c r="L11933">
        <f t="shared" si="2036"/>
        <v>363102.34658938018</v>
      </c>
    </row>
    <row r="11934" spans="1:12" x14ac:dyDescent="0.25">
      <c r="A11934" s="1">
        <v>42843</v>
      </c>
      <c r="B11934">
        <v>2342.1899410000001</v>
      </c>
      <c r="C11934">
        <f t="shared" si="2030"/>
        <v>1.4251497279321683E-4</v>
      </c>
      <c r="D11934">
        <f t="shared" si="2037"/>
        <v>4619.1239520401205</v>
      </c>
      <c r="E11934">
        <f t="shared" si="2028"/>
        <v>-0.2949375050123777</v>
      </c>
      <c r="F11934">
        <f t="shared" si="2031"/>
        <v>-1.2627559901718932E-3</v>
      </c>
      <c r="G11934">
        <f t="shared" si="2029"/>
        <v>3.0139620270458982E-4</v>
      </c>
      <c r="H11934">
        <f t="shared" si="2032"/>
        <v>-1.5641521928764831E-3</v>
      </c>
      <c r="I11934">
        <f t="shared" si="2033"/>
        <v>2.4465720824803106E-6</v>
      </c>
      <c r="J11934">
        <f t="shared" si="2034"/>
        <v>1.0811861658791568E-5</v>
      </c>
      <c r="K11934">
        <f t="shared" si="2035"/>
        <v>4.6853518682585475</v>
      </c>
      <c r="L11934">
        <f t="shared" si="2036"/>
        <v>363354.42359277105</v>
      </c>
    </row>
    <row r="11935" spans="1:12" x14ac:dyDescent="0.25">
      <c r="A11935" s="1">
        <v>42844</v>
      </c>
      <c r="B11935">
        <v>2338.169922</v>
      </c>
      <c r="C11935">
        <f t="shared" si="2030"/>
        <v>1.4251497279321683E-4</v>
      </c>
      <c r="D11935">
        <f t="shared" si="2037"/>
        <v>4620.6399794689441</v>
      </c>
      <c r="E11935">
        <f t="shared" si="2028"/>
        <v>-0.29582606197735917</v>
      </c>
      <c r="F11935">
        <f t="shared" si="2031"/>
        <v>-7.4604199218786249E-4</v>
      </c>
      <c r="G11935">
        <f t="shared" si="2029"/>
        <v>3.0139620270458982E-4</v>
      </c>
      <c r="H11935">
        <f t="shared" si="2032"/>
        <v>-1.0474381948924524E-3</v>
      </c>
      <c r="I11935">
        <f t="shared" si="2033"/>
        <v>1.0971267721195591E-6</v>
      </c>
      <c r="J11935">
        <f t="shared" si="2034"/>
        <v>9.5660303682508874E-6</v>
      </c>
      <c r="K11935">
        <f t="shared" si="2035"/>
        <v>4.8023626512274671</v>
      </c>
      <c r="L11935">
        <f t="shared" si="2036"/>
        <v>363606.67559590022</v>
      </c>
    </row>
    <row r="11936" spans="1:12" x14ac:dyDescent="0.25">
      <c r="A11936" s="1">
        <v>42845</v>
      </c>
      <c r="B11936">
        <v>2355.8400879999999</v>
      </c>
      <c r="C11936">
        <f t="shared" si="2030"/>
        <v>1.4251497279321683E-4</v>
      </c>
      <c r="D11936">
        <f t="shared" si="2037"/>
        <v>4622.1565044681201</v>
      </c>
      <c r="E11936">
        <f t="shared" si="2028"/>
        <v>-0.29269883878549185</v>
      </c>
      <c r="F11936">
        <f t="shared" si="2031"/>
        <v>3.269738164660474E-3</v>
      </c>
      <c r="G11936">
        <f t="shared" si="2029"/>
        <v>3.0139620270458982E-4</v>
      </c>
      <c r="H11936">
        <f t="shared" si="2032"/>
        <v>2.9683419619558841E-3</v>
      </c>
      <c r="I11936">
        <f t="shared" si="2033"/>
        <v>8.811054003108108E-6</v>
      </c>
      <c r="J11936">
        <f t="shared" si="2034"/>
        <v>8.2903318556367766E-6</v>
      </c>
      <c r="K11936">
        <f t="shared" si="2035"/>
        <v>4.3998663599760475</v>
      </c>
      <c r="L11936">
        <f t="shared" si="2036"/>
        <v>363859.10272025864</v>
      </c>
    </row>
    <row r="11937" spans="1:12" x14ac:dyDescent="0.25">
      <c r="A11937" s="1">
        <v>42846</v>
      </c>
      <c r="B11937">
        <v>2348.6899410000001</v>
      </c>
      <c r="C11937">
        <f t="shared" si="2030"/>
        <v>1.4251497279321683E-4</v>
      </c>
      <c r="D11937">
        <f t="shared" si="2037"/>
        <v>4623.6735272009601</v>
      </c>
      <c r="E11937">
        <f t="shared" si="2028"/>
        <v>-0.29416147362519451</v>
      </c>
      <c r="F11937">
        <f t="shared" si="2031"/>
        <v>-1.3201198669094971E-3</v>
      </c>
      <c r="G11937">
        <f t="shared" si="2029"/>
        <v>3.0139620270458982E-4</v>
      </c>
      <c r="H11937">
        <f t="shared" si="2032"/>
        <v>-1.621516069614087E-3</v>
      </c>
      <c r="I11937">
        <f t="shared" si="2033"/>
        <v>2.6293143640167166E-6</v>
      </c>
      <c r="J11937">
        <f t="shared" si="2034"/>
        <v>9.7152995870283344E-6</v>
      </c>
      <c r="K11937">
        <f t="shared" si="2035"/>
        <v>4.7166475519051856</v>
      </c>
      <c r="L11937">
        <f t="shared" si="2036"/>
        <v>364111.70508741972</v>
      </c>
    </row>
    <row r="11938" spans="1:12" x14ac:dyDescent="0.25">
      <c r="A11938" s="1">
        <v>42849</v>
      </c>
      <c r="B11938">
        <v>2374.1499020000001</v>
      </c>
      <c r="C11938">
        <f t="shared" si="2030"/>
        <v>1.4251497279321683E-4</v>
      </c>
      <c r="D11938">
        <f t="shared" si="2037"/>
        <v>4625.1910478308255</v>
      </c>
      <c r="E11938">
        <f t="shared" si="2028"/>
        <v>-0.28962153988019779</v>
      </c>
      <c r="F11938">
        <f t="shared" si="2031"/>
        <v>4.6824487177898888E-3</v>
      </c>
      <c r="G11938">
        <f t="shared" si="2029"/>
        <v>3.0139620270458982E-4</v>
      </c>
      <c r="H11938">
        <f t="shared" si="2032"/>
        <v>4.3810525150852989E-3</v>
      </c>
      <c r="I11938">
        <f t="shared" si="2033"/>
        <v>1.9193621139935223E-5</v>
      </c>
      <c r="J11938">
        <f t="shared" si="2034"/>
        <v>8.8547123386213848E-6</v>
      </c>
      <c r="K11938">
        <f t="shared" si="2035"/>
        <v>3.8145335710040333</v>
      </c>
      <c r="L11938">
        <f t="shared" si="2036"/>
        <v>364364.48281904368</v>
      </c>
    </row>
    <row r="11939" spans="1:12" x14ac:dyDescent="0.25">
      <c r="A11939" s="1">
        <v>42850</v>
      </c>
      <c r="B11939">
        <v>2388.610107</v>
      </c>
      <c r="C11939">
        <f t="shared" si="2030"/>
        <v>1.4251497279321683E-4</v>
      </c>
      <c r="D11939">
        <f t="shared" si="2037"/>
        <v>4626.709066521129</v>
      </c>
      <c r="E11939">
        <f t="shared" si="2028"/>
        <v>-0.28712692574171728</v>
      </c>
      <c r="F11939">
        <f t="shared" si="2031"/>
        <v>2.6371291112736728E-3</v>
      </c>
      <c r="G11939">
        <f t="shared" si="2029"/>
        <v>3.0139620270458982E-4</v>
      </c>
      <c r="H11939">
        <f t="shared" si="2032"/>
        <v>2.3357329085690829E-3</v>
      </c>
      <c r="I11939">
        <f t="shared" si="2033"/>
        <v>5.455648220172588E-6</v>
      </c>
      <c r="J11939">
        <f t="shared" si="2034"/>
        <v>1.3227305189646704E-5</v>
      </c>
      <c r="K11939">
        <f t="shared" si="2035"/>
        <v>4.4914483655851054</v>
      </c>
      <c r="L11939">
        <f t="shared" si="2036"/>
        <v>364617.43603687285</v>
      </c>
    </row>
    <row r="11940" spans="1:12" x14ac:dyDescent="0.25">
      <c r="A11940" s="1">
        <v>42851</v>
      </c>
      <c r="B11940">
        <v>2387.4499510000001</v>
      </c>
      <c r="C11940">
        <f t="shared" si="2030"/>
        <v>1.4251497279321683E-4</v>
      </c>
      <c r="D11940">
        <f t="shared" si="2037"/>
        <v>4628.2275834353377</v>
      </c>
      <c r="E11940">
        <f t="shared" si="2028"/>
        <v>-0.28748043025515191</v>
      </c>
      <c r="F11940">
        <f t="shared" si="2031"/>
        <v>-2.109895406414708E-4</v>
      </c>
      <c r="G11940">
        <f t="shared" si="2029"/>
        <v>3.0139620270458982E-4</v>
      </c>
      <c r="H11940">
        <f t="shared" si="2032"/>
        <v>-5.1238574334606067E-4</v>
      </c>
      <c r="I11940">
        <f t="shared" si="2033"/>
        <v>2.6253914998429517E-7</v>
      </c>
      <c r="J11940">
        <f t="shared" si="2034"/>
        <v>1.2157313512247903E-5</v>
      </c>
      <c r="K11940">
        <f t="shared" si="2035"/>
        <v>4.7290537030444284</v>
      </c>
      <c r="L11940">
        <f t="shared" si="2036"/>
        <v>364870.56486273574</v>
      </c>
    </row>
    <row r="11941" spans="1:12" x14ac:dyDescent="0.25">
      <c r="A11941" s="1">
        <v>42852</v>
      </c>
      <c r="B11941">
        <v>2388.7700199999999</v>
      </c>
      <c r="C11941">
        <f t="shared" si="2030"/>
        <v>1.4251497279321683E-4</v>
      </c>
      <c r="D11941">
        <f t="shared" si="2037"/>
        <v>4629.7465987369706</v>
      </c>
      <c r="E11941">
        <f t="shared" si="2028"/>
        <v>-0.28738288145344981</v>
      </c>
      <c r="F11941">
        <f t="shared" si="2031"/>
        <v>2.4006377449525829E-4</v>
      </c>
      <c r="G11941">
        <f t="shared" si="2029"/>
        <v>3.0139620270458982E-4</v>
      </c>
      <c r="H11941">
        <f t="shared" si="2032"/>
        <v>-6.1332428209331534E-5</v>
      </c>
      <c r="I11941">
        <f t="shared" si="2033"/>
        <v>3.7616667500528069E-9</v>
      </c>
      <c r="J11941">
        <f t="shared" si="2034"/>
        <v>9.8503086820780968E-6</v>
      </c>
      <c r="K11941">
        <f t="shared" si="2035"/>
        <v>4.8448744077229788</v>
      </c>
      <c r="L11941">
        <f t="shared" si="2036"/>
        <v>365123.86941854499</v>
      </c>
    </row>
    <row r="11942" spans="1:12" x14ac:dyDescent="0.25">
      <c r="A11942" s="1">
        <v>42853</v>
      </c>
      <c r="B11942">
        <v>2384.1999510000001</v>
      </c>
      <c r="C11942">
        <f t="shared" si="2030"/>
        <v>1.4251497279321683E-4</v>
      </c>
      <c r="D11942">
        <f t="shared" si="2037"/>
        <v>4631.266112589612</v>
      </c>
      <c r="E11942">
        <f t="shared" si="2028"/>
        <v>-0.28835706156019958</v>
      </c>
      <c r="F11942">
        <f t="shared" si="2031"/>
        <v>-8.3166513395571684E-4</v>
      </c>
      <c r="G11942">
        <f t="shared" si="2029"/>
        <v>3.0139620270458982E-4</v>
      </c>
      <c r="H11942">
        <f t="shared" si="2032"/>
        <v>-1.1330613366603067E-3</v>
      </c>
      <c r="I11942">
        <f t="shared" si="2033"/>
        <v>1.283827992634441E-6</v>
      </c>
      <c r="J11942">
        <f t="shared" si="2034"/>
        <v>8.160649312513194E-6</v>
      </c>
      <c r="K11942">
        <f t="shared" si="2035"/>
        <v>4.8604952048006735</v>
      </c>
      <c r="L11942">
        <f t="shared" si="2036"/>
        <v>365377.3498262979</v>
      </c>
    </row>
    <row r="11943" spans="1:12" x14ac:dyDescent="0.25">
      <c r="A11943" s="1">
        <v>42856</v>
      </c>
      <c r="B11943">
        <v>2388.330078</v>
      </c>
      <c r="C11943">
        <f t="shared" si="2030"/>
        <v>1.4251497279321683E-4</v>
      </c>
      <c r="D11943">
        <f t="shared" si="2037"/>
        <v>4632.7861251568793</v>
      </c>
      <c r="E11943">
        <f t="shared" si="2028"/>
        <v>-0.28774790318467192</v>
      </c>
      <c r="F11943">
        <f t="shared" si="2031"/>
        <v>7.5167334832126897E-4</v>
      </c>
      <c r="G11943">
        <f t="shared" si="2029"/>
        <v>3.0139620270458982E-4</v>
      </c>
      <c r="H11943">
        <f t="shared" si="2032"/>
        <v>4.5027714561667915E-4</v>
      </c>
      <c r="I11943">
        <f t="shared" si="2033"/>
        <v>2.0274950786470409E-7</v>
      </c>
      <c r="J11943">
        <f t="shared" si="2034"/>
        <v>7.3644241191247308E-6</v>
      </c>
      <c r="K11943">
        <f t="shared" si="2035"/>
        <v>4.9767208488571848</v>
      </c>
      <c r="L11943">
        <f t="shared" si="2036"/>
        <v>365631.00620807632</v>
      </c>
    </row>
    <row r="11944" spans="1:12" x14ac:dyDescent="0.25">
      <c r="A11944" s="1">
        <v>42857</v>
      </c>
      <c r="B11944">
        <v>2391.169922</v>
      </c>
      <c r="C11944">
        <f t="shared" si="2030"/>
        <v>1.4251497279321683E-4</v>
      </c>
      <c r="D11944">
        <f t="shared" si="2037"/>
        <v>4634.3066366024477</v>
      </c>
      <c r="E11944">
        <f t="shared" si="2028"/>
        <v>-0.28737432705010901</v>
      </c>
      <c r="F11944">
        <f t="shared" si="2031"/>
        <v>5.1609110735606478E-4</v>
      </c>
      <c r="G11944">
        <f t="shared" si="2029"/>
        <v>3.0139620270458982E-4</v>
      </c>
      <c r="H11944">
        <f t="shared" si="2032"/>
        <v>2.1469490465147496E-4</v>
      </c>
      <c r="I11944">
        <f t="shared" si="2033"/>
        <v>4.6093902083305926E-8</v>
      </c>
      <c r="J11944">
        <f t="shared" si="2034"/>
        <v>6.4834598568542174E-6</v>
      </c>
      <c r="K11944">
        <f t="shared" si="2035"/>
        <v>5.0506348673012207</v>
      </c>
      <c r="L11944">
        <f t="shared" si="2036"/>
        <v>365884.83868604689</v>
      </c>
    </row>
    <row r="11945" spans="1:12" x14ac:dyDescent="0.25">
      <c r="A11945" s="1">
        <v>42858</v>
      </c>
      <c r="B11945">
        <v>2388.1298830000001</v>
      </c>
      <c r="C11945">
        <f t="shared" si="2030"/>
        <v>1.4251497279321683E-4</v>
      </c>
      <c r="D11945">
        <f t="shared" si="2037"/>
        <v>4635.8276470900601</v>
      </c>
      <c r="E11945">
        <f t="shared" si="2028"/>
        <v>-0.28806933816016134</v>
      </c>
      <c r="F11945">
        <f t="shared" si="2031"/>
        <v>-5.5249613725916191E-4</v>
      </c>
      <c r="G11945">
        <f t="shared" si="2029"/>
        <v>3.0139620270458982E-4</v>
      </c>
      <c r="H11945">
        <f t="shared" si="2032"/>
        <v>-8.5389233996375179E-4</v>
      </c>
      <c r="I11945">
        <f t="shared" si="2033"/>
        <v>7.2913212824877147E-7</v>
      </c>
      <c r="J11945">
        <f t="shared" si="2034"/>
        <v>5.8208708122343173E-6</v>
      </c>
      <c r="K11945">
        <f t="shared" si="2035"/>
        <v>5.0454609623346363</v>
      </c>
      <c r="L11945">
        <f t="shared" si="2036"/>
        <v>366138.84738246113</v>
      </c>
    </row>
    <row r="11946" spans="1:12" x14ac:dyDescent="0.25">
      <c r="A11946" s="1">
        <v>42859</v>
      </c>
      <c r="B11946">
        <v>2389.5200199999999</v>
      </c>
      <c r="C11946">
        <f t="shared" si="2030"/>
        <v>1.4251497279321683E-4</v>
      </c>
      <c r="D11946">
        <f t="shared" si="2037"/>
        <v>4637.3491567835044</v>
      </c>
      <c r="E11946">
        <f t="shared" si="2028"/>
        <v>-0.2879591226660998</v>
      </c>
      <c r="F11946">
        <f t="shared" si="2031"/>
        <v>2.5273046685470035E-4</v>
      </c>
      <c r="G11946">
        <f t="shared" si="2029"/>
        <v>3.0139620270458982E-4</v>
      </c>
      <c r="H11946">
        <f t="shared" si="2032"/>
        <v>-4.8665735849889467E-5</v>
      </c>
      <c r="I11946">
        <f t="shared" si="2033"/>
        <v>2.3683538458112169E-9</v>
      </c>
      <c r="J11946">
        <f t="shared" si="2034"/>
        <v>5.5630071770829652E-6</v>
      </c>
      <c r="K11946">
        <f t="shared" si="2035"/>
        <v>5.1305344688279897</v>
      </c>
      <c r="L11946">
        <f t="shared" si="2036"/>
        <v>366393.03241965541</v>
      </c>
    </row>
    <row r="11947" spans="1:12" x14ac:dyDescent="0.25">
      <c r="A11947" s="1">
        <v>42860</v>
      </c>
      <c r="B11947">
        <v>2399.290039</v>
      </c>
      <c r="C11947">
        <f t="shared" si="2030"/>
        <v>1.4251497279321683E-4</v>
      </c>
      <c r="D11947">
        <f t="shared" si="2037"/>
        <v>4638.8711658466245</v>
      </c>
      <c r="E11947">
        <f t="shared" si="2028"/>
        <v>-0.28632956016055111</v>
      </c>
      <c r="F11947">
        <f t="shared" si="2031"/>
        <v>1.7720774783418491E-3</v>
      </c>
      <c r="G11947">
        <f t="shared" si="2029"/>
        <v>3.0139620270458982E-4</v>
      </c>
      <c r="H11947">
        <f t="shared" si="2032"/>
        <v>1.4706812756372593E-3</v>
      </c>
      <c r="I11947">
        <f t="shared" si="2033"/>
        <v>2.1629034145100362E-6</v>
      </c>
      <c r="J11947">
        <f t="shared" si="2034"/>
        <v>5.1646008162233296E-6</v>
      </c>
      <c r="K11947">
        <f t="shared" si="2035"/>
        <v>4.9585058797728854</v>
      </c>
      <c r="L11947">
        <f t="shared" si="2036"/>
        <v>366647.39392005105</v>
      </c>
    </row>
    <row r="11948" spans="1:12" x14ac:dyDescent="0.25">
      <c r="A11948" s="1">
        <v>42863</v>
      </c>
      <c r="B11948">
        <v>2399.3798830000001</v>
      </c>
      <c r="C11948">
        <f t="shared" si="2030"/>
        <v>1.4251497279321683E-4</v>
      </c>
      <c r="D11948">
        <f t="shared" si="2037"/>
        <v>4640.3936744433167</v>
      </c>
      <c r="E11948">
        <f t="shared" si="2028"/>
        <v>-0.28645581281313026</v>
      </c>
      <c r="F11948">
        <f t="shared" si="2031"/>
        <v>1.6262320214011083E-5</v>
      </c>
      <c r="G11948">
        <f t="shared" si="2029"/>
        <v>3.0139620270458982E-4</v>
      </c>
      <c r="H11948">
        <f t="shared" si="2032"/>
        <v>-2.8513388249057874E-4</v>
      </c>
      <c r="I11948">
        <f t="shared" si="2033"/>
        <v>8.1301330944151165E-8</v>
      </c>
      <c r="J11948">
        <f t="shared" si="2034"/>
        <v>5.5349877289577909E-6</v>
      </c>
      <c r="K11948">
        <f t="shared" si="2035"/>
        <v>5.1259277612398009</v>
      </c>
      <c r="L11948">
        <f t="shared" si="2036"/>
        <v>366901.93200615421</v>
      </c>
    </row>
    <row r="11949" spans="1:12" x14ac:dyDescent="0.25">
      <c r="A11949" s="1">
        <v>42864</v>
      </c>
      <c r="B11949">
        <v>2396.919922</v>
      </c>
      <c r="C11949">
        <f t="shared" si="2030"/>
        <v>1.4251497279321683E-4</v>
      </c>
      <c r="D11949">
        <f t="shared" si="2037"/>
        <v>4641.9166827375302</v>
      </c>
      <c r="E11949">
        <f t="shared" si="2028"/>
        <v>-0.28704381602690487</v>
      </c>
      <c r="F11949">
        <f t="shared" si="2031"/>
        <v>-4.454882409814509E-4</v>
      </c>
      <c r="G11949">
        <f t="shared" si="2029"/>
        <v>3.0139620270458982E-4</v>
      </c>
      <c r="H11949">
        <f t="shared" si="2032"/>
        <v>-7.4688444368604077E-4</v>
      </c>
      <c r="I11949">
        <f t="shared" si="2033"/>
        <v>5.5783637222020664E-7</v>
      </c>
      <c r="J11949">
        <f t="shared" si="2034"/>
        <v>5.1687248919844225E-6</v>
      </c>
      <c r="K11949">
        <f t="shared" si="2035"/>
        <v>5.1135410665659977</v>
      </c>
      <c r="L11949">
        <f t="shared" si="2036"/>
        <v>367156.64680055634</v>
      </c>
    </row>
    <row r="11950" spans="1:12" x14ac:dyDescent="0.25">
      <c r="A11950" s="1">
        <v>42865</v>
      </c>
      <c r="B11950">
        <v>2399.6298830000001</v>
      </c>
      <c r="C11950">
        <f t="shared" si="2030"/>
        <v>1.4251497279321683E-4</v>
      </c>
      <c r="D11950">
        <f t="shared" si="2037"/>
        <v>4643.4401908932787</v>
      </c>
      <c r="E11950">
        <f t="shared" si="2028"/>
        <v>-0.28669559441546832</v>
      </c>
      <c r="F11950">
        <f t="shared" si="2031"/>
        <v>4.9073658423059996E-4</v>
      </c>
      <c r="G11950">
        <f t="shared" si="2029"/>
        <v>3.0139620270458982E-4</v>
      </c>
      <c r="H11950">
        <f t="shared" si="2032"/>
        <v>1.8934038152601014E-4</v>
      </c>
      <c r="I11950">
        <f t="shared" si="2033"/>
        <v>3.584978007641508E-8</v>
      </c>
      <c r="J11950">
        <f t="shared" si="2034"/>
        <v>5.0559023266216522E-6</v>
      </c>
      <c r="K11950">
        <f t="shared" si="2035"/>
        <v>5.1749932371410665</v>
      </c>
      <c r="L11950">
        <f t="shared" si="2036"/>
        <v>367411.53842593374</v>
      </c>
    </row>
    <row r="11951" spans="1:12" x14ac:dyDescent="0.25">
      <c r="A11951" s="1">
        <v>42866</v>
      </c>
      <c r="B11951">
        <v>2394.4399410000001</v>
      </c>
      <c r="C11951">
        <f t="shared" si="2030"/>
        <v>1.4251497279321683E-4</v>
      </c>
      <c r="D11951">
        <f t="shared" si="2037"/>
        <v>4644.9641990746113</v>
      </c>
      <c r="E11951">
        <f t="shared" si="2028"/>
        <v>-0.28777842279014054</v>
      </c>
      <c r="F11951">
        <f t="shared" si="2031"/>
        <v>-9.403134018786119E-4</v>
      </c>
      <c r="G11951">
        <f t="shared" si="2029"/>
        <v>3.0139620270458982E-4</v>
      </c>
      <c r="H11951">
        <f t="shared" si="2032"/>
        <v>-1.2417096045832018E-3</v>
      </c>
      <c r="I11951">
        <f t="shared" si="2033"/>
        <v>1.5418427421141714E-6</v>
      </c>
      <c r="J11951">
        <f t="shared" si="2034"/>
        <v>4.8203294594906697E-6</v>
      </c>
      <c r="K11951">
        <f t="shared" si="2035"/>
        <v>5.0424643451692628</v>
      </c>
      <c r="L11951">
        <f t="shared" si="2036"/>
        <v>367666.60700504808</v>
      </c>
    </row>
    <row r="11952" spans="1:12" x14ac:dyDescent="0.25">
      <c r="A11952" s="1">
        <v>42867</v>
      </c>
      <c r="B11952">
        <v>2390.8999020000001</v>
      </c>
      <c r="C11952">
        <f t="shared" si="2030"/>
        <v>1.4251497279321683E-4</v>
      </c>
      <c r="D11952">
        <f t="shared" si="2037"/>
        <v>4646.488707445631</v>
      </c>
      <c r="E11952">
        <f t="shared" si="2028"/>
        <v>-0.28856349178597762</v>
      </c>
      <c r="F11952">
        <f t="shared" si="2031"/>
        <v>-6.4255402304391751E-4</v>
      </c>
      <c r="G11952">
        <f t="shared" si="2029"/>
        <v>3.0139620270458982E-4</v>
      </c>
      <c r="H11952">
        <f t="shared" si="2032"/>
        <v>-9.4395022574850738E-4</v>
      </c>
      <c r="I11952">
        <f t="shared" si="2033"/>
        <v>8.9104202869065808E-7</v>
      </c>
      <c r="J11952">
        <f t="shared" si="2034"/>
        <v>5.1079467873319025E-6</v>
      </c>
      <c r="K11952">
        <f t="shared" si="2035"/>
        <v>5.0861968312845223</v>
      </c>
      <c r="L11952">
        <f t="shared" si="2036"/>
        <v>367921.85266074614</v>
      </c>
    </row>
    <row r="11953" spans="1:12" x14ac:dyDescent="0.25">
      <c r="A11953" s="1">
        <v>42870</v>
      </c>
      <c r="B11953">
        <v>2402.320068</v>
      </c>
      <c r="C11953">
        <f t="shared" si="2030"/>
        <v>1.4251497279321683E-4</v>
      </c>
      <c r="D11953">
        <f t="shared" si="2037"/>
        <v>4648.0137161705134</v>
      </c>
      <c r="E11953">
        <f t="shared" si="2028"/>
        <v>-0.28663653175361548</v>
      </c>
      <c r="F11953">
        <f t="shared" si="2031"/>
        <v>2.0694750051553079E-3</v>
      </c>
      <c r="G11953">
        <f t="shared" si="2029"/>
        <v>3.0139620270458982E-4</v>
      </c>
      <c r="H11953">
        <f t="shared" si="2032"/>
        <v>1.768078802450718E-3</v>
      </c>
      <c r="I11953">
        <f t="shared" si="2033"/>
        <v>3.1261026516755651E-6</v>
      </c>
      <c r="J11953">
        <f t="shared" si="2034"/>
        <v>5.1134898183372118E-6</v>
      </c>
      <c r="K11953">
        <f t="shared" si="2035"/>
        <v>4.8672035604526522</v>
      </c>
      <c r="L11953">
        <f t="shared" si="2036"/>
        <v>368177.27551596006</v>
      </c>
    </row>
    <row r="11954" spans="1:12" x14ac:dyDescent="0.25">
      <c r="A11954" s="1">
        <v>42871</v>
      </c>
      <c r="B11954">
        <v>2400.669922</v>
      </c>
      <c r="C11954">
        <f t="shared" si="2030"/>
        <v>1.4251497279321683E-4</v>
      </c>
      <c r="D11954">
        <f t="shared" si="2037"/>
        <v>4649.5392254134758</v>
      </c>
      <c r="E11954">
        <f t="shared" si="2028"/>
        <v>-0.28707746472512374</v>
      </c>
      <c r="F11954">
        <f t="shared" si="2031"/>
        <v>-2.9841799871510588E-4</v>
      </c>
      <c r="G11954">
        <f t="shared" si="2029"/>
        <v>3.0139620270458982E-4</v>
      </c>
      <c r="H11954">
        <f t="shared" si="2032"/>
        <v>-5.9981420141969576E-4</v>
      </c>
      <c r="I11954">
        <f t="shared" si="2033"/>
        <v>3.5977707622474737E-7</v>
      </c>
      <c r="J11954">
        <f t="shared" si="2034"/>
        <v>5.7885033090342131E-6</v>
      </c>
      <c r="K11954">
        <f t="shared" si="2035"/>
        <v>5.0798029992329621</v>
      </c>
      <c r="L11954">
        <f t="shared" si="2036"/>
        <v>368432.87569370732</v>
      </c>
    </row>
    <row r="11955" spans="1:12" x14ac:dyDescent="0.25">
      <c r="A11955" s="1">
        <v>42872</v>
      </c>
      <c r="B11955">
        <v>2357.030029</v>
      </c>
      <c r="C11955">
        <f t="shared" si="2030"/>
        <v>1.4251497279321683E-4</v>
      </c>
      <c r="D11955">
        <f t="shared" si="2037"/>
        <v>4651.0652353387923</v>
      </c>
      <c r="E11955">
        <f t="shared" si="2028"/>
        <v>-0.29518731536987763</v>
      </c>
      <c r="F11955">
        <f t="shared" si="2031"/>
        <v>-7.9673356719607291E-3</v>
      </c>
      <c r="G11955">
        <f t="shared" si="2029"/>
        <v>3.0139620270458982E-4</v>
      </c>
      <c r="H11955">
        <f t="shared" si="2032"/>
        <v>-8.268731874665319E-3</v>
      </c>
      <c r="I11955">
        <f t="shared" si="2033"/>
        <v>6.8371926815106242E-5</v>
      </c>
      <c r="J11955">
        <f t="shared" si="2034"/>
        <v>5.4294819552591151E-6</v>
      </c>
      <c r="K11955">
        <f t="shared" si="2035"/>
        <v>-1.1534633493897655</v>
      </c>
      <c r="L11955">
        <f t="shared" si="2036"/>
        <v>368688.65331709065</v>
      </c>
    </row>
    <row r="11956" spans="1:12" x14ac:dyDescent="0.25">
      <c r="A11956" s="1">
        <v>42873</v>
      </c>
      <c r="B11956">
        <v>2365.719971</v>
      </c>
      <c r="C11956">
        <f t="shared" si="2030"/>
        <v>1.4251497279321683E-4</v>
      </c>
      <c r="D11956">
        <f t="shared" si="2037"/>
        <v>4652.5917461107911</v>
      </c>
      <c r="E11956">
        <f t="shared" si="2028"/>
        <v>-0.29373160976447954</v>
      </c>
      <c r="F11956">
        <f t="shared" si="2031"/>
        <v>1.5982205781912562E-3</v>
      </c>
      <c r="G11956">
        <f t="shared" si="2029"/>
        <v>3.0139620270458982E-4</v>
      </c>
      <c r="H11956">
        <f t="shared" si="2032"/>
        <v>1.2968243754866663E-3</v>
      </c>
      <c r="I11956">
        <f t="shared" si="2033"/>
        <v>1.6817534608563822E-6</v>
      </c>
      <c r="J11956">
        <f t="shared" si="2034"/>
        <v>2.5601206325882141E-5</v>
      </c>
      <c r="K11956">
        <f t="shared" si="2035"/>
        <v>4.3346518099900093</v>
      </c>
      <c r="L11956">
        <f t="shared" si="2036"/>
        <v>368944.60850929841</v>
      </c>
    </row>
    <row r="11957" spans="1:12" x14ac:dyDescent="0.25">
      <c r="A11957" s="1">
        <v>42874</v>
      </c>
      <c r="B11957">
        <v>2381.7299800000001</v>
      </c>
      <c r="C11957">
        <f t="shared" si="2030"/>
        <v>1.4251497279321683E-4</v>
      </c>
      <c r="D11957">
        <f t="shared" si="2037"/>
        <v>4654.1187578938525</v>
      </c>
      <c r="E11957">
        <f t="shared" si="2028"/>
        <v>-0.29094493749184958</v>
      </c>
      <c r="F11957">
        <f t="shared" si="2031"/>
        <v>2.929187245423126E-3</v>
      </c>
      <c r="G11957">
        <f t="shared" si="2029"/>
        <v>3.0139620270458982E-4</v>
      </c>
      <c r="H11957">
        <f t="shared" si="2032"/>
        <v>2.6277910427185362E-3</v>
      </c>
      <c r="I11957">
        <f t="shared" si="2033"/>
        <v>6.9052857641917719E-6</v>
      </c>
      <c r="J11957">
        <f t="shared" si="2034"/>
        <v>1.9670006233627414E-5</v>
      </c>
      <c r="K11957">
        <f t="shared" si="2035"/>
        <v>4.3237409646694545</v>
      </c>
      <c r="L11957">
        <f t="shared" si="2036"/>
        <v>369200.74139360449</v>
      </c>
    </row>
    <row r="11958" spans="1:12" x14ac:dyDescent="0.25">
      <c r="A11958" s="1">
        <v>42877</v>
      </c>
      <c r="B11958">
        <v>2394.0200199999999</v>
      </c>
      <c r="C11958">
        <f t="shared" si="2030"/>
        <v>1.4251497279321683E-4</v>
      </c>
      <c r="D11958">
        <f t="shared" si="2037"/>
        <v>4655.6462708524195</v>
      </c>
      <c r="E11958">
        <f t="shared" si="2028"/>
        <v>-0.28885219796556827</v>
      </c>
      <c r="F11958">
        <f t="shared" si="2031"/>
        <v>2.2352544990753564E-3</v>
      </c>
      <c r="G11958">
        <f t="shared" si="2029"/>
        <v>3.0139620270458982E-4</v>
      </c>
      <c r="H11958">
        <f t="shared" si="2032"/>
        <v>1.9338582963707666E-3</v>
      </c>
      <c r="I11958">
        <f t="shared" si="2033"/>
        <v>3.7398079104420435E-6</v>
      </c>
      <c r="J11958">
        <f t="shared" si="2034"/>
        <v>1.7094262674884864E-5</v>
      </c>
      <c r="K11958">
        <f t="shared" si="2035"/>
        <v>4.4600574903539538</v>
      </c>
      <c r="L11958">
        <f t="shared" si="2036"/>
        <v>369457.05209336826</v>
      </c>
    </row>
    <row r="11959" spans="1:12" x14ac:dyDescent="0.25">
      <c r="A11959" s="1">
        <v>42878</v>
      </c>
      <c r="B11959">
        <v>2398.419922</v>
      </c>
      <c r="C11959">
        <f t="shared" si="2030"/>
        <v>1.4251497279321683E-4</v>
      </c>
      <c r="D11959">
        <f t="shared" si="2037"/>
        <v>4657.1742851509753</v>
      </c>
      <c r="E11959">
        <f t="shared" si="2028"/>
        <v>-0.28819726791264477</v>
      </c>
      <c r="F11959">
        <f t="shared" si="2031"/>
        <v>7.9744502571710285E-4</v>
      </c>
      <c r="G11959">
        <f t="shared" si="2029"/>
        <v>3.0139620270458982E-4</v>
      </c>
      <c r="H11959">
        <f t="shared" si="2032"/>
        <v>4.9604882301251298E-4</v>
      </c>
      <c r="I11959">
        <f t="shared" si="2033"/>
        <v>2.4606443481209941E-7</v>
      </c>
      <c r="J11959">
        <f t="shared" si="2034"/>
        <v>1.4344010381915288E-5</v>
      </c>
      <c r="K11959">
        <f t="shared" si="2035"/>
        <v>4.648573261946078</v>
      </c>
      <c r="L11959">
        <f t="shared" si="2036"/>
        <v>369713.54073203477</v>
      </c>
    </row>
    <row r="11960" spans="1:12" x14ac:dyDescent="0.25">
      <c r="A11960" s="1">
        <v>42879</v>
      </c>
      <c r="B11960">
        <v>2404.389893</v>
      </c>
      <c r="C11960">
        <f t="shared" si="2030"/>
        <v>1.4251497279321683E-4</v>
      </c>
      <c r="D11960">
        <f t="shared" si="2037"/>
        <v>4658.7028009540518</v>
      </c>
      <c r="E11960">
        <f t="shared" si="2028"/>
        <v>-0.2872601120687186</v>
      </c>
      <c r="F11960">
        <f t="shared" si="2031"/>
        <v>1.0796708167193358E-3</v>
      </c>
      <c r="G11960">
        <f t="shared" si="2029"/>
        <v>3.0139620270458982E-4</v>
      </c>
      <c r="H11960">
        <f t="shared" si="2032"/>
        <v>7.7827461401474597E-4</v>
      </c>
      <c r="I11960">
        <f t="shared" si="2033"/>
        <v>6.0571137481980184E-7</v>
      </c>
      <c r="J11960">
        <f t="shared" si="2034"/>
        <v>1.1373253989347662E-5</v>
      </c>
      <c r="K11960">
        <f t="shared" si="2035"/>
        <v>4.7465557537607221</v>
      </c>
      <c r="L11960">
        <f t="shared" si="2036"/>
        <v>369970.20743313472</v>
      </c>
    </row>
    <row r="11961" spans="1:12" x14ac:dyDescent="0.25">
      <c r="A11961" s="1">
        <v>42880</v>
      </c>
      <c r="B11961">
        <v>2415.070068</v>
      </c>
      <c r="C11961">
        <f t="shared" si="2030"/>
        <v>1.4251497279321683E-4</v>
      </c>
      <c r="D11961">
        <f t="shared" si="2037"/>
        <v>4660.2318184262567</v>
      </c>
      <c r="E11961">
        <f t="shared" si="2028"/>
        <v>-0.28547778537933022</v>
      </c>
      <c r="F11961">
        <f t="shared" si="2031"/>
        <v>1.9248416621815423E-3</v>
      </c>
      <c r="G11961">
        <f t="shared" si="2029"/>
        <v>3.0139620270458982E-4</v>
      </c>
      <c r="H11961">
        <f t="shared" si="2032"/>
        <v>1.6234454594769524E-3</v>
      </c>
      <c r="I11961">
        <f t="shared" si="2033"/>
        <v>2.6355751598963332E-6</v>
      </c>
      <c r="J11961">
        <f t="shared" si="2034"/>
        <v>9.405516578209117E-6</v>
      </c>
      <c r="K11961">
        <f t="shared" si="2035"/>
        <v>4.728060609270786</v>
      </c>
      <c r="L11961">
        <f t="shared" si="2036"/>
        <v>370227.05232028471</v>
      </c>
    </row>
    <row r="11962" spans="1:12" x14ac:dyDescent="0.25">
      <c r="A11962" s="1">
        <v>42881</v>
      </c>
      <c r="B11962">
        <v>2415.820068</v>
      </c>
      <c r="C11962">
        <f t="shared" si="2030"/>
        <v>1.4251497279321683E-4</v>
      </c>
      <c r="D11962">
        <f t="shared" si="2037"/>
        <v>4661.7613377322396</v>
      </c>
      <c r="E11962">
        <f t="shared" si="2028"/>
        <v>-0.28548545114012569</v>
      </c>
      <c r="F11962">
        <f t="shared" si="2031"/>
        <v>1.3484921199768962E-4</v>
      </c>
      <c r="G11962">
        <f t="shared" si="2029"/>
        <v>3.0139620270458982E-4</v>
      </c>
      <c r="H11962">
        <f t="shared" si="2032"/>
        <v>-1.665469907069002E-4</v>
      </c>
      <c r="I11962">
        <f t="shared" si="2033"/>
        <v>2.77379001135243E-8</v>
      </c>
      <c r="J11962">
        <f t="shared" si="2034"/>
        <v>8.6401402447043574E-6</v>
      </c>
      <c r="K11962">
        <f t="shared" si="2035"/>
        <v>4.9090021619247679</v>
      </c>
      <c r="L11962">
        <f t="shared" si="2036"/>
        <v>370484.07551718701</v>
      </c>
    </row>
    <row r="11963" spans="1:12" x14ac:dyDescent="0.25">
      <c r="A11963" s="1">
        <v>42885</v>
      </c>
      <c r="B11963">
        <v>2412.9099120000001</v>
      </c>
      <c r="C11963">
        <f t="shared" si="2030"/>
        <v>1.4251497279321683E-4</v>
      </c>
      <c r="D11963">
        <f t="shared" si="2037"/>
        <v>4663.2913590367061</v>
      </c>
      <c r="E11963">
        <f t="shared" si="2028"/>
        <v>-0.28615144323859409</v>
      </c>
      <c r="F11963">
        <f t="shared" si="2031"/>
        <v>-5.2347712567524241E-4</v>
      </c>
      <c r="G11963">
        <f t="shared" si="2029"/>
        <v>3.0139620270458982E-4</v>
      </c>
      <c r="H11963">
        <f t="shared" si="2032"/>
        <v>-8.2487332837983228E-4</v>
      </c>
      <c r="I11963">
        <f t="shared" si="2033"/>
        <v>6.8041600787242257E-7</v>
      </c>
      <c r="J11963">
        <f t="shared" si="2034"/>
        <v>7.3222780458588118E-6</v>
      </c>
      <c r="K11963">
        <f t="shared" si="2035"/>
        <v>4.9468939578838977</v>
      </c>
      <c r="L11963">
        <f t="shared" si="2036"/>
        <v>370741.27714762982</v>
      </c>
    </row>
    <row r="11964" spans="1:12" x14ac:dyDescent="0.25">
      <c r="A11964" s="1">
        <v>42886</v>
      </c>
      <c r="B11964">
        <v>2411.8000489999999</v>
      </c>
      <c r="C11964">
        <f t="shared" si="2030"/>
        <v>1.4251497279321683E-4</v>
      </c>
      <c r="D11964">
        <f t="shared" si="2037"/>
        <v>4664.8218825044169</v>
      </c>
      <c r="E11964">
        <f t="shared" si="2028"/>
        <v>-0.28649376602945997</v>
      </c>
      <c r="F11964">
        <f t="shared" si="2031"/>
        <v>-1.9980781807271697E-4</v>
      </c>
      <c r="G11964">
        <f t="shared" si="2029"/>
        <v>3.0139620270458982E-4</v>
      </c>
      <c r="H11964">
        <f t="shared" si="2032"/>
        <v>-5.0120402077730684E-4</v>
      </c>
      <c r="I11964">
        <f t="shared" si="2033"/>
        <v>2.5120547044333902E-7</v>
      </c>
      <c r="J11964">
        <f t="shared" si="2034"/>
        <v>6.5974444238596483E-6</v>
      </c>
      <c r="K11964">
        <f t="shared" si="2035"/>
        <v>5.0264374738387225</v>
      </c>
      <c r="L11964">
        <f t="shared" si="2036"/>
        <v>370998.65733548737</v>
      </c>
    </row>
    <row r="11965" spans="1:12" x14ac:dyDescent="0.25">
      <c r="A11965" s="1">
        <v>42887</v>
      </c>
      <c r="B11965">
        <v>2430.0600589999999</v>
      </c>
      <c r="C11965">
        <f t="shared" si="2030"/>
        <v>1.4251497279321683E-4</v>
      </c>
      <c r="D11965">
        <f t="shared" si="2037"/>
        <v>4666.3529083001831</v>
      </c>
      <c r="E11965">
        <f t="shared" si="2028"/>
        <v>-0.28336057331887199</v>
      </c>
      <c r="F11965">
        <f t="shared" si="2031"/>
        <v>3.275707683381146E-3</v>
      </c>
      <c r="G11965">
        <f t="shared" si="2029"/>
        <v>3.0139620270458982E-4</v>
      </c>
      <c r="H11965">
        <f t="shared" si="2032"/>
        <v>2.9743114806765562E-3</v>
      </c>
      <c r="I11965">
        <f t="shared" si="2033"/>
        <v>8.846528784084368E-6</v>
      </c>
      <c r="J11965">
        <f t="shared" si="2034"/>
        <v>5.9621048659574964E-6</v>
      </c>
      <c r="K11965">
        <f t="shared" si="2035"/>
        <v>4.3542085108333604</v>
      </c>
      <c r="L11965">
        <f t="shared" si="2036"/>
        <v>371256.21620471968</v>
      </c>
    </row>
    <row r="11966" spans="1:12" x14ac:dyDescent="0.25">
      <c r="A11966" s="1">
        <v>42888</v>
      </c>
      <c r="B11966">
        <v>2439.070068</v>
      </c>
      <c r="C11966">
        <f t="shared" si="2030"/>
        <v>1.4251497279321683E-4</v>
      </c>
      <c r="D11966">
        <f t="shared" si="2037"/>
        <v>4667.8844365888826</v>
      </c>
      <c r="E11966">
        <f t="shared" si="2028"/>
        <v>-0.28189581900342597</v>
      </c>
      <c r="F11966">
        <f t="shared" si="2031"/>
        <v>1.6072692882400652E-3</v>
      </c>
      <c r="G11966">
        <f t="shared" si="2029"/>
        <v>3.0139620270458982E-4</v>
      </c>
      <c r="H11966">
        <f t="shared" si="2032"/>
        <v>1.3058730855354753E-3</v>
      </c>
      <c r="I11966">
        <f t="shared" si="2033"/>
        <v>1.7053045155259428E-6</v>
      </c>
      <c r="J11966">
        <f t="shared" si="2034"/>
        <v>8.0991694391905139E-6</v>
      </c>
      <c r="K11966">
        <f t="shared" si="2035"/>
        <v>4.8376594810363551</v>
      </c>
      <c r="L11966">
        <f t="shared" si="2036"/>
        <v>371513.95387937297</v>
      </c>
    </row>
    <row r="11967" spans="1:12" x14ac:dyDescent="0.25">
      <c r="A11967" s="1">
        <v>42891</v>
      </c>
      <c r="B11967">
        <v>2436.1000979999999</v>
      </c>
      <c r="C11967">
        <f t="shared" si="2030"/>
        <v>1.4251497279321683E-4</v>
      </c>
      <c r="D11967">
        <f t="shared" si="2037"/>
        <v>4669.4164675354268</v>
      </c>
      <c r="E11967">
        <f t="shared" si="2028"/>
        <v>-0.28256748134874821</v>
      </c>
      <c r="F11967">
        <f t="shared" si="2031"/>
        <v>-5.2914737252862665E-4</v>
      </c>
      <c r="G11967">
        <f t="shared" si="2029"/>
        <v>3.0139620270458982E-4</v>
      </c>
      <c r="H11967">
        <f t="shared" si="2032"/>
        <v>-8.3054357523321652E-4</v>
      </c>
      <c r="I11967">
        <f t="shared" si="2033"/>
        <v>6.8980263036117364E-7</v>
      </c>
      <c r="J11967">
        <f t="shared" si="2034"/>
        <v>7.448027105542462E-6</v>
      </c>
      <c r="K11967">
        <f t="shared" si="2035"/>
        <v>4.938534414467485</v>
      </c>
      <c r="L11967">
        <f t="shared" si="2036"/>
        <v>371771.87048357964</v>
      </c>
    </row>
    <row r="11968" spans="1:12" x14ac:dyDescent="0.25">
      <c r="A11968" s="1">
        <v>42892</v>
      </c>
      <c r="B11968">
        <v>2429.330078</v>
      </c>
      <c r="C11968">
        <f t="shared" si="2030"/>
        <v>1.4251497279321683E-4</v>
      </c>
      <c r="D11968">
        <f t="shared" si="2037"/>
        <v>4670.9490013047835</v>
      </c>
      <c r="E11968">
        <f t="shared" si="2028"/>
        <v>-0.28391859828254296</v>
      </c>
      <c r="F11968">
        <f t="shared" si="2031"/>
        <v>-1.2086019610015875E-3</v>
      </c>
      <c r="G11968">
        <f t="shared" si="2029"/>
        <v>3.0139620270458982E-4</v>
      </c>
      <c r="H11968">
        <f t="shared" si="2032"/>
        <v>-1.5099981637061773E-3</v>
      </c>
      <c r="I11968">
        <f t="shared" si="2033"/>
        <v>2.2800944543960277E-6</v>
      </c>
      <c r="J11968">
        <f t="shared" si="2034"/>
        <v>6.6881266065909475E-6</v>
      </c>
      <c r="K11968">
        <f t="shared" si="2035"/>
        <v>4.8681914626799374</v>
      </c>
      <c r="L11968">
        <f t="shared" si="2036"/>
        <v>372029.96614155814</v>
      </c>
    </row>
    <row r="11969" spans="1:12" x14ac:dyDescent="0.25">
      <c r="A11969" s="1">
        <v>42893</v>
      </c>
      <c r="B11969">
        <v>2433.139893</v>
      </c>
      <c r="C11969">
        <f t="shared" si="2030"/>
        <v>1.4251497279321683E-4</v>
      </c>
      <c r="D11969">
        <f t="shared" si="2037"/>
        <v>4672.4820380619922</v>
      </c>
      <c r="E11969">
        <f t="shared" si="2028"/>
        <v>-0.28338056119845145</v>
      </c>
      <c r="F11969">
        <f t="shared" si="2031"/>
        <v>6.8055205688466458E-4</v>
      </c>
      <c r="G11969">
        <f t="shared" si="2029"/>
        <v>3.0139620270458982E-4</v>
      </c>
      <c r="H11969">
        <f t="shared" si="2032"/>
        <v>3.7915585418007476E-4</v>
      </c>
      <c r="I11969">
        <f t="shared" si="2033"/>
        <v>1.4375916175902211E-7</v>
      </c>
      <c r="J11969">
        <f t="shared" si="2034"/>
        <v>6.6346980274929655E-6</v>
      </c>
      <c r="K11969">
        <f t="shared" si="2035"/>
        <v>5.0318262795980218</v>
      </c>
      <c r="L11969">
        <f t="shared" si="2036"/>
        <v>372288.2409776132</v>
      </c>
    </row>
    <row r="11970" spans="1:12" x14ac:dyDescent="0.25">
      <c r="A11970" s="1">
        <v>42894</v>
      </c>
      <c r="B11970">
        <v>2433.790039</v>
      </c>
      <c r="C11970">
        <f t="shared" si="2030"/>
        <v>1.4251497279321683E-4</v>
      </c>
      <c r="D11970">
        <f t="shared" si="2037"/>
        <v>4674.0155779721354</v>
      </c>
      <c r="E11970">
        <f t="shared" ref="E11970:E12033" si="2038">LOG(B11970) - LOG(D11970)</f>
        <v>-0.28340704621977375</v>
      </c>
      <c r="F11970">
        <f t="shared" si="2031"/>
        <v>1.1602995147086403E-4</v>
      </c>
      <c r="G11970">
        <f t="shared" ref="G11970:G12033" si="2039">S$4</f>
        <v>3.0139620270458982E-4</v>
      </c>
      <c r="H11970">
        <f t="shared" si="2032"/>
        <v>-1.8536625123372579E-4</v>
      </c>
      <c r="I11970">
        <f t="shared" si="2033"/>
        <v>3.4360647096444749E-8</v>
      </c>
      <c r="J11970">
        <f t="shared" si="2034"/>
        <v>5.9558709560559636E-6</v>
      </c>
      <c r="K11970">
        <f t="shared" si="2035"/>
        <v>5.0937434185348538</v>
      </c>
      <c r="L11970">
        <f t="shared" si="2036"/>
        <v>372546.69511613576</v>
      </c>
    </row>
    <row r="11971" spans="1:12" x14ac:dyDescent="0.25">
      <c r="A11971" s="1">
        <v>42895</v>
      </c>
      <c r="B11971">
        <v>2431.7700199999999</v>
      </c>
      <c r="C11971">
        <f t="shared" ref="C11971:C12034" si="2040">P$5</f>
        <v>1.4251497279321683E-4</v>
      </c>
      <c r="D11971">
        <f t="shared" si="2037"/>
        <v>4675.5496212003509</v>
      </c>
      <c r="E11971">
        <f t="shared" si="2038"/>
        <v>-0.28391017051392176</v>
      </c>
      <c r="F11971">
        <f t="shared" ref="F11971:F12034" si="2041">LOG(B11971)-LOG(B11970)</f>
        <v>-3.6060932135484336E-4</v>
      </c>
      <c r="G11971">
        <f t="shared" si="2039"/>
        <v>3.0139620270458982E-4</v>
      </c>
      <c r="H11971">
        <f t="shared" si="2032"/>
        <v>-6.6200552405943323E-4</v>
      </c>
      <c r="I11971">
        <f t="shared" si="2033"/>
        <v>4.3825131388520485E-7</v>
      </c>
      <c r="J11971">
        <f t="shared" si="2034"/>
        <v>5.4487098146389824E-6</v>
      </c>
      <c r="K11971">
        <f t="shared" si="2035"/>
        <v>5.1009112581244853</v>
      </c>
      <c r="L11971">
        <f t="shared" si="2036"/>
        <v>372805.32868160331</v>
      </c>
    </row>
    <row r="11972" spans="1:12" x14ac:dyDescent="0.25">
      <c r="A11972" s="1">
        <v>42898</v>
      </c>
      <c r="B11972">
        <v>2429.389893</v>
      </c>
      <c r="C11972">
        <f t="shared" si="2040"/>
        <v>1.4251497279321683E-4</v>
      </c>
      <c r="D11972">
        <f t="shared" si="2037"/>
        <v>4677.084167911833</v>
      </c>
      <c r="E11972">
        <f t="shared" si="2038"/>
        <v>-0.28447796510039947</v>
      </c>
      <c r="F11972">
        <f t="shared" si="2041"/>
        <v>-4.2527961368454825E-4</v>
      </c>
      <c r="G11972">
        <f t="shared" si="2039"/>
        <v>3.0139620270458982E-4</v>
      </c>
      <c r="H11972">
        <f t="shared" ref="H11972:H12035" si="2042">F11972-G11972</f>
        <v>-7.2667581638913813E-4</v>
      </c>
      <c r="I11972">
        <f t="shared" ref="I11972:I12035" si="2043">H11972*H11972</f>
        <v>5.2805774212482036E-7</v>
      </c>
      <c r="J11972">
        <f t="shared" ref="J11972:J12035" si="2044">S$7+S$5*I11971+S$6*J11971</f>
        <v>5.2156250248578112E-6</v>
      </c>
      <c r="K11972">
        <f t="shared" ref="K11972:K12035" si="2045">-0.5*LN(2*PI()*J11972)-I11972/2/J11972</f>
        <v>5.1123646081978116</v>
      </c>
      <c r="L11972">
        <f t="shared" ref="L11972:L12035" si="2046">POWER(10,LOG(L11971)+$G11972)</f>
        <v>373064.1417985796</v>
      </c>
    </row>
    <row r="11973" spans="1:12" x14ac:dyDescent="0.25">
      <c r="A11973" s="1">
        <v>42899</v>
      </c>
      <c r="B11973">
        <v>2440.3500979999999</v>
      </c>
      <c r="C11973">
        <f t="shared" si="2040"/>
        <v>1.4251497279321683E-4</v>
      </c>
      <c r="D11973">
        <f t="shared" si="2037"/>
        <v>4678.6192182718351</v>
      </c>
      <c r="E11973">
        <f t="shared" si="2038"/>
        <v>-0.28266556478075433</v>
      </c>
      <c r="F11973">
        <f t="shared" si="2041"/>
        <v>1.9549152924391855E-3</v>
      </c>
      <c r="G11973">
        <f t="shared" si="2039"/>
        <v>3.0139620270458982E-4</v>
      </c>
      <c r="H11973">
        <f t="shared" si="2042"/>
        <v>1.6535190897345956E-3</v>
      </c>
      <c r="I11973">
        <f t="shared" si="2043"/>
        <v>2.7341253801167258E-6</v>
      </c>
      <c r="J11973">
        <f t="shared" si="2044"/>
        <v>5.079730582160495E-6</v>
      </c>
      <c r="K11973">
        <f t="shared" si="2045"/>
        <v>4.907066531597998</v>
      </c>
      <c r="L11973">
        <f t="shared" si="2046"/>
        <v>373323.13459171494</v>
      </c>
    </row>
    <row r="11974" spans="1:12" x14ac:dyDescent="0.25">
      <c r="A11974" s="1">
        <v>42900</v>
      </c>
      <c r="B11974">
        <v>2437.919922</v>
      </c>
      <c r="C11974">
        <f t="shared" si="2040"/>
        <v>1.4251497279321683E-4</v>
      </c>
      <c r="D11974">
        <f t="shared" si="2037"/>
        <v>4680.1547724456495</v>
      </c>
      <c r="E11974">
        <f t="shared" si="2038"/>
        <v>-0.28324077909566414</v>
      </c>
      <c r="F11974">
        <f t="shared" si="2041"/>
        <v>-4.3269934211620509E-4</v>
      </c>
      <c r="G11974">
        <f t="shared" si="2039"/>
        <v>3.0139620270458982E-4</v>
      </c>
      <c r="H11974">
        <f t="shared" si="2042"/>
        <v>-7.3409554482079496E-4</v>
      </c>
      <c r="I11974">
        <f t="shared" si="2043"/>
        <v>5.3889626892573983E-7</v>
      </c>
      <c r="J11974">
        <f t="shared" si="2044"/>
        <v>5.6472126891705955E-6</v>
      </c>
      <c r="K11974">
        <f t="shared" si="2045"/>
        <v>5.0755222249767629</v>
      </c>
      <c r="L11974">
        <f t="shared" si="2046"/>
        <v>373582.30718574609</v>
      </c>
    </row>
    <row r="11975" spans="1:12" x14ac:dyDescent="0.25">
      <c r="A11975" s="1">
        <v>42901</v>
      </c>
      <c r="B11975">
        <v>2432.459961</v>
      </c>
      <c r="C11975">
        <f t="shared" si="2040"/>
        <v>1.4251497279321683E-4</v>
      </c>
      <c r="D11975">
        <f t="shared" si="2037"/>
        <v>4681.6908305986244</v>
      </c>
      <c r="E11975">
        <f t="shared" si="2038"/>
        <v>-0.28435702999215495</v>
      </c>
      <c r="F11975">
        <f t="shared" si="2041"/>
        <v>-9.737359236976495E-4</v>
      </c>
      <c r="G11975">
        <f t="shared" si="2039"/>
        <v>3.0139620270458982E-4</v>
      </c>
      <c r="H11975">
        <f t="shared" si="2042"/>
        <v>-1.2751321264022394E-3</v>
      </c>
      <c r="I11975">
        <f t="shared" si="2043"/>
        <v>1.6259619397830967E-6</v>
      </c>
      <c r="J11975">
        <f t="shared" si="2044"/>
        <v>5.3845447758187727E-6</v>
      </c>
      <c r="K11975">
        <f t="shared" si="2045"/>
        <v>4.9960662000702545</v>
      </c>
      <c r="L11975">
        <f t="shared" si="2046"/>
        <v>373841.65970549645</v>
      </c>
    </row>
    <row r="11976" spans="1:12" x14ac:dyDescent="0.25">
      <c r="A11976" s="1">
        <v>42902</v>
      </c>
      <c r="B11976">
        <v>2433.1499020000001</v>
      </c>
      <c r="C11976">
        <f t="shared" si="2040"/>
        <v>1.4251497279321683E-4</v>
      </c>
      <c r="D11976">
        <f t="shared" si="2037"/>
        <v>4683.2273928961758</v>
      </c>
      <c r="E11976">
        <f t="shared" si="2038"/>
        <v>-0.28437637949151995</v>
      </c>
      <c r="F11976">
        <f t="shared" si="2041"/>
        <v>1.2316547342816619E-4</v>
      </c>
      <c r="G11976">
        <f t="shared" si="2039"/>
        <v>3.0139620270458982E-4</v>
      </c>
      <c r="H11976">
        <f t="shared" si="2042"/>
        <v>-1.7823072927642363E-4</v>
      </c>
      <c r="I11976">
        <f t="shared" si="2043"/>
        <v>3.176619285840581E-8</v>
      </c>
      <c r="J11976">
        <f t="shared" si="2044"/>
        <v>5.5274353880795532E-6</v>
      </c>
      <c r="K11976">
        <f t="shared" si="2045"/>
        <v>5.1310812715634935</v>
      </c>
      <c r="L11976">
        <f t="shared" si="2046"/>
        <v>374101.19227587612</v>
      </c>
    </row>
    <row r="11977" spans="1:12" x14ac:dyDescent="0.25">
      <c r="A11977" s="1">
        <v>42905</v>
      </c>
      <c r="B11977">
        <v>2453.459961</v>
      </c>
      <c r="C11977">
        <f t="shared" si="2040"/>
        <v>1.4251497279321683E-4</v>
      </c>
      <c r="D11977">
        <f t="shared" si="2037"/>
        <v>4684.7644595037691</v>
      </c>
      <c r="E11977">
        <f t="shared" si="2038"/>
        <v>-0.28090878537477781</v>
      </c>
      <c r="F11977">
        <f t="shared" si="2041"/>
        <v>3.6101090895352961E-3</v>
      </c>
      <c r="G11977">
        <f t="shared" si="2039"/>
        <v>3.0139620270458982E-4</v>
      </c>
      <c r="H11977">
        <f t="shared" si="2042"/>
        <v>3.3087128868307062E-3</v>
      </c>
      <c r="I11977">
        <f t="shared" si="2043"/>
        <v>1.0947580967479586E-5</v>
      </c>
      <c r="J11977">
        <f t="shared" si="2044"/>
        <v>5.1485735757575267E-6</v>
      </c>
      <c r="K11977">
        <f t="shared" si="2045"/>
        <v>4.1062904856882323</v>
      </c>
      <c r="L11977">
        <f t="shared" si="2046"/>
        <v>374360.90502188186</v>
      </c>
    </row>
    <row r="11978" spans="1:12" x14ac:dyDescent="0.25">
      <c r="A11978" s="1">
        <v>42906</v>
      </c>
      <c r="B11978">
        <v>2437.030029</v>
      </c>
      <c r="C11978">
        <f t="shared" si="2040"/>
        <v>1.4251497279321683E-4</v>
      </c>
      <c r="D11978">
        <f t="shared" si="2037"/>
        <v>4686.3020305869204</v>
      </c>
      <c r="E11978">
        <f t="shared" si="2038"/>
        <v>-0.2839693947166646</v>
      </c>
      <c r="F11978">
        <f t="shared" si="2041"/>
        <v>-2.9180943690936267E-3</v>
      </c>
      <c r="G11978">
        <f t="shared" si="2039"/>
        <v>3.0139620270458982E-4</v>
      </c>
      <c r="H11978">
        <f t="shared" si="2042"/>
        <v>-3.2194905717982166E-3</v>
      </c>
      <c r="I11978">
        <f t="shared" si="2043"/>
        <v>1.0365119541897607E-5</v>
      </c>
      <c r="J11978">
        <f t="shared" si="2044"/>
        <v>8.1616381782583723E-6</v>
      </c>
      <c r="K11978">
        <f t="shared" si="2045"/>
        <v>4.304104152609546</v>
      </c>
      <c r="L11978">
        <f t="shared" si="2046"/>
        <v>374620.79806859721</v>
      </c>
    </row>
    <row r="11979" spans="1:12" x14ac:dyDescent="0.25">
      <c r="A11979" s="1">
        <v>42907</v>
      </c>
      <c r="B11979">
        <v>2435.610107</v>
      </c>
      <c r="C11979">
        <f t="shared" si="2040"/>
        <v>1.4251497279321683E-4</v>
      </c>
      <c r="D11979">
        <f t="shared" si="2037"/>
        <v>4687.8401063112033</v>
      </c>
      <c r="E11979">
        <f t="shared" si="2038"/>
        <v>-0.28436502269989017</v>
      </c>
      <c r="F11979">
        <f t="shared" si="2041"/>
        <v>-2.531130104324042E-4</v>
      </c>
      <c r="G11979">
        <f t="shared" si="2039"/>
        <v>3.0139620270458982E-4</v>
      </c>
      <c r="H11979">
        <f t="shared" si="2042"/>
        <v>-5.5450921313699407E-4</v>
      </c>
      <c r="I11979">
        <f t="shared" si="2043"/>
        <v>3.0748046745380833E-7</v>
      </c>
      <c r="J11979">
        <f t="shared" si="2044"/>
        <v>1.0092030869047547E-5</v>
      </c>
      <c r="K11979">
        <f t="shared" si="2045"/>
        <v>4.8177098758524464</v>
      </c>
      <c r="L11979">
        <f t="shared" si="2046"/>
        <v>374880.87154119258</v>
      </c>
    </row>
    <row r="11980" spans="1:12" x14ac:dyDescent="0.25">
      <c r="A11980" s="1">
        <v>42908</v>
      </c>
      <c r="B11980">
        <v>2434.5</v>
      </c>
      <c r="C11980">
        <f t="shared" si="2040"/>
        <v>1.4251497279321683E-4</v>
      </c>
      <c r="D11980">
        <f t="shared" si="2037"/>
        <v>4689.378686842243</v>
      </c>
      <c r="E11980">
        <f t="shared" si="2038"/>
        <v>-0.2847055263596654</v>
      </c>
      <c r="F11980">
        <f t="shared" si="2041"/>
        <v>-1.9798868698206462E-4</v>
      </c>
      <c r="G11980">
        <f t="shared" si="2039"/>
        <v>3.0139620270458982E-4</v>
      </c>
      <c r="H11980">
        <f t="shared" si="2042"/>
        <v>-4.993848896866545E-4</v>
      </c>
      <c r="I11980">
        <f t="shared" si="2043"/>
        <v>2.4938526804735208E-7</v>
      </c>
      <c r="J11980">
        <f t="shared" si="2044"/>
        <v>8.4207460220360141E-6</v>
      </c>
      <c r="K11980">
        <f t="shared" si="2045"/>
        <v>4.9086597435766146</v>
      </c>
      <c r="L11980">
        <f t="shared" si="2046"/>
        <v>375141.1255649252</v>
      </c>
    </row>
    <row r="11981" spans="1:12" x14ac:dyDescent="0.25">
      <c r="A11981" s="1">
        <v>42909</v>
      </c>
      <c r="B11981">
        <v>2438.3000489999999</v>
      </c>
      <c r="C11981">
        <f t="shared" si="2040"/>
        <v>1.4251497279321683E-4</v>
      </c>
      <c r="D11981">
        <f t="shared" si="2037"/>
        <v>4690.9177723457306</v>
      </c>
      <c r="E11981">
        <f t="shared" si="2038"/>
        <v>-0.28417067282579955</v>
      </c>
      <c r="F11981">
        <f t="shared" si="2041"/>
        <v>6.7736850665989223E-4</v>
      </c>
      <c r="G11981">
        <f t="shared" si="2039"/>
        <v>3.0139620270458982E-4</v>
      </c>
      <c r="H11981">
        <f t="shared" si="2042"/>
        <v>3.7597230395530241E-4</v>
      </c>
      <c r="I11981">
        <f t="shared" si="2043"/>
        <v>1.4135517334145831E-7</v>
      </c>
      <c r="J11981">
        <f t="shared" si="2044"/>
        <v>7.2355384859990349E-6</v>
      </c>
      <c r="K11981">
        <f t="shared" si="2045"/>
        <v>4.9895462361356175</v>
      </c>
      <c r="L11981">
        <f t="shared" si="2046"/>
        <v>375401.56026513944</v>
      </c>
    </row>
    <row r="11982" spans="1:12" x14ac:dyDescent="0.25">
      <c r="A11982" s="1">
        <v>42912</v>
      </c>
      <c r="B11982">
        <v>2439.070068</v>
      </c>
      <c r="C11982">
        <f t="shared" si="2040"/>
        <v>1.4251497279321683E-4</v>
      </c>
      <c r="D11982">
        <f t="shared" si="2037"/>
        <v>4692.4573629873921</v>
      </c>
      <c r="E11982">
        <f t="shared" si="2038"/>
        <v>-0.28417605856811967</v>
      </c>
      <c r="F11982">
        <f t="shared" si="2041"/>
        <v>1.3712923047348724E-4</v>
      </c>
      <c r="G11982">
        <f t="shared" si="2039"/>
        <v>3.0139620270458982E-4</v>
      </c>
      <c r="H11982">
        <f t="shared" si="2042"/>
        <v>-1.6426697223110258E-4</v>
      </c>
      <c r="I11982">
        <f t="shared" si="2043"/>
        <v>2.6983638165973825E-8</v>
      </c>
      <c r="J11982">
        <f t="shared" si="2044"/>
        <v>6.374969289350303E-6</v>
      </c>
      <c r="K11982">
        <f t="shared" si="2045"/>
        <v>5.0605107349663774</v>
      </c>
      <c r="L11982">
        <f t="shared" si="2046"/>
        <v>375662.17576726648</v>
      </c>
    </row>
    <row r="11983" spans="1:12" x14ac:dyDescent="0.25">
      <c r="A11983" s="1">
        <v>42913</v>
      </c>
      <c r="B11983">
        <v>2419.3798830000001</v>
      </c>
      <c r="C11983">
        <f t="shared" si="2040"/>
        <v>1.4251497279321683E-4</v>
      </c>
      <c r="D11983">
        <f t="shared" si="2037"/>
        <v>4693.9974589330086</v>
      </c>
      <c r="E11983">
        <f t="shared" si="2038"/>
        <v>-0.28783878496567006</v>
      </c>
      <c r="F11983">
        <f t="shared" si="2041"/>
        <v>-3.5202114247572247E-3</v>
      </c>
      <c r="G11983">
        <f t="shared" si="2039"/>
        <v>3.0139620270458982E-4</v>
      </c>
      <c r="H11983">
        <f t="shared" si="2042"/>
        <v>-3.8216076274618146E-3</v>
      </c>
      <c r="I11983">
        <f t="shared" si="2043"/>
        <v>1.460468485827432E-5</v>
      </c>
      <c r="J11983">
        <f t="shared" si="2044"/>
        <v>5.7393277109501052E-6</v>
      </c>
      <c r="K11983">
        <f t="shared" si="2045"/>
        <v>3.8428115933613674</v>
      </c>
      <c r="L11983">
        <f t="shared" si="2046"/>
        <v>375922.97219682462</v>
      </c>
    </row>
    <row r="11984" spans="1:12" x14ac:dyDescent="0.25">
      <c r="A11984" s="1">
        <v>42914</v>
      </c>
      <c r="B11984">
        <v>2440.6899410000001</v>
      </c>
      <c r="C11984">
        <f t="shared" si="2040"/>
        <v>1.4251497279321683E-4</v>
      </c>
      <c r="D11984">
        <f t="shared" si="2037"/>
        <v>4695.5380603484327</v>
      </c>
      <c r="E11984">
        <f t="shared" si="2038"/>
        <v>-0.28417275387026963</v>
      </c>
      <c r="F11984">
        <f t="shared" si="2041"/>
        <v>3.8085460681935857E-3</v>
      </c>
      <c r="G11984">
        <f t="shared" si="2039"/>
        <v>3.0139620270458982E-4</v>
      </c>
      <c r="H11984">
        <f t="shared" si="2042"/>
        <v>3.5071498654889958E-3</v>
      </c>
      <c r="I11984">
        <f t="shared" si="2043"/>
        <v>1.2300100178999481E-5</v>
      </c>
      <c r="J11984">
        <f t="shared" si="2044"/>
        <v>9.6725601954956685E-6</v>
      </c>
      <c r="K11984">
        <f t="shared" si="2045"/>
        <v>4.218345798596645</v>
      </c>
      <c r="L11984">
        <f t="shared" si="2046"/>
        <v>376183.94967941946</v>
      </c>
    </row>
    <row r="11985" spans="1:12" x14ac:dyDescent="0.25">
      <c r="A11985" s="1">
        <v>42915</v>
      </c>
      <c r="B11985">
        <v>2419.6999510000001</v>
      </c>
      <c r="C11985">
        <f t="shared" si="2040"/>
        <v>1.4251497279321683E-4</v>
      </c>
      <c r="D11985">
        <f t="shared" si="2037"/>
        <v>4697.0791673995636</v>
      </c>
      <c r="E11985">
        <f t="shared" si="2038"/>
        <v>-0.28806636441603617</v>
      </c>
      <c r="F11985">
        <f t="shared" si="2041"/>
        <v>-3.751095572973373E-3</v>
      </c>
      <c r="G11985">
        <f t="shared" si="2039"/>
        <v>3.0139620270458982E-4</v>
      </c>
      <c r="H11985">
        <f t="shared" si="2042"/>
        <v>-4.0524917756779629E-3</v>
      </c>
      <c r="I11985">
        <f t="shared" si="2043"/>
        <v>1.6422689591937528E-5</v>
      </c>
      <c r="J11985">
        <f t="shared" si="2044"/>
        <v>1.172877761336422E-5</v>
      </c>
      <c r="K11985">
        <f t="shared" si="2045"/>
        <v>4.0576916700661361</v>
      </c>
      <c r="L11985">
        <f t="shared" si="2046"/>
        <v>376445.10834074358</v>
      </c>
    </row>
    <row r="11986" spans="1:12" x14ac:dyDescent="0.25">
      <c r="A11986" s="1">
        <v>42916</v>
      </c>
      <c r="B11986">
        <v>2423.4099120000001</v>
      </c>
      <c r="C11986">
        <f t="shared" si="2040"/>
        <v>1.4251497279321683E-4</v>
      </c>
      <c r="D11986">
        <f t="shared" ref="D11986" si="2047">POWER(10,LOG(D11985)+$C11986)</f>
        <v>4698.6207802523541</v>
      </c>
      <c r="E11986">
        <f t="shared" si="2038"/>
        <v>-0.28754351521122112</v>
      </c>
      <c r="F11986">
        <f t="shared" si="2041"/>
        <v>6.6536417760820754E-4</v>
      </c>
      <c r="G11986">
        <f t="shared" si="2039"/>
        <v>3.0139620270458982E-4</v>
      </c>
      <c r="H11986">
        <f t="shared" si="2042"/>
        <v>3.6396797490361772E-4</v>
      </c>
      <c r="I11986">
        <f t="shared" si="2043"/>
        <v>1.3247268675544049E-7</v>
      </c>
      <c r="J11986">
        <f t="shared" si="2044"/>
        <v>1.4403425715723103E-5</v>
      </c>
      <c r="K11986">
        <f t="shared" si="2045"/>
        <v>4.6504850561076614</v>
      </c>
      <c r="L11986">
        <f t="shared" si="2046"/>
        <v>376706.44830657693</v>
      </c>
    </row>
    <row r="11987" spans="1:12" x14ac:dyDescent="0.25">
      <c r="A11987" s="1">
        <v>42919</v>
      </c>
      <c r="B11987">
        <v>2429.01001</v>
      </c>
      <c r="C11987">
        <f t="shared" si="2040"/>
        <v>1.4251497279321683E-4</v>
      </c>
      <c r="D11987">
        <f t="shared" ref="D11987:D12028" si="2048">POWER(10,LOG(D11986)+$C11987)</f>
        <v>4700.1628990728113</v>
      </c>
      <c r="E11987">
        <f t="shared" si="2038"/>
        <v>-0.28668360550585881</v>
      </c>
      <c r="F11987">
        <f t="shared" si="2041"/>
        <v>1.002424678155478E-3</v>
      </c>
      <c r="G11987">
        <f t="shared" si="2039"/>
        <v>3.0139620270458982E-4</v>
      </c>
      <c r="H11987">
        <f t="shared" si="2042"/>
        <v>7.010284754508881E-4</v>
      </c>
      <c r="I11987">
        <f t="shared" si="2043"/>
        <v>4.9144092339299647E-7</v>
      </c>
      <c r="J11987">
        <f t="shared" si="2044"/>
        <v>1.1380659615962116E-5</v>
      </c>
      <c r="K11987">
        <f t="shared" si="2045"/>
        <v>4.7512679946696448</v>
      </c>
      <c r="L11987">
        <f t="shared" si="2046"/>
        <v>376967.96970278677</v>
      </c>
    </row>
    <row r="11988" spans="1:12" x14ac:dyDescent="0.25">
      <c r="A11988" s="1">
        <v>42921</v>
      </c>
      <c r="B11988">
        <v>2432.540039</v>
      </c>
      <c r="C11988">
        <f t="shared" si="2040"/>
        <v>1.4251497279321683E-4</v>
      </c>
      <c r="D11988">
        <f t="shared" si="2048"/>
        <v>4701.7055240269983</v>
      </c>
      <c r="E11988">
        <f t="shared" si="2038"/>
        <v>-0.28619542764626837</v>
      </c>
      <c r="F11988">
        <f t="shared" si="2041"/>
        <v>6.3069283238359475E-4</v>
      </c>
      <c r="G11988">
        <f t="shared" si="2039"/>
        <v>3.0139620270458982E-4</v>
      </c>
      <c r="H11988">
        <f t="shared" si="2042"/>
        <v>3.2929662967900493E-4</v>
      </c>
      <c r="I11988">
        <f t="shared" si="2043"/>
        <v>1.084362703179517E-7</v>
      </c>
      <c r="J11988">
        <f t="shared" si="2044"/>
        <v>9.3763780996673925E-6</v>
      </c>
      <c r="K11988">
        <f t="shared" si="2045"/>
        <v>4.8639375488513155</v>
      </c>
      <c r="L11988">
        <f t="shared" si="2046"/>
        <v>377229.67265532783</v>
      </c>
    </row>
    <row r="11989" spans="1:12" x14ac:dyDescent="0.25">
      <c r="A11989" s="1">
        <v>42922</v>
      </c>
      <c r="B11989">
        <v>2409.75</v>
      </c>
      <c r="C11989">
        <f t="shared" si="2040"/>
        <v>1.4251497279321683E-4</v>
      </c>
      <c r="D11989">
        <f t="shared" si="2048"/>
        <v>4703.2486552810387</v>
      </c>
      <c r="E11989">
        <f t="shared" si="2038"/>
        <v>-0.29042595105350122</v>
      </c>
      <c r="F11989">
        <f t="shared" si="2041"/>
        <v>-4.0880084344387946E-3</v>
      </c>
      <c r="G11989">
        <f t="shared" si="2039"/>
        <v>3.0139620270458982E-4</v>
      </c>
      <c r="H11989">
        <f t="shared" si="2042"/>
        <v>-4.3894046371433845E-3</v>
      </c>
      <c r="I11989">
        <f t="shared" si="2043"/>
        <v>1.9266873068575848E-5</v>
      </c>
      <c r="J11989">
        <f t="shared" si="2044"/>
        <v>7.8609353072812156E-6</v>
      </c>
      <c r="K11989">
        <f t="shared" si="2045"/>
        <v>3.7323817176646523</v>
      </c>
      <c r="L11989">
        <f t="shared" si="2046"/>
        <v>377491.55729024211</v>
      </c>
    </row>
    <row r="11990" spans="1:12" x14ac:dyDescent="0.25">
      <c r="A11990" s="1">
        <v>42923</v>
      </c>
      <c r="B11990">
        <v>2425.179932</v>
      </c>
      <c r="C11990">
        <f t="shared" si="2040"/>
        <v>1.4251497279321683E-4</v>
      </c>
      <c r="D11990">
        <f t="shared" si="2048"/>
        <v>4704.7922930010945</v>
      </c>
      <c r="E11990">
        <f t="shared" si="2038"/>
        <v>-0.28779648911338018</v>
      </c>
      <c r="F11990">
        <f t="shared" si="2041"/>
        <v>2.7719769129146421E-3</v>
      </c>
      <c r="G11990">
        <f t="shared" si="2039"/>
        <v>3.0139620270458982E-4</v>
      </c>
      <c r="H11990">
        <f t="shared" si="2042"/>
        <v>2.4705807102100522E-3</v>
      </c>
      <c r="I11990">
        <f t="shared" si="2043"/>
        <v>6.1037690456620064E-6</v>
      </c>
      <c r="J11990">
        <f t="shared" si="2044"/>
        <v>1.2554927697322924E-5</v>
      </c>
      <c r="K11990">
        <f t="shared" si="2045"/>
        <v>4.4806775245096144</v>
      </c>
      <c r="L11990">
        <f t="shared" si="2046"/>
        <v>377753.62373365916</v>
      </c>
    </row>
    <row r="11991" spans="1:12" x14ac:dyDescent="0.25">
      <c r="A11991" s="1">
        <v>42926</v>
      </c>
      <c r="B11991">
        <v>2427.429932</v>
      </c>
      <c r="C11991">
        <f t="shared" si="2040"/>
        <v>1.4251497279321683E-4</v>
      </c>
      <c r="D11991">
        <f t="shared" si="2048"/>
        <v>4706.336437353385</v>
      </c>
      <c r="E11991">
        <f t="shared" si="2038"/>
        <v>-0.28753626713360791</v>
      </c>
      <c r="F11991">
        <f t="shared" si="2041"/>
        <v>4.0273695256543007E-4</v>
      </c>
      <c r="G11991">
        <f t="shared" si="2039"/>
        <v>3.0139620270458982E-4</v>
      </c>
      <c r="H11991">
        <f t="shared" si="2042"/>
        <v>1.0134074986084025E-4</v>
      </c>
      <c r="I11991">
        <f t="shared" si="2043"/>
        <v>1.0269947582357394E-8</v>
      </c>
      <c r="J11991">
        <f t="shared" si="2044"/>
        <v>1.188212553573904E-5</v>
      </c>
      <c r="K11991">
        <f t="shared" si="2045"/>
        <v>4.7508669787068643</v>
      </c>
      <c r="L11991">
        <f t="shared" si="2046"/>
        <v>378015.87211179623</v>
      </c>
    </row>
    <row r="11992" spans="1:12" x14ac:dyDescent="0.25">
      <c r="A11992" s="1">
        <v>42927</v>
      </c>
      <c r="B11992">
        <v>2425.530029</v>
      </c>
      <c r="C11992">
        <f t="shared" si="2040"/>
        <v>1.4251497279321683E-4</v>
      </c>
      <c r="D11992">
        <f t="shared" si="2048"/>
        <v>4707.8810885041976</v>
      </c>
      <c r="E11992">
        <f t="shared" si="2038"/>
        <v>-0.28801882918605415</v>
      </c>
      <c r="F11992">
        <f t="shared" si="2041"/>
        <v>-3.400470796530719E-4</v>
      </c>
      <c r="G11992">
        <f t="shared" si="2039"/>
        <v>3.0139620270458982E-4</v>
      </c>
      <c r="H11992">
        <f t="shared" si="2042"/>
        <v>-6.4144328235766178E-4</v>
      </c>
      <c r="I11992">
        <f t="shared" si="2043"/>
        <v>4.1144948448177103E-7</v>
      </c>
      <c r="J11992">
        <f t="shared" si="2044"/>
        <v>9.5822779066465147E-6</v>
      </c>
      <c r="K11992">
        <f t="shared" si="2045"/>
        <v>4.8373897811922051</v>
      </c>
      <c r="L11992">
        <f t="shared" si="2046"/>
        <v>378278.302550958</v>
      </c>
    </row>
    <row r="11993" spans="1:12" x14ac:dyDescent="0.25">
      <c r="A11993" s="1">
        <v>42928</v>
      </c>
      <c r="B11993">
        <v>2443.25</v>
      </c>
      <c r="C11993">
        <f t="shared" si="2040"/>
        <v>1.4251497279321683E-4</v>
      </c>
      <c r="D11993">
        <f t="shared" si="2048"/>
        <v>4709.4262466198661</v>
      </c>
      <c r="E11993">
        <f t="shared" si="2038"/>
        <v>-0.28500009244556024</v>
      </c>
      <c r="F11993">
        <f t="shared" si="2041"/>
        <v>3.1612517132870721E-3</v>
      </c>
      <c r="G11993">
        <f t="shared" si="2039"/>
        <v>3.0139620270458982E-4</v>
      </c>
      <c r="H11993">
        <f t="shared" si="2042"/>
        <v>2.8598555105824822E-3</v>
      </c>
      <c r="I11993">
        <f t="shared" si="2043"/>
        <v>8.1787735414089907E-6</v>
      </c>
      <c r="J11993">
        <f t="shared" si="2044"/>
        <v>8.0957902741761766E-6</v>
      </c>
      <c r="K11993">
        <f t="shared" si="2045"/>
        <v>4.4380195545976164</v>
      </c>
      <c r="L11993">
        <f t="shared" si="2046"/>
        <v>378540.91517753695</v>
      </c>
    </row>
    <row r="11994" spans="1:12" x14ac:dyDescent="0.25">
      <c r="A11994" s="1">
        <v>42929</v>
      </c>
      <c r="B11994">
        <v>2447.830078</v>
      </c>
      <c r="C11994">
        <f t="shared" si="2040"/>
        <v>1.4251497279321683E-4</v>
      </c>
      <c r="D11994">
        <f t="shared" si="2048"/>
        <v>4710.9719118667817</v>
      </c>
      <c r="E11994">
        <f t="shared" si="2038"/>
        <v>-0.28432924793465553</v>
      </c>
      <c r="F11994">
        <f t="shared" si="2041"/>
        <v>8.1335948369787303E-4</v>
      </c>
      <c r="G11994">
        <f t="shared" si="2039"/>
        <v>3.0139620270458982E-4</v>
      </c>
      <c r="H11994">
        <f t="shared" si="2042"/>
        <v>5.1196328099328316E-4</v>
      </c>
      <c r="I11994">
        <f t="shared" si="2043"/>
        <v>2.6210640108540742E-7</v>
      </c>
      <c r="J11994">
        <f t="shared" si="2044"/>
        <v>9.3895090111875943E-6</v>
      </c>
      <c r="K11994">
        <f t="shared" si="2045"/>
        <v>4.8550628369044615</v>
      </c>
      <c r="L11994">
        <f t="shared" si="2046"/>
        <v>378803.71011801338</v>
      </c>
    </row>
    <row r="11995" spans="1:12" x14ac:dyDescent="0.25">
      <c r="A11995" s="1">
        <v>42930</v>
      </c>
      <c r="B11995">
        <v>2459.2700199999999</v>
      </c>
      <c r="C11995">
        <f t="shared" si="2040"/>
        <v>1.4251497279321683E-4</v>
      </c>
      <c r="D11995">
        <f t="shared" si="2048"/>
        <v>4712.5180844113866</v>
      </c>
      <c r="E11995">
        <f t="shared" si="2038"/>
        <v>-0.28244681432862428</v>
      </c>
      <c r="F11995">
        <f t="shared" si="2041"/>
        <v>2.0249485788244037E-3</v>
      </c>
      <c r="G11995">
        <f t="shared" si="2039"/>
        <v>3.0139620270458982E-4</v>
      </c>
      <c r="H11995">
        <f t="shared" si="2042"/>
        <v>1.7235523761198138E-3</v>
      </c>
      <c r="I11995">
        <f t="shared" si="2043"/>
        <v>2.9706327932282561E-6</v>
      </c>
      <c r="J11995">
        <f t="shared" si="2044"/>
        <v>7.9162539815118575E-6</v>
      </c>
      <c r="K11995">
        <f t="shared" si="2045"/>
        <v>4.7667289957888759</v>
      </c>
      <c r="L11995">
        <f t="shared" si="2046"/>
        <v>379066.68749895581</v>
      </c>
    </row>
    <row r="11996" spans="1:12" x14ac:dyDescent="0.25">
      <c r="A11996" s="1">
        <v>42933</v>
      </c>
      <c r="B11996">
        <v>2459.139893</v>
      </c>
      <c r="C11996">
        <f t="shared" si="2040"/>
        <v>1.4251497279321683E-4</v>
      </c>
      <c r="D11996">
        <f t="shared" si="2048"/>
        <v>4714.064764420179</v>
      </c>
      <c r="E11996">
        <f t="shared" si="2038"/>
        <v>-0.28261230967070761</v>
      </c>
      <c r="F11996">
        <f t="shared" si="2041"/>
        <v>-2.2980369290159786E-5</v>
      </c>
      <c r="G11996">
        <f t="shared" si="2039"/>
        <v>3.0139620270458982E-4</v>
      </c>
      <c r="H11996">
        <f t="shared" si="2042"/>
        <v>-3.2437657199474961E-4</v>
      </c>
      <c r="I11996">
        <f t="shared" si="2043"/>
        <v>1.0522016045906497E-7</v>
      </c>
      <c r="J11996">
        <f t="shared" si="2044"/>
        <v>7.7001708928103931E-6</v>
      </c>
      <c r="K11996">
        <f t="shared" si="2045"/>
        <v>4.9613631582189308</v>
      </c>
      <c r="L11996">
        <f t="shared" si="2046"/>
        <v>379329.8474470189</v>
      </c>
    </row>
    <row r="11997" spans="1:12" x14ac:dyDescent="0.25">
      <c r="A11997" s="1">
        <v>42934</v>
      </c>
      <c r="B11997">
        <v>2460.610107</v>
      </c>
      <c r="C11997">
        <f t="shared" si="2040"/>
        <v>1.4251497279321683E-4</v>
      </c>
      <c r="D11997">
        <f t="shared" si="2048"/>
        <v>4715.6119520597222</v>
      </c>
      <c r="E11997">
        <f t="shared" si="2038"/>
        <v>-0.28249525623192628</v>
      </c>
      <c r="F11997">
        <f t="shared" si="2041"/>
        <v>2.5956841157537269E-4</v>
      </c>
      <c r="G11997">
        <f t="shared" si="2039"/>
        <v>3.0139620270458982E-4</v>
      </c>
      <c r="H11997">
        <f t="shared" si="2042"/>
        <v>-4.1827791129217127E-5</v>
      </c>
      <c r="I11997">
        <f t="shared" si="2043"/>
        <v>1.7495641107494151E-9</v>
      </c>
      <c r="J11997">
        <f t="shared" si="2044"/>
        <v>6.6887674180358121E-6</v>
      </c>
      <c r="K11997">
        <f t="shared" si="2045"/>
        <v>5.0384711546723411</v>
      </c>
      <c r="L11997">
        <f t="shared" si="2046"/>
        <v>379593.19008894771</v>
      </c>
    </row>
    <row r="11998" spans="1:12" x14ac:dyDescent="0.25">
      <c r="A11998" s="1">
        <v>42935</v>
      </c>
      <c r="B11998">
        <v>2473.830078</v>
      </c>
      <c r="C11998">
        <f t="shared" si="2040"/>
        <v>1.4251497279321683E-4</v>
      </c>
      <c r="D11998">
        <f t="shared" si="2048"/>
        <v>4717.1596474966145</v>
      </c>
      <c r="E11998">
        <f t="shared" si="2038"/>
        <v>-0.28031070917635903</v>
      </c>
      <c r="F11998">
        <f t="shared" si="2041"/>
        <v>2.3270620283608601E-3</v>
      </c>
      <c r="G11998">
        <f t="shared" si="2039"/>
        <v>3.0139620270458982E-4</v>
      </c>
      <c r="H11998">
        <f t="shared" si="2042"/>
        <v>2.0256658256562702E-3</v>
      </c>
      <c r="I11998">
        <f t="shared" si="2043"/>
        <v>4.1033220372316986E-6</v>
      </c>
      <c r="J11998">
        <f t="shared" si="2044"/>
        <v>5.9510079899481309E-6</v>
      </c>
      <c r="K11998">
        <f t="shared" si="2045"/>
        <v>4.7522778657922462</v>
      </c>
      <c r="L11998">
        <f t="shared" si="2046"/>
        <v>379856.71555157274</v>
      </c>
    </row>
    <row r="11999" spans="1:12" x14ac:dyDescent="0.25">
      <c r="A11999" s="1">
        <v>42936</v>
      </c>
      <c r="B11999">
        <v>2473.4499510000001</v>
      </c>
      <c r="C11999">
        <f t="shared" si="2040"/>
        <v>1.4251497279321683E-4</v>
      </c>
      <c r="D11999">
        <f t="shared" si="2048"/>
        <v>4718.707850897511</v>
      </c>
      <c r="E11999">
        <f t="shared" si="2038"/>
        <v>-0.28051996266319623</v>
      </c>
      <c r="F11999">
        <f t="shared" si="2041"/>
        <v>-6.6738514044040187E-5</v>
      </c>
      <c r="G11999">
        <f t="shared" si="2039"/>
        <v>3.0139620270458982E-4</v>
      </c>
      <c r="H11999">
        <f t="shared" si="2042"/>
        <v>-3.6813471674863001E-4</v>
      </c>
      <c r="I11999">
        <f t="shared" si="2043"/>
        <v>1.3552316967559405E-7</v>
      </c>
      <c r="J11999">
        <f t="shared" si="2044"/>
        <v>6.6671332211938835E-6</v>
      </c>
      <c r="K11999">
        <f t="shared" si="2045"/>
        <v>5.030058236519559</v>
      </c>
      <c r="L11999">
        <f t="shared" si="2046"/>
        <v>380120.42396181449</v>
      </c>
    </row>
    <row r="12000" spans="1:12" x14ac:dyDescent="0.25">
      <c r="A12000" s="1">
        <v>42937</v>
      </c>
      <c r="B12000">
        <v>2472.540039</v>
      </c>
      <c r="C12000">
        <f t="shared" si="2040"/>
        <v>1.4251497279321683E-4</v>
      </c>
      <c r="D12000">
        <f t="shared" si="2048"/>
        <v>4720.2565624291356</v>
      </c>
      <c r="E12000">
        <f t="shared" si="2038"/>
        <v>-0.28082227163713958</v>
      </c>
      <c r="F12000">
        <f t="shared" si="2041"/>
        <v>-1.5979400115018194E-4</v>
      </c>
      <c r="G12000">
        <f t="shared" si="2039"/>
        <v>3.0139620270458982E-4</v>
      </c>
      <c r="H12000">
        <f t="shared" si="2042"/>
        <v>-4.6119020385477176E-4</v>
      </c>
      <c r="I12000">
        <f t="shared" si="2043"/>
        <v>2.1269640413160594E-7</v>
      </c>
      <c r="J12000">
        <f t="shared" si="2044"/>
        <v>5.9760610354693491E-6</v>
      </c>
      <c r="K12000">
        <f t="shared" si="2045"/>
        <v>5.0771402130476808</v>
      </c>
      <c r="L12000">
        <f t="shared" si="2046"/>
        <v>380384.31544668094</v>
      </c>
    </row>
    <row r="12001" spans="1:12" x14ac:dyDescent="0.25">
      <c r="A12001" s="1">
        <v>42940</v>
      </c>
      <c r="B12001">
        <v>2469.9099120000001</v>
      </c>
      <c r="C12001">
        <f t="shared" si="2040"/>
        <v>1.4251497279321683E-4</v>
      </c>
      <c r="D12001">
        <f t="shared" si="2048"/>
        <v>4721.8057822582614</v>
      </c>
      <c r="E12001">
        <f t="shared" si="2038"/>
        <v>-0.28142700666757658</v>
      </c>
      <c r="F12001">
        <f t="shared" si="2041"/>
        <v>-4.6222005764384733E-4</v>
      </c>
      <c r="G12001">
        <f t="shared" si="2039"/>
        <v>3.0139620270458982E-4</v>
      </c>
      <c r="H12001">
        <f t="shared" si="2042"/>
        <v>-7.636162603484372E-4</v>
      </c>
      <c r="I12001">
        <f t="shared" si="2043"/>
        <v>5.8310979306853219E-7</v>
      </c>
      <c r="J12001">
        <f t="shared" si="2044"/>
        <v>5.516367436961907E-6</v>
      </c>
      <c r="K12001">
        <f t="shared" si="2045"/>
        <v>5.0821042634801605</v>
      </c>
      <c r="L12001">
        <f t="shared" si="2046"/>
        <v>380648.39013326814</v>
      </c>
    </row>
    <row r="12002" spans="1:12" x14ac:dyDescent="0.25">
      <c r="A12002" s="1">
        <v>42941</v>
      </c>
      <c r="B12002">
        <v>2477.1298830000001</v>
      </c>
      <c r="C12002">
        <f t="shared" si="2040"/>
        <v>1.4251497279321683E-4</v>
      </c>
      <c r="D12002">
        <f t="shared" si="2048"/>
        <v>4723.3555105517153</v>
      </c>
      <c r="E12002">
        <f t="shared" si="2038"/>
        <v>-0.28030185615918768</v>
      </c>
      <c r="F12002">
        <f t="shared" si="2041"/>
        <v>1.2676654811820676E-3</v>
      </c>
      <c r="G12002">
        <f t="shared" si="2039"/>
        <v>3.0139620270458982E-4</v>
      </c>
      <c r="H12002">
        <f t="shared" si="2042"/>
        <v>9.6626927847747769E-4</v>
      </c>
      <c r="I12002">
        <f t="shared" si="2043"/>
        <v>9.3367631852938534E-7</v>
      </c>
      <c r="J12002">
        <f t="shared" si="2044"/>
        <v>5.3063967402849361E-6</v>
      </c>
      <c r="K12002">
        <f t="shared" si="2045"/>
        <v>5.0663837434052557</v>
      </c>
      <c r="L12002">
        <f t="shared" si="2046"/>
        <v>380912.64814876061</v>
      </c>
    </row>
    <row r="12003" spans="1:12" x14ac:dyDescent="0.25">
      <c r="A12003" s="1">
        <v>42942</v>
      </c>
      <c r="B12003">
        <v>2477.830078</v>
      </c>
      <c r="C12003">
        <f t="shared" si="2040"/>
        <v>1.4251497279321683E-4</v>
      </c>
      <c r="D12003">
        <f t="shared" si="2048"/>
        <v>4724.9057474763777</v>
      </c>
      <c r="E12003">
        <f t="shared" si="2038"/>
        <v>-0.28032162914045156</v>
      </c>
      <c r="F12003">
        <f t="shared" si="2041"/>
        <v>1.2274199152928489E-4</v>
      </c>
      <c r="G12003">
        <f t="shared" si="2039"/>
        <v>3.0139620270458982E-4</v>
      </c>
      <c r="H12003">
        <f t="shared" si="2042"/>
        <v>-1.7865421117530493E-4</v>
      </c>
      <c r="I12003">
        <f t="shared" si="2043"/>
        <v>3.1917327170670451E-8</v>
      </c>
      <c r="J12003">
        <f t="shared" si="2044"/>
        <v>5.264953241405288E-6</v>
      </c>
      <c r="K12003">
        <f t="shared" si="2045"/>
        <v>5.1552495013957564</v>
      </c>
      <c r="L12003">
        <f t="shared" si="2046"/>
        <v>381177.08962043084</v>
      </c>
    </row>
    <row r="12004" spans="1:12" x14ac:dyDescent="0.25">
      <c r="A12004" s="1">
        <v>42943</v>
      </c>
      <c r="B12004">
        <v>2475.419922</v>
      </c>
      <c r="C12004">
        <f t="shared" si="2040"/>
        <v>1.4251497279321683E-4</v>
      </c>
      <c r="D12004">
        <f t="shared" si="2048"/>
        <v>4726.4564931991845</v>
      </c>
      <c r="E12004">
        <f t="shared" si="2038"/>
        <v>-0.2808867827985253</v>
      </c>
      <c r="F12004">
        <f t="shared" si="2041"/>
        <v>-4.2263868528058524E-4</v>
      </c>
      <c r="G12004">
        <f t="shared" si="2039"/>
        <v>3.0139620270458982E-4</v>
      </c>
      <c r="H12004">
        <f t="shared" si="2042"/>
        <v>-7.2403488798517511E-4</v>
      </c>
      <c r="I12004">
        <f t="shared" si="2043"/>
        <v>5.2422651901970511E-7</v>
      </c>
      <c r="J12004">
        <f t="shared" si="2044"/>
        <v>4.9652170158626699E-6</v>
      </c>
      <c r="K12004">
        <f t="shared" si="2045"/>
        <v>5.1347983530558103</v>
      </c>
      <c r="L12004">
        <f t="shared" si="2046"/>
        <v>381441.71467563993</v>
      </c>
    </row>
    <row r="12005" spans="1:12" x14ac:dyDescent="0.25">
      <c r="A12005" s="1">
        <v>42944</v>
      </c>
      <c r="B12005">
        <v>2472.1000979999999</v>
      </c>
      <c r="C12005">
        <f t="shared" si="2040"/>
        <v>1.4251497279321683E-4</v>
      </c>
      <c r="D12005">
        <f t="shared" si="2048"/>
        <v>4728.0077478871372</v>
      </c>
      <c r="E12005">
        <f t="shared" si="2038"/>
        <v>-0.2816121277364938</v>
      </c>
      <c r="F12005">
        <f t="shared" si="2041"/>
        <v>-5.828299651744473E-4</v>
      </c>
      <c r="G12005">
        <f t="shared" si="2039"/>
        <v>3.0139620270458982E-4</v>
      </c>
      <c r="H12005">
        <f t="shared" si="2042"/>
        <v>-8.8422616787903717E-4</v>
      </c>
      <c r="I12005">
        <f t="shared" si="2043"/>
        <v>7.8185591596204726E-7</v>
      </c>
      <c r="J12005">
        <f t="shared" si="2044"/>
        <v>4.9036146669523441E-6</v>
      </c>
      <c r="K12005">
        <f t="shared" si="2045"/>
        <v>5.1141080299097448</v>
      </c>
      <c r="L12005">
        <f t="shared" si="2046"/>
        <v>381706.52344183734</v>
      </c>
    </row>
    <row r="12006" spans="1:12" x14ac:dyDescent="0.25">
      <c r="A12006" s="1">
        <v>42947</v>
      </c>
      <c r="B12006">
        <v>2470.3000489999999</v>
      </c>
      <c r="C12006">
        <f t="shared" si="2040"/>
        <v>1.4251497279321683E-4</v>
      </c>
      <c r="D12006">
        <f t="shared" si="2048"/>
        <v>4729.5595117072708</v>
      </c>
      <c r="E12006">
        <f t="shared" si="2038"/>
        <v>-0.28207098754546811</v>
      </c>
      <c r="F12006">
        <f t="shared" si="2041"/>
        <v>-3.1634483618070419E-4</v>
      </c>
      <c r="G12006">
        <f t="shared" si="2039"/>
        <v>3.0139620270458982E-4</v>
      </c>
      <c r="H12006">
        <f t="shared" si="2042"/>
        <v>-6.1774103888529407E-4</v>
      </c>
      <c r="I12006">
        <f t="shared" si="2043"/>
        <v>3.8160399112308241E-7</v>
      </c>
      <c r="J12006">
        <f t="shared" si="2044"/>
        <v>4.9379323221924915E-6</v>
      </c>
      <c r="K12006">
        <f t="shared" si="2045"/>
        <v>5.151703344260814</v>
      </c>
      <c r="L12006">
        <f t="shared" si="2046"/>
        <v>381971.51604656089</v>
      </c>
    </row>
    <row r="12007" spans="1:12" x14ac:dyDescent="0.25">
      <c r="A12007" s="1">
        <v>42948</v>
      </c>
      <c r="B12007">
        <v>2476.3500979999999</v>
      </c>
      <c r="C12007">
        <f t="shared" si="2040"/>
        <v>1.4251497279321683E-4</v>
      </c>
      <c r="D12007">
        <f t="shared" si="2048"/>
        <v>4731.1117848266786</v>
      </c>
      <c r="E12007">
        <f t="shared" si="2038"/>
        <v>-0.28115116573356724</v>
      </c>
      <c r="F12007">
        <f t="shared" si="2041"/>
        <v>1.062336784694029E-3</v>
      </c>
      <c r="G12007">
        <f t="shared" si="2039"/>
        <v>3.0139620270458982E-4</v>
      </c>
      <c r="H12007">
        <f t="shared" si="2042"/>
        <v>7.6094058198943916E-4</v>
      </c>
      <c r="I12007">
        <f t="shared" si="2043"/>
        <v>5.7903056931842638E-7</v>
      </c>
      <c r="J12007">
        <f t="shared" si="2044"/>
        <v>4.8417237962357776E-6</v>
      </c>
      <c r="K12007">
        <f t="shared" si="2045"/>
        <v>5.1403854281069474</v>
      </c>
      <c r="L12007">
        <f t="shared" si="2046"/>
        <v>382236.6926174371</v>
      </c>
    </row>
    <row r="12008" spans="1:12" x14ac:dyDescent="0.25">
      <c r="A12008" s="1">
        <v>42949</v>
      </c>
      <c r="B12008">
        <v>2477.570068</v>
      </c>
      <c r="C12008">
        <f t="shared" si="2040"/>
        <v>1.4251497279321683E-4</v>
      </c>
      <c r="D12008">
        <f t="shared" si="2048"/>
        <v>4732.6645674125248</v>
      </c>
      <c r="E12008">
        <f t="shared" si="2038"/>
        <v>-0.28107977889444413</v>
      </c>
      <c r="F12008">
        <f t="shared" si="2041"/>
        <v>2.1390181191627278E-4</v>
      </c>
      <c r="G12008">
        <f t="shared" si="2039"/>
        <v>3.0139620270458982E-4</v>
      </c>
      <c r="H12008">
        <f t="shared" si="2042"/>
        <v>-8.7494390788317043E-5</v>
      </c>
      <c r="I12008">
        <f t="shared" si="2043"/>
        <v>7.6552684194187375E-9</v>
      </c>
      <c r="J12008">
        <f t="shared" si="2044"/>
        <v>4.8337837616764177E-6</v>
      </c>
      <c r="K12008">
        <f t="shared" si="2045"/>
        <v>5.2002101210087597</v>
      </c>
      <c r="L12008">
        <f t="shared" si="2046"/>
        <v>382502.05328218103</v>
      </c>
    </row>
    <row r="12009" spans="1:12" x14ac:dyDescent="0.25">
      <c r="A12009" s="1">
        <v>42950</v>
      </c>
      <c r="B12009">
        <v>2472.1599120000001</v>
      </c>
      <c r="C12009">
        <f t="shared" si="2040"/>
        <v>1.4251497279321683E-4</v>
      </c>
      <c r="D12009">
        <f t="shared" si="2048"/>
        <v>4734.2178596320182</v>
      </c>
      <c r="E12009">
        <f t="shared" si="2038"/>
        <v>-0.28217167972958324</v>
      </c>
      <c r="F12009">
        <f t="shared" si="2041"/>
        <v>-9.4938586234594169E-4</v>
      </c>
      <c r="G12009">
        <f t="shared" si="2039"/>
        <v>3.0139620270458982E-4</v>
      </c>
      <c r="H12009">
        <f t="shared" si="2042"/>
        <v>-1.2507820650505316E-3</v>
      </c>
      <c r="I12009">
        <f t="shared" si="2043"/>
        <v>1.5644557742520722E-6</v>
      </c>
      <c r="J12009">
        <f t="shared" si="2044"/>
        <v>4.6566642199392619E-6</v>
      </c>
      <c r="K12009">
        <f t="shared" si="2045"/>
        <v>5.0516867587890308</v>
      </c>
      <c r="L12009">
        <f t="shared" si="2046"/>
        <v>382767.59816859639</v>
      </c>
    </row>
    <row r="12010" spans="1:12" x14ac:dyDescent="0.25">
      <c r="A12010" s="1">
        <v>42951</v>
      </c>
      <c r="B12010">
        <v>2476.830078</v>
      </c>
      <c r="C12010">
        <f t="shared" si="2040"/>
        <v>1.4251497279321683E-4</v>
      </c>
      <c r="D12010">
        <f t="shared" si="2048"/>
        <v>4735.7716616524258</v>
      </c>
      <c r="E12010">
        <f t="shared" si="2038"/>
        <v>-0.28149454142786468</v>
      </c>
      <c r="F12010">
        <f t="shared" si="2041"/>
        <v>8.1965327451172243E-4</v>
      </c>
      <c r="G12010">
        <f t="shared" si="2039"/>
        <v>3.0139620270458982E-4</v>
      </c>
      <c r="H12010">
        <f t="shared" si="2042"/>
        <v>5.1825707180713255E-4</v>
      </c>
      <c r="I12010">
        <f t="shared" si="2043"/>
        <v>2.6859039247810334E-7</v>
      </c>
      <c r="J12010">
        <f t="shared" si="2044"/>
        <v>5.0003805566895803E-6</v>
      </c>
      <c r="K12010">
        <f t="shared" si="2045"/>
        <v>5.1572027402136378</v>
      </c>
      <c r="L12010">
        <f t="shared" si="2046"/>
        <v>383033.32740457566</v>
      </c>
    </row>
    <row r="12011" spans="1:12" x14ac:dyDescent="0.25">
      <c r="A12011" s="1">
        <v>42954</v>
      </c>
      <c r="B12011">
        <v>2480.9099120000001</v>
      </c>
      <c r="C12011">
        <f t="shared" si="2040"/>
        <v>1.4251497279321683E-4</v>
      </c>
      <c r="D12011">
        <f t="shared" si="2048"/>
        <v>4737.3259736410664</v>
      </c>
      <c r="E12011">
        <f t="shared" si="2038"/>
        <v>-0.28092227515080559</v>
      </c>
      <c r="F12011">
        <f t="shared" si="2041"/>
        <v>7.1478124985224767E-4</v>
      </c>
      <c r="G12011">
        <f t="shared" si="2039"/>
        <v>3.0139620270458982E-4</v>
      </c>
      <c r="H12011">
        <f t="shared" si="2042"/>
        <v>4.1338504714765785E-4</v>
      </c>
      <c r="I12011">
        <f t="shared" si="2043"/>
        <v>1.708871972052713E-7</v>
      </c>
      <c r="J12011">
        <f t="shared" si="2044"/>
        <v>4.8514221818225805E-6</v>
      </c>
      <c r="K12011">
        <f t="shared" si="2045"/>
        <v>5.1815687257342491</v>
      </c>
      <c r="L12011">
        <f t="shared" si="2046"/>
        <v>383299.24111809995</v>
      </c>
    </row>
    <row r="12012" spans="1:12" x14ac:dyDescent="0.25">
      <c r="A12012" s="1">
        <v>42955</v>
      </c>
      <c r="B12012">
        <v>2474.919922</v>
      </c>
      <c r="C12012">
        <f t="shared" si="2040"/>
        <v>1.4251497279321683E-4</v>
      </c>
      <c r="D12012">
        <f t="shared" si="2048"/>
        <v>4738.8807957653162</v>
      </c>
      <c r="E12012">
        <f t="shared" si="2038"/>
        <v>-0.28211463281699034</v>
      </c>
      <c r="F12012">
        <f t="shared" si="2041"/>
        <v>-1.0498426933915894E-3</v>
      </c>
      <c r="G12012">
        <f t="shared" si="2039"/>
        <v>3.0139620270458982E-4</v>
      </c>
      <c r="H12012">
        <f t="shared" si="2042"/>
        <v>-1.3512388960961793E-3</v>
      </c>
      <c r="I12012">
        <f t="shared" si="2043"/>
        <v>1.8258465543232213E-6</v>
      </c>
      <c r="J12012">
        <f t="shared" si="2044"/>
        <v>4.7180035892813223E-6</v>
      </c>
      <c r="K12012">
        <f t="shared" si="2045"/>
        <v>5.0196260829058383</v>
      </c>
      <c r="L12012">
        <f t="shared" si="2046"/>
        <v>383565.33943723945</v>
      </c>
    </row>
    <row r="12013" spans="1:12" x14ac:dyDescent="0.25">
      <c r="A12013" s="1">
        <v>42956</v>
      </c>
      <c r="B12013">
        <v>2474.0200199999999</v>
      </c>
      <c r="C12013">
        <f t="shared" si="2040"/>
        <v>1.4251497279321683E-4</v>
      </c>
      <c r="D12013">
        <f t="shared" si="2048"/>
        <v>4740.4361281926122</v>
      </c>
      <c r="E12013">
        <f t="shared" si="2038"/>
        <v>-0.28241508968511608</v>
      </c>
      <c r="F12013">
        <f t="shared" si="2041"/>
        <v>-1.5794189533169245E-4</v>
      </c>
      <c r="G12013">
        <f t="shared" si="2039"/>
        <v>3.0139620270458982E-4</v>
      </c>
      <c r="H12013">
        <f t="shared" si="2042"/>
        <v>-4.5933809803628227E-4</v>
      </c>
      <c r="I12013">
        <f t="shared" si="2043"/>
        <v>2.1099148830758925E-7</v>
      </c>
      <c r="J12013">
        <f t="shared" si="2044"/>
        <v>5.1217297066551355E-6</v>
      </c>
      <c r="K12013">
        <f t="shared" si="2045"/>
        <v>5.1514729591650843</v>
      </c>
      <c r="L12013">
        <f t="shared" si="2046"/>
        <v>383831.62249015312</v>
      </c>
    </row>
    <row r="12014" spans="1:12" x14ac:dyDescent="0.25">
      <c r="A12014" s="1">
        <v>42957</v>
      </c>
      <c r="B12014">
        <v>2438.209961</v>
      </c>
      <c r="C12014">
        <f t="shared" si="2040"/>
        <v>1.4251497279321683E-4</v>
      </c>
      <c r="D12014">
        <f t="shared" si="2048"/>
        <v>4741.9919710904314</v>
      </c>
      <c r="E12014">
        <f t="shared" si="2038"/>
        <v>-0.28888971312544864</v>
      </c>
      <c r="F12014">
        <f t="shared" si="2041"/>
        <v>-6.332108467538955E-3</v>
      </c>
      <c r="G12014">
        <f t="shared" si="2039"/>
        <v>3.0139620270458982E-4</v>
      </c>
      <c r="H12014">
        <f t="shared" si="2042"/>
        <v>-6.6335046702435448E-3</v>
      </c>
      <c r="I12014">
        <f t="shared" si="2043"/>
        <v>4.400338421014292E-5</v>
      </c>
      <c r="J12014">
        <f t="shared" si="2044"/>
        <v>4.9189157450573631E-6</v>
      </c>
      <c r="K12014">
        <f t="shared" si="2045"/>
        <v>0.71939832321121688</v>
      </c>
      <c r="L12014">
        <f t="shared" si="2046"/>
        <v>384098.09040508891</v>
      </c>
    </row>
    <row r="12015" spans="1:12" x14ac:dyDescent="0.25">
      <c r="A12015" s="1">
        <v>42958</v>
      </c>
      <c r="B12015">
        <v>2441.320068</v>
      </c>
      <c r="C12015">
        <f t="shared" si="2040"/>
        <v>1.4251497279321683E-4</v>
      </c>
      <c r="D12015">
        <f t="shared" si="2048"/>
        <v>4743.5483246263047</v>
      </c>
      <c r="E12015">
        <f t="shared" si="2038"/>
        <v>-0.28847860818685334</v>
      </c>
      <c r="F12015">
        <f t="shared" si="2041"/>
        <v>5.5361991138846989E-4</v>
      </c>
      <c r="G12015">
        <f t="shared" si="2039"/>
        <v>3.0139620270458982E-4</v>
      </c>
      <c r="H12015">
        <f t="shared" si="2042"/>
        <v>2.5222370868388007E-4</v>
      </c>
      <c r="I12015">
        <f t="shared" si="2043"/>
        <v>6.3616799222250797E-8</v>
      </c>
      <c r="J12015">
        <f t="shared" si="2044"/>
        <v>1.7927115409293551E-5</v>
      </c>
      <c r="K12015">
        <f t="shared" si="2045"/>
        <v>4.5438852310036735</v>
      </c>
      <c r="L12015">
        <f t="shared" si="2046"/>
        <v>384364.74331038387</v>
      </c>
    </row>
    <row r="12016" spans="1:12" x14ac:dyDescent="0.25">
      <c r="A12016" s="1">
        <v>42961</v>
      </c>
      <c r="B12016">
        <v>2465.8400879999999</v>
      </c>
      <c r="C12016">
        <f t="shared" si="2040"/>
        <v>1.4251497279321683E-4</v>
      </c>
      <c r="D12016">
        <f t="shared" si="2048"/>
        <v>4745.1051889678374</v>
      </c>
      <c r="E12016">
        <f t="shared" si="2038"/>
        <v>-0.28428093548622746</v>
      </c>
      <c r="F12016">
        <f t="shared" si="2041"/>
        <v>4.3401876734190381E-3</v>
      </c>
      <c r="G12016">
        <f t="shared" si="2039"/>
        <v>3.0139620270458982E-4</v>
      </c>
      <c r="H12016">
        <f t="shared" si="2042"/>
        <v>4.0387914707144482E-3</v>
      </c>
      <c r="I12016">
        <f t="shared" si="2043"/>
        <v>1.6311836543915777E-5</v>
      </c>
      <c r="J12016">
        <f t="shared" si="2044"/>
        <v>1.3822061736616688E-5</v>
      </c>
      <c r="K12016">
        <f t="shared" si="2045"/>
        <v>4.085618502725433</v>
      </c>
      <c r="L12016">
        <f t="shared" si="2046"/>
        <v>384631.58133446402</v>
      </c>
    </row>
    <row r="12017" spans="1:12" x14ac:dyDescent="0.25">
      <c r="A12017" s="1">
        <v>42962</v>
      </c>
      <c r="B12017">
        <v>2464.610107</v>
      </c>
      <c r="C12017">
        <f t="shared" si="2040"/>
        <v>1.4251497279321683E-4</v>
      </c>
      <c r="D12017">
        <f t="shared" si="2048"/>
        <v>4746.6625642826766</v>
      </c>
      <c r="E12017">
        <f t="shared" si="2038"/>
        <v>-0.28464013410903233</v>
      </c>
      <c r="F12017">
        <f t="shared" si="2041"/>
        <v>-2.1668365001170642E-4</v>
      </c>
      <c r="G12017">
        <f t="shared" si="2039"/>
        <v>3.0139620270458982E-4</v>
      </c>
      <c r="H12017">
        <f t="shared" si="2042"/>
        <v>-5.1807985271629629E-4</v>
      </c>
      <c r="I12017">
        <f t="shared" si="2043"/>
        <v>2.6840673379053925E-7</v>
      </c>
      <c r="J12017">
        <f t="shared" si="2044"/>
        <v>1.583276174456263E-5</v>
      </c>
      <c r="K12017">
        <f t="shared" si="2045"/>
        <v>4.5992997769714092</v>
      </c>
      <c r="L12017">
        <f t="shared" si="2046"/>
        <v>384898.60460584465</v>
      </c>
    </row>
    <row r="12018" spans="1:12" x14ac:dyDescent="0.25">
      <c r="A12018" s="1">
        <v>42963</v>
      </c>
      <c r="B12018">
        <v>2468.110107</v>
      </c>
      <c r="C12018">
        <f t="shared" si="2040"/>
        <v>1.4251497279321683E-4</v>
      </c>
      <c r="D12018">
        <f t="shared" si="2048"/>
        <v>4748.2204507385286</v>
      </c>
      <c r="E12018">
        <f t="shared" si="2038"/>
        <v>-0.28416634372664351</v>
      </c>
      <c r="F12018">
        <f t="shared" si="2041"/>
        <v>6.163053551819786E-4</v>
      </c>
      <c r="G12018">
        <f t="shared" si="2039"/>
        <v>3.0139620270458982E-4</v>
      </c>
      <c r="H12018">
        <f t="shared" si="2042"/>
        <v>3.1490915247738878E-4</v>
      </c>
      <c r="I12018">
        <f t="shared" si="2043"/>
        <v>9.9167774314027293E-8</v>
      </c>
      <c r="J12018">
        <f t="shared" si="2044"/>
        <v>1.242018561520617E-5</v>
      </c>
      <c r="K12018">
        <f t="shared" si="2045"/>
        <v>4.7251630333659209</v>
      </c>
      <c r="L12018">
        <f t="shared" si="2046"/>
        <v>385165.81325313024</v>
      </c>
    </row>
    <row r="12019" spans="1:12" x14ac:dyDescent="0.25">
      <c r="A12019" s="1">
        <v>42964</v>
      </c>
      <c r="B12019">
        <v>2430.01001</v>
      </c>
      <c r="C12019">
        <f t="shared" si="2040"/>
        <v>1.4251497279321683E-4</v>
      </c>
      <c r="D12019">
        <f t="shared" si="2048"/>
        <v>4749.7788485031533</v>
      </c>
      <c r="E12019">
        <f t="shared" si="2038"/>
        <v>-0.29106532657858075</v>
      </c>
      <c r="F12019">
        <f t="shared" si="2041"/>
        <v>-6.7564678791440791E-3</v>
      </c>
      <c r="G12019">
        <f t="shared" si="2039"/>
        <v>3.0139620270458982E-4</v>
      </c>
      <c r="H12019">
        <f t="shared" si="2042"/>
        <v>-7.057864081848669E-3</v>
      </c>
      <c r="I12019">
        <f t="shared" si="2043"/>
        <v>4.9813445397849555E-5</v>
      </c>
      <c r="J12019">
        <f t="shared" si="2044"/>
        <v>9.9849261979160407E-6</v>
      </c>
      <c r="K12019">
        <f t="shared" si="2045"/>
        <v>2.3438461301902938</v>
      </c>
      <c r="L12019">
        <f t="shared" si="2046"/>
        <v>385433.20740501449</v>
      </c>
    </row>
    <row r="12020" spans="1:12" x14ac:dyDescent="0.25">
      <c r="A12020" s="1">
        <v>42965</v>
      </c>
      <c r="B12020">
        <v>2425.5500489999999</v>
      </c>
      <c r="C12020">
        <f t="shared" si="2040"/>
        <v>1.4251497279321683E-4</v>
      </c>
      <c r="D12020">
        <f t="shared" si="2048"/>
        <v>4751.3377577443744</v>
      </c>
      <c r="E12020">
        <f t="shared" si="2038"/>
        <v>-0.29200566383057369</v>
      </c>
      <c r="F12020">
        <f t="shared" si="2041"/>
        <v>-7.9782227919888982E-4</v>
      </c>
      <c r="G12020">
        <f t="shared" si="2039"/>
        <v>3.0139620270458982E-4</v>
      </c>
      <c r="H12020">
        <f t="shared" si="2042"/>
        <v>-1.0992184819034797E-3</v>
      </c>
      <c r="I12020">
        <f t="shared" si="2043"/>
        <v>1.2082812709581905E-6</v>
      </c>
      <c r="J12020">
        <f t="shared" si="2044"/>
        <v>2.321148222503288E-5</v>
      </c>
      <c r="K12020">
        <f t="shared" si="2045"/>
        <v>4.390465542981179</v>
      </c>
      <c r="L12020">
        <f t="shared" si="2046"/>
        <v>385700.78719028056</v>
      </c>
    </row>
    <row r="12021" spans="1:12" x14ac:dyDescent="0.25">
      <c r="A12021" s="1">
        <v>42968</v>
      </c>
      <c r="B12021">
        <v>2428.3701169999999</v>
      </c>
      <c r="C12021">
        <f t="shared" si="2040"/>
        <v>1.4251497279321683E-4</v>
      </c>
      <c r="D12021">
        <f t="shared" si="2048"/>
        <v>4752.8971786300526</v>
      </c>
      <c r="E12021">
        <f t="shared" si="2038"/>
        <v>-0.2916435392267327</v>
      </c>
      <c r="F12021">
        <f t="shared" si="2041"/>
        <v>5.0463957663460235E-4</v>
      </c>
      <c r="G12021">
        <f t="shared" si="2039"/>
        <v>3.0139620270458982E-4</v>
      </c>
      <c r="H12021">
        <f t="shared" si="2042"/>
        <v>2.0324337393001253E-4</v>
      </c>
      <c r="I12021">
        <f t="shared" si="2043"/>
        <v>4.1307869046454896E-8</v>
      </c>
      <c r="J12021">
        <f t="shared" si="2044"/>
        <v>1.7858080938273229E-5</v>
      </c>
      <c r="K12021">
        <f t="shared" si="2045"/>
        <v>4.5464321264959278</v>
      </c>
      <c r="L12021">
        <f t="shared" si="2046"/>
        <v>385968.55273780087</v>
      </c>
    </row>
    <row r="12022" spans="1:12" x14ac:dyDescent="0.25">
      <c r="A12022" s="1">
        <v>42969</v>
      </c>
      <c r="B12022">
        <v>2452.51001</v>
      </c>
      <c r="C12022">
        <f t="shared" si="2040"/>
        <v>1.4251497279321683E-4</v>
      </c>
      <c r="D12022">
        <f t="shared" si="2048"/>
        <v>4754.4571113281054</v>
      </c>
      <c r="E12022">
        <f t="shared" si="2038"/>
        <v>-0.28749014545613161</v>
      </c>
      <c r="F12022">
        <f t="shared" si="2041"/>
        <v>4.29590874339425E-3</v>
      </c>
      <c r="G12022">
        <f t="shared" si="2039"/>
        <v>3.0139620270458982E-4</v>
      </c>
      <c r="H12022">
        <f t="shared" si="2042"/>
        <v>3.9945125406896601E-3</v>
      </c>
      <c r="I12022">
        <f t="shared" si="2043"/>
        <v>1.5956130437726962E-5</v>
      </c>
      <c r="J12022">
        <f t="shared" si="2044"/>
        <v>1.3767126971286209E-5</v>
      </c>
      <c r="K12022">
        <f t="shared" si="2045"/>
        <v>4.0981738226733695</v>
      </c>
      <c r="L12022">
        <f t="shared" si="2046"/>
        <v>386236.50417653745</v>
      </c>
    </row>
    <row r="12023" spans="1:12" x14ac:dyDescent="0.25">
      <c r="A12023" s="1">
        <v>42970</v>
      </c>
      <c r="B12023">
        <v>2444.040039</v>
      </c>
      <c r="C12023">
        <f t="shared" si="2040"/>
        <v>1.4251497279321683E-4</v>
      </c>
      <c r="D12023">
        <f t="shared" si="2048"/>
        <v>4756.01755600652</v>
      </c>
      <c r="E12023">
        <f t="shared" si="2038"/>
        <v>-0.28913513269989677</v>
      </c>
      <c r="F12023">
        <f t="shared" si="2041"/>
        <v>-1.5024722709719995E-3</v>
      </c>
      <c r="G12023">
        <f t="shared" si="2039"/>
        <v>3.0139620270458982E-4</v>
      </c>
      <c r="H12023">
        <f t="shared" si="2042"/>
        <v>-1.8038684736765894E-3</v>
      </c>
      <c r="I12023">
        <f t="shared" si="2043"/>
        <v>3.2539414703243083E-6</v>
      </c>
      <c r="J12023">
        <f t="shared" si="2044"/>
        <v>1.5687566773298101E-5</v>
      </c>
      <c r="K12023">
        <f t="shared" si="2045"/>
        <v>4.5086716686222816</v>
      </c>
      <c r="L12023">
        <f t="shared" si="2046"/>
        <v>386504.6416355418</v>
      </c>
    </row>
    <row r="12024" spans="1:12" x14ac:dyDescent="0.25">
      <c r="A12024" s="1">
        <v>42971</v>
      </c>
      <c r="B12024">
        <v>2438.969971</v>
      </c>
      <c r="C12024">
        <f t="shared" si="2040"/>
        <v>1.4251497279321683E-4</v>
      </c>
      <c r="D12024">
        <f t="shared" si="2048"/>
        <v>4757.5785128333337</v>
      </c>
      <c r="E12024">
        <f t="shared" si="2038"/>
        <v>-0.29017951080303117</v>
      </c>
      <c r="F12024">
        <f t="shared" si="2041"/>
        <v>-9.0186313034124055E-4</v>
      </c>
      <c r="G12024">
        <f t="shared" si="2039"/>
        <v>3.0139620270458982E-4</v>
      </c>
      <c r="H12024">
        <f t="shared" si="2042"/>
        <v>-1.2032593330458304E-3</v>
      </c>
      <c r="I12024">
        <f t="shared" si="2043"/>
        <v>1.4478330225618967E-6</v>
      </c>
      <c r="J12024">
        <f t="shared" si="2044"/>
        <v>1.321522638492246E-5</v>
      </c>
      <c r="K12024">
        <f t="shared" si="2045"/>
        <v>4.6433529347353835</v>
      </c>
      <c r="L12024">
        <f t="shared" si="2046"/>
        <v>386772.96524395497</v>
      </c>
    </row>
    <row r="12025" spans="1:12" x14ac:dyDescent="0.25">
      <c r="A12025" s="1">
        <v>42972</v>
      </c>
      <c r="B12025">
        <v>2443.0500489999999</v>
      </c>
      <c r="C12025">
        <f t="shared" si="2040"/>
        <v>1.4251497279321683E-4</v>
      </c>
      <c r="D12025">
        <f t="shared" si="2048"/>
        <v>4759.1399819766366</v>
      </c>
      <c r="E12025">
        <f t="shared" si="2038"/>
        <v>-0.28959611487565606</v>
      </c>
      <c r="F12025">
        <f t="shared" si="2041"/>
        <v>7.2591090016826954E-4</v>
      </c>
      <c r="G12025">
        <f t="shared" si="2039"/>
        <v>3.0139620270458982E-4</v>
      </c>
      <c r="H12025">
        <f t="shared" si="2042"/>
        <v>4.2451469746367971E-4</v>
      </c>
      <c r="I12025">
        <f t="shared" si="2043"/>
        <v>1.8021272836267952E-7</v>
      </c>
      <c r="J12025">
        <f t="shared" si="2044"/>
        <v>1.0945413406288516E-5</v>
      </c>
      <c r="K12025">
        <f t="shared" si="2045"/>
        <v>4.7841241550620133</v>
      </c>
      <c r="L12025">
        <f t="shared" si="2046"/>
        <v>387041.47513100767</v>
      </c>
    </row>
    <row r="12026" spans="1:12" x14ac:dyDescent="0.25">
      <c r="A12026" s="1">
        <v>42975</v>
      </c>
      <c r="B12026">
        <v>2444.23999</v>
      </c>
      <c r="C12026">
        <f t="shared" si="2040"/>
        <v>1.4251497279321683E-4</v>
      </c>
      <c r="D12026">
        <f t="shared" si="2048"/>
        <v>4760.7019636045734</v>
      </c>
      <c r="E12026">
        <f t="shared" si="2038"/>
        <v>-0.28952714871425078</v>
      </c>
      <c r="F12026">
        <f t="shared" si="2041"/>
        <v>2.114811341984435E-4</v>
      </c>
      <c r="G12026">
        <f t="shared" si="2039"/>
        <v>3.0139620270458982E-4</v>
      </c>
      <c r="H12026">
        <f t="shared" si="2042"/>
        <v>-8.9915068506146321E-5</v>
      </c>
      <c r="I12026">
        <f t="shared" si="2043"/>
        <v>8.0847195444649855E-9</v>
      </c>
      <c r="J12026">
        <f t="shared" si="2044"/>
        <v>8.9788070687376015E-6</v>
      </c>
      <c r="K12026">
        <f t="shared" si="2045"/>
        <v>4.8909330193653551</v>
      </c>
      <c r="L12026">
        <f t="shared" si="2046"/>
        <v>387310.17142602045</v>
      </c>
    </row>
    <row r="12027" spans="1:12" x14ac:dyDescent="0.25">
      <c r="A12027" s="1">
        <v>42976</v>
      </c>
      <c r="B12027">
        <v>2446.3000489999999</v>
      </c>
      <c r="C12027">
        <f t="shared" si="2040"/>
        <v>1.4251497279321683E-4</v>
      </c>
      <c r="D12027">
        <f t="shared" si="2048"/>
        <v>4762.264457885346</v>
      </c>
      <c r="E12027">
        <f t="shared" si="2038"/>
        <v>-0.28930378494895903</v>
      </c>
      <c r="F12027">
        <f t="shared" si="2041"/>
        <v>3.6587873808491267E-4</v>
      </c>
      <c r="G12027">
        <f t="shared" si="2039"/>
        <v>3.0139620270458982E-4</v>
      </c>
      <c r="H12027">
        <f t="shared" si="2042"/>
        <v>6.4482535380322849E-5</v>
      </c>
      <c r="I12027">
        <f t="shared" si="2043"/>
        <v>4.1579973690745879E-9</v>
      </c>
      <c r="J12027">
        <f t="shared" si="2044"/>
        <v>7.5530104409894057E-6</v>
      </c>
      <c r="K12027">
        <f t="shared" si="2045"/>
        <v>4.9775683826197259</v>
      </c>
      <c r="L12027">
        <f t="shared" si="2046"/>
        <v>387579.05425840348</v>
      </c>
    </row>
    <row r="12028" spans="1:12" x14ac:dyDescent="0.25">
      <c r="A12028" s="1">
        <v>42977</v>
      </c>
      <c r="B12028">
        <v>2457.5900879999999</v>
      </c>
      <c r="C12028">
        <f t="shared" si="2040"/>
        <v>1.4251497279321683E-4</v>
      </c>
      <c r="D12028">
        <f t="shared" si="2048"/>
        <v>4763.8274649872183</v>
      </c>
      <c r="E12028">
        <f t="shared" si="2038"/>
        <v>-0.28744657718563493</v>
      </c>
      <c r="F12028">
        <f t="shared" si="2041"/>
        <v>1.999722736118148E-3</v>
      </c>
      <c r="G12028">
        <f t="shared" si="2039"/>
        <v>3.0139620270458982E-4</v>
      </c>
      <c r="H12028">
        <f t="shared" si="2042"/>
        <v>1.6983265334135581E-3</v>
      </c>
      <c r="I12028">
        <f t="shared" si="2043"/>
        <v>2.8843130140965135E-6</v>
      </c>
      <c r="J12028">
        <f t="shared" si="2044"/>
        <v>6.5555964476167051E-6</v>
      </c>
      <c r="K12028">
        <f t="shared" si="2045"/>
        <v>4.8286685902037521</v>
      </c>
      <c r="L12028">
        <f t="shared" si="2046"/>
        <v>387848.12375765684</v>
      </c>
    </row>
    <row r="12029" spans="1:12" x14ac:dyDescent="0.25">
      <c r="A12029" s="1">
        <v>42978</v>
      </c>
      <c r="B12029">
        <v>2471.6499020000001</v>
      </c>
      <c r="C12029">
        <f t="shared" si="2040"/>
        <v>1.4251497279321683E-4</v>
      </c>
      <c r="D12029">
        <f t="shared" ref="D12029:D12092" si="2049">POWER(10,LOG(D12028)+$C12029)</f>
        <v>4765.3909850784939</v>
      </c>
      <c r="E12029">
        <f t="shared" si="2038"/>
        <v>-0.28511158397925707</v>
      </c>
      <c r="F12029">
        <f t="shared" si="2041"/>
        <v>2.4775081791714726E-3</v>
      </c>
      <c r="G12029">
        <f t="shared" si="2039"/>
        <v>3.0139620270458982E-4</v>
      </c>
      <c r="H12029">
        <f t="shared" si="2042"/>
        <v>2.1761119764668827E-3</v>
      </c>
      <c r="I12029">
        <f t="shared" si="2043"/>
        <v>4.7354633341226029E-6</v>
      </c>
      <c r="J12029">
        <f t="shared" si="2044"/>
        <v>6.723530134188095E-6</v>
      </c>
      <c r="K12029">
        <f t="shared" si="2045"/>
        <v>4.6838540505526716</v>
      </c>
      <c r="L12029">
        <f t="shared" si="2046"/>
        <v>388117.38005337049</v>
      </c>
    </row>
    <row r="12030" spans="1:12" x14ac:dyDescent="0.25">
      <c r="A12030" s="1">
        <v>42979</v>
      </c>
      <c r="B12030">
        <v>2476.5500489999999</v>
      </c>
      <c r="C12030">
        <f t="shared" si="2040"/>
        <v>1.4251497279321683E-4</v>
      </c>
      <c r="D12030">
        <f t="shared" si="2049"/>
        <v>4766.9550183275305</v>
      </c>
      <c r="E12030">
        <f t="shared" si="2038"/>
        <v>-0.28439394474674451</v>
      </c>
      <c r="F12030">
        <f t="shared" si="2041"/>
        <v>8.6015420530571873E-4</v>
      </c>
      <c r="G12030">
        <f t="shared" si="2039"/>
        <v>3.0139620270458982E-4</v>
      </c>
      <c r="H12030">
        <f t="shared" si="2042"/>
        <v>5.5875800260112886E-4</v>
      </c>
      <c r="I12030">
        <f t="shared" si="2043"/>
        <v>3.1221050547080314E-7</v>
      </c>
      <c r="J12030">
        <f t="shared" si="2044"/>
        <v>7.396729505329791E-6</v>
      </c>
      <c r="K12030">
        <f t="shared" si="2045"/>
        <v>4.9671931420881199</v>
      </c>
      <c r="L12030">
        <f t="shared" si="2046"/>
        <v>388386.82327522442</v>
      </c>
    </row>
    <row r="12031" spans="1:12" x14ac:dyDescent="0.25">
      <c r="A12031" s="1">
        <v>42983</v>
      </c>
      <c r="B12031">
        <v>2457.8500979999999</v>
      </c>
      <c r="C12031">
        <f t="shared" si="2040"/>
        <v>1.4251497279321683E-4</v>
      </c>
      <c r="D12031">
        <f t="shared" si="2049"/>
        <v>4768.5195649027582</v>
      </c>
      <c r="E12031">
        <f t="shared" si="2038"/>
        <v>-0.28782817671394945</v>
      </c>
      <c r="F12031">
        <f t="shared" si="2041"/>
        <v>-3.2917169944117752E-3</v>
      </c>
      <c r="G12031">
        <f t="shared" si="2039"/>
        <v>3.0139620270458982E-4</v>
      </c>
      <c r="H12031">
        <f t="shared" si="2042"/>
        <v>-3.5931131971163651E-3</v>
      </c>
      <c r="I12031">
        <f t="shared" si="2043"/>
        <v>1.2910462447291786E-5</v>
      </c>
      <c r="J12031">
        <f t="shared" si="2044"/>
        <v>6.5389011021648938E-6</v>
      </c>
      <c r="K12031">
        <f t="shared" si="2045"/>
        <v>4.0627278931316422</v>
      </c>
      <c r="L12031">
        <f t="shared" si="2046"/>
        <v>388656.45355298859</v>
      </c>
    </row>
    <row r="12032" spans="1:12" x14ac:dyDescent="0.25">
      <c r="A12032" s="1">
        <v>42984</v>
      </c>
      <c r="B12032">
        <v>2465.540039</v>
      </c>
      <c r="C12032">
        <f t="shared" si="2040"/>
        <v>1.4251497279321683E-4</v>
      </c>
      <c r="D12032">
        <f t="shared" si="2049"/>
        <v>4770.0846249726537</v>
      </c>
      <c r="E12032">
        <f t="shared" si="2038"/>
        <v>-0.28661402420138371</v>
      </c>
      <c r="F12032">
        <f t="shared" si="2041"/>
        <v>1.3566674853588978E-3</v>
      </c>
      <c r="G12032">
        <f t="shared" si="2039"/>
        <v>3.0139620270458982E-4</v>
      </c>
      <c r="H12032">
        <f t="shared" si="2042"/>
        <v>1.0552712826543079E-3</v>
      </c>
      <c r="I12032">
        <f t="shared" si="2043"/>
        <v>1.1135974799948682E-6</v>
      </c>
      <c r="J12032">
        <f t="shared" si="2044"/>
        <v>9.7225009692259157E-6</v>
      </c>
      <c r="K12032">
        <f t="shared" si="2045"/>
        <v>4.7943262168353566</v>
      </c>
      <c r="L12032">
        <f t="shared" si="2046"/>
        <v>388926.27101652307</v>
      </c>
    </row>
    <row r="12033" spans="1:12" x14ac:dyDescent="0.25">
      <c r="A12033" s="1">
        <v>42985</v>
      </c>
      <c r="B12033">
        <v>2465.1000979999999</v>
      </c>
      <c r="C12033">
        <f t="shared" si="2040"/>
        <v>1.4251497279321683E-4</v>
      </c>
      <c r="D12033">
        <f t="shared" si="2049"/>
        <v>4771.6501987057509</v>
      </c>
      <c r="E12033">
        <f t="shared" si="2038"/>
        <v>-0.28683403984097122</v>
      </c>
      <c r="F12033">
        <f t="shared" si="2041"/>
        <v>-7.7500666794350082E-5</v>
      </c>
      <c r="G12033">
        <f t="shared" si="2039"/>
        <v>3.0139620270458982E-4</v>
      </c>
      <c r="H12033">
        <f t="shared" si="2042"/>
        <v>-3.788968694989399E-4</v>
      </c>
      <c r="I12033">
        <f t="shared" si="2043"/>
        <v>1.4356283771609671E-7</v>
      </c>
      <c r="J12033">
        <f t="shared" si="2044"/>
        <v>8.4046070403881656E-6</v>
      </c>
      <c r="K12033">
        <f t="shared" si="2045"/>
        <v>4.9158860166460352</v>
      </c>
      <c r="L12033">
        <f t="shared" si="2046"/>
        <v>389196.27579577803</v>
      </c>
    </row>
    <row r="12034" spans="1:12" x14ac:dyDescent="0.25">
      <c r="A12034" s="1">
        <v>42986</v>
      </c>
      <c r="B12034">
        <v>2461.429932</v>
      </c>
      <c r="C12034">
        <f t="shared" si="2040"/>
        <v>1.4251497279321683E-4</v>
      </c>
      <c r="D12034">
        <f t="shared" si="2049"/>
        <v>4773.2162862706355</v>
      </c>
      <c r="E12034">
        <f t="shared" ref="E12034:E12097" si="2050">LOG(B12034) - LOG(D12034)</f>
        <v>-0.28762363627947662</v>
      </c>
      <c r="F12034">
        <f t="shared" si="2041"/>
        <v>-6.4708146571224034E-4</v>
      </c>
      <c r="G12034">
        <f t="shared" ref="G12034:G12097" si="2051">S$4</f>
        <v>3.0139620270458982E-4</v>
      </c>
      <c r="H12034">
        <f t="shared" si="2042"/>
        <v>-9.4847766841683022E-4</v>
      </c>
      <c r="I12034">
        <f t="shared" si="2043"/>
        <v>8.9960988748542654E-7</v>
      </c>
      <c r="J12034">
        <f t="shared" si="2044"/>
        <v>7.1924856397522646E-6</v>
      </c>
      <c r="K12034">
        <f t="shared" si="2045"/>
        <v>4.9397601583168358</v>
      </c>
      <c r="L12034">
        <f t="shared" si="2046"/>
        <v>389466.46802079392</v>
      </c>
    </row>
    <row r="12035" spans="1:12" x14ac:dyDescent="0.25">
      <c r="A12035" s="1">
        <v>42989</v>
      </c>
      <c r="B12035">
        <v>2488.110107</v>
      </c>
      <c r="C12035">
        <f t="shared" ref="C12035:C12098" si="2052">P$5</f>
        <v>1.4251497279321683E-4</v>
      </c>
      <c r="D12035">
        <f t="shared" si="2049"/>
        <v>4774.7828878359524</v>
      </c>
      <c r="E12035">
        <f t="shared" si="2050"/>
        <v>-0.28308403335165888</v>
      </c>
      <c r="F12035">
        <f t="shared" ref="F12035:F12098" si="2053">LOG(B12035)-LOG(B12034)</f>
        <v>4.6821179006109048E-3</v>
      </c>
      <c r="G12035">
        <f t="shared" si="2051"/>
        <v>3.0139620270458982E-4</v>
      </c>
      <c r="H12035">
        <f t="shared" si="2042"/>
        <v>4.380721697906315E-3</v>
      </c>
      <c r="I12035">
        <f t="shared" si="2043"/>
        <v>1.9190722594507187E-5</v>
      </c>
      <c r="J12035">
        <f t="shared" si="2044"/>
        <v>6.5725748579508234E-6</v>
      </c>
      <c r="K12035">
        <f t="shared" si="2045"/>
        <v>3.5874548956362009</v>
      </c>
      <c r="L12035">
        <f t="shared" si="2046"/>
        <v>389736.84782170149</v>
      </c>
    </row>
    <row r="12036" spans="1:12" x14ac:dyDescent="0.25">
      <c r="A12036" s="1">
        <v>42990</v>
      </c>
      <c r="B12036">
        <v>2496.4799800000001</v>
      </c>
      <c r="C12036">
        <f t="shared" si="2052"/>
        <v>1.4251497279321683E-4</v>
      </c>
      <c r="D12036">
        <f t="shared" si="2049"/>
        <v>4776.3500035704064</v>
      </c>
      <c r="E12036">
        <f t="shared" si="2050"/>
        <v>-0.28176805604684096</v>
      </c>
      <c r="F12036">
        <f t="shared" si="2053"/>
        <v>1.4584922776119669E-3</v>
      </c>
      <c r="G12036">
        <f t="shared" si="2051"/>
        <v>3.0139620270458982E-4</v>
      </c>
      <c r="H12036">
        <f t="shared" ref="H12036:H12099" si="2054">F12036-G12036</f>
        <v>1.157096074907377E-3</v>
      </c>
      <c r="I12036">
        <f t="shared" ref="I12036:I12099" si="2055">H12036*H12036</f>
        <v>1.3388713265660581E-6</v>
      </c>
      <c r="J12036">
        <f t="shared" ref="J12036:J12099" si="2056">S$7+S$5*I12035+S$6*J12035</f>
        <v>1.1631856095192106E-5</v>
      </c>
      <c r="K12036">
        <f t="shared" ref="K12036:K12099" si="2057">-0.5*LN(2*PI()*J12036)-I12036/2/J12036</f>
        <v>4.7043910501315267</v>
      </c>
      <c r="L12036">
        <f t="shared" ref="L12036:L12099" si="2058">POWER(10,LOG(L12035)+$G12036)</f>
        <v>390007.41532872175</v>
      </c>
    </row>
    <row r="12037" spans="1:12" x14ac:dyDescent="0.25">
      <c r="A12037" s="1">
        <v>42991</v>
      </c>
      <c r="B12037">
        <v>2498.3701169999999</v>
      </c>
      <c r="C12037">
        <f t="shared" si="2052"/>
        <v>1.4251497279321683E-4</v>
      </c>
      <c r="D12037">
        <f t="shared" si="2049"/>
        <v>4777.9176336427454</v>
      </c>
      <c r="E12037">
        <f t="shared" si="2050"/>
        <v>-0.28158188203302537</v>
      </c>
      <c r="F12037">
        <f t="shared" si="2053"/>
        <v>3.2868898660920465E-4</v>
      </c>
      <c r="G12037">
        <f t="shared" si="2051"/>
        <v>3.0139620270458982E-4</v>
      </c>
      <c r="H12037">
        <f t="shared" si="2054"/>
        <v>2.7292783904614827E-5</v>
      </c>
      <c r="I12037">
        <f t="shared" si="2055"/>
        <v>7.4489605326400213E-10</v>
      </c>
      <c r="J12037">
        <f t="shared" si="2056"/>
        <v>9.8063595584613542E-6</v>
      </c>
      <c r="K12037">
        <f t="shared" si="2057"/>
        <v>4.8472632106502704</v>
      </c>
      <c r="L12037">
        <f t="shared" si="2058"/>
        <v>390278.17067216616</v>
      </c>
    </row>
    <row r="12038" spans="1:12" x14ac:dyDescent="0.25">
      <c r="A12038" s="1">
        <v>42992</v>
      </c>
      <c r="B12038">
        <v>2495.6201169999999</v>
      </c>
      <c r="C12038">
        <f t="shared" si="2052"/>
        <v>1.4251497279321683E-4</v>
      </c>
      <c r="D12038">
        <f t="shared" si="2049"/>
        <v>4779.4857782217678</v>
      </c>
      <c r="E12038">
        <f t="shared" si="2050"/>
        <v>-0.2822026958770576</v>
      </c>
      <c r="F12038">
        <f t="shared" si="2053"/>
        <v>-4.78298871239069E-4</v>
      </c>
      <c r="G12038">
        <f t="shared" si="2051"/>
        <v>3.0139620270458982E-4</v>
      </c>
      <c r="H12038">
        <f t="shared" si="2054"/>
        <v>-7.7969507394365888E-4</v>
      </c>
      <c r="I12038">
        <f t="shared" si="2055"/>
        <v>6.0792440833200765E-7</v>
      </c>
      <c r="J12038">
        <f t="shared" si="2056"/>
        <v>8.1290352399667247E-6</v>
      </c>
      <c r="K12038">
        <f t="shared" si="2057"/>
        <v>4.9037034586606394</v>
      </c>
      <c r="L12038">
        <f t="shared" si="2058"/>
        <v>390549.11398243665</v>
      </c>
    </row>
    <row r="12039" spans="1:12" x14ac:dyDescent="0.25">
      <c r="A12039" s="1">
        <v>42993</v>
      </c>
      <c r="B12039">
        <v>2500.2299800000001</v>
      </c>
      <c r="C12039">
        <f t="shared" si="2052"/>
        <v>1.4251497279321683E-4</v>
      </c>
      <c r="D12039">
        <f t="shared" si="2049"/>
        <v>4781.0544374763476</v>
      </c>
      <c r="E12039">
        <f t="shared" si="2050"/>
        <v>-0.2815437301838708</v>
      </c>
      <c r="F12039">
        <f t="shared" si="2053"/>
        <v>8.0148066597995893E-4</v>
      </c>
      <c r="G12039">
        <f t="shared" si="2051"/>
        <v>3.0139620270458982E-4</v>
      </c>
      <c r="H12039">
        <f t="shared" si="2054"/>
        <v>5.0008446327536905E-4</v>
      </c>
      <c r="I12039">
        <f t="shared" si="2055"/>
        <v>2.5008447040941395E-7</v>
      </c>
      <c r="J12039">
        <f t="shared" si="2056"/>
        <v>7.1393754289968316E-6</v>
      </c>
      <c r="K12039">
        <f t="shared" si="2057"/>
        <v>4.9884896468087963</v>
      </c>
      <c r="L12039">
        <f t="shared" si="2058"/>
        <v>390820.24539002567</v>
      </c>
    </row>
    <row r="12040" spans="1:12" x14ac:dyDescent="0.25">
      <c r="A12040" s="1">
        <v>42996</v>
      </c>
      <c r="B12040">
        <v>2503.8701169999999</v>
      </c>
      <c r="C12040">
        <f t="shared" si="2052"/>
        <v>1.4251497279321683E-4</v>
      </c>
      <c r="D12040">
        <f t="shared" si="2049"/>
        <v>4782.6236115754045</v>
      </c>
      <c r="E12040">
        <f t="shared" si="2050"/>
        <v>-0.28105440660001113</v>
      </c>
      <c r="F12040">
        <f t="shared" si="2053"/>
        <v>6.3183855665283062E-4</v>
      </c>
      <c r="G12040">
        <f t="shared" si="2051"/>
        <v>3.0139620270458982E-4</v>
      </c>
      <c r="H12040">
        <f t="shared" si="2054"/>
        <v>3.304423539482408E-4</v>
      </c>
      <c r="I12040">
        <f t="shared" si="2055"/>
        <v>1.0919214928285445E-7</v>
      </c>
      <c r="J12040">
        <f t="shared" si="2056"/>
        <v>6.3404271461784464E-6</v>
      </c>
      <c r="K12040">
        <f t="shared" si="2057"/>
        <v>5.0567328879769997</v>
      </c>
      <c r="L12040">
        <f t="shared" si="2058"/>
        <v>391091.56502551626</v>
      </c>
    </row>
    <row r="12041" spans="1:12" x14ac:dyDescent="0.25">
      <c r="A12041" s="1">
        <v>42997</v>
      </c>
      <c r="B12041">
        <v>2506.6499020000001</v>
      </c>
      <c r="C12041">
        <f t="shared" si="2052"/>
        <v>1.4251497279321683E-4</v>
      </c>
      <c r="D12041">
        <f t="shared" si="2049"/>
        <v>4784.1933006879144</v>
      </c>
      <c r="E12041">
        <f t="shared" si="2050"/>
        <v>-0.28071503729506064</v>
      </c>
      <c r="F12041">
        <f t="shared" si="2053"/>
        <v>4.8188427774364939E-4</v>
      </c>
      <c r="G12041">
        <f t="shared" si="2051"/>
        <v>3.0139620270458982E-4</v>
      </c>
      <c r="H12041">
        <f t="shared" si="2054"/>
        <v>1.8048807503905957E-4</v>
      </c>
      <c r="I12041">
        <f t="shared" si="2055"/>
        <v>3.2575945231305202E-8</v>
      </c>
      <c r="J12041">
        <f t="shared" si="2056"/>
        <v>5.7398778110266552E-6</v>
      </c>
      <c r="K12041">
        <f t="shared" si="2057"/>
        <v>5.1122600980659634</v>
      </c>
      <c r="L12041">
        <f t="shared" si="2058"/>
        <v>391363.07301958208</v>
      </c>
    </row>
    <row r="12042" spans="1:12" x14ac:dyDescent="0.25">
      <c r="A12042" s="1">
        <v>42998</v>
      </c>
      <c r="B12042">
        <v>2508.23999</v>
      </c>
      <c r="C12042">
        <f t="shared" si="2052"/>
        <v>1.4251497279321683E-4</v>
      </c>
      <c r="D12042">
        <f t="shared" si="2049"/>
        <v>4785.7635049829078</v>
      </c>
      <c r="E12042">
        <f t="shared" si="2050"/>
        <v>-0.28058214583534813</v>
      </c>
      <c r="F12042">
        <f t="shared" si="2053"/>
        <v>2.7540643250567598E-4</v>
      </c>
      <c r="G12042">
        <f t="shared" si="2051"/>
        <v>3.0139620270458982E-4</v>
      </c>
      <c r="H12042">
        <f t="shared" si="2054"/>
        <v>-2.598977019891384E-5</v>
      </c>
      <c r="I12042">
        <f t="shared" si="2055"/>
        <v>6.7546815499234992E-10</v>
      </c>
      <c r="J12042">
        <f t="shared" si="2056"/>
        <v>5.2972548339700772E-6</v>
      </c>
      <c r="K12042">
        <f t="shared" si="2057"/>
        <v>5.1551586240846463</v>
      </c>
      <c r="L12042">
        <f t="shared" si="2058"/>
        <v>391634.76950298756</v>
      </c>
    </row>
    <row r="12043" spans="1:12" x14ac:dyDescent="0.25">
      <c r="A12043" s="1">
        <v>42999</v>
      </c>
      <c r="B12043">
        <v>2500.6000979999999</v>
      </c>
      <c r="C12043">
        <f t="shared" si="2052"/>
        <v>1.4251497279321683E-4</v>
      </c>
      <c r="D12043">
        <f t="shared" si="2049"/>
        <v>4787.3342246294715</v>
      </c>
      <c r="E12043">
        <f t="shared" si="2050"/>
        <v>-0.28204950466528578</v>
      </c>
      <c r="F12043">
        <f t="shared" si="2053"/>
        <v>-1.3248438571444865E-3</v>
      </c>
      <c r="G12043">
        <f t="shared" si="2051"/>
        <v>3.0139620270458982E-4</v>
      </c>
      <c r="H12043">
        <f t="shared" si="2054"/>
        <v>-1.6262400598490764E-3</v>
      </c>
      <c r="I12043">
        <f t="shared" si="2055"/>
        <v>2.6446567322579275E-6</v>
      </c>
      <c r="J12043">
        <f t="shared" si="2056"/>
        <v>4.9784055800820173E-6</v>
      </c>
      <c r="K12043">
        <f t="shared" si="2057"/>
        <v>4.9206490840140269</v>
      </c>
      <c r="L12043">
        <f t="shared" si="2058"/>
        <v>391906.65460658789</v>
      </c>
    </row>
    <row r="12044" spans="1:12" x14ac:dyDescent="0.25">
      <c r="A12044" s="1">
        <v>43000</v>
      </c>
      <c r="B12044">
        <v>2502.219971</v>
      </c>
      <c r="C12044">
        <f t="shared" si="2052"/>
        <v>1.4251497279321683E-4</v>
      </c>
      <c r="D12044">
        <f t="shared" si="2049"/>
        <v>4788.9054597967543</v>
      </c>
      <c r="E12044">
        <f t="shared" si="2050"/>
        <v>-0.28191077749058424</v>
      </c>
      <c r="F12044">
        <f t="shared" si="2053"/>
        <v>2.8124214749558618E-4</v>
      </c>
      <c r="G12044">
        <f t="shared" si="2051"/>
        <v>3.0139620270458982E-4</v>
      </c>
      <c r="H12044">
        <f t="shared" si="2054"/>
        <v>-2.0154055209003639E-5</v>
      </c>
      <c r="I12044">
        <f t="shared" si="2055"/>
        <v>4.0618594136756672E-10</v>
      </c>
      <c r="J12044">
        <f t="shared" si="2056"/>
        <v>5.549549219314992E-6</v>
      </c>
      <c r="K12044">
        <f t="shared" si="2057"/>
        <v>5.1319217981196816</v>
      </c>
      <c r="L12044">
        <f t="shared" si="2058"/>
        <v>392178.72846132918</v>
      </c>
    </row>
    <row r="12045" spans="1:12" x14ac:dyDescent="0.25">
      <c r="A12045" s="1">
        <v>43003</v>
      </c>
      <c r="B12045">
        <v>2496.6599120000001</v>
      </c>
      <c r="C12045">
        <f t="shared" si="2052"/>
        <v>1.4251497279321683E-4</v>
      </c>
      <c r="D12045">
        <f t="shared" si="2049"/>
        <v>4790.4772106539467</v>
      </c>
      <c r="E12045">
        <f t="shared" si="2050"/>
        <v>-0.28301939046734548</v>
      </c>
      <c r="F12045">
        <f t="shared" si="2053"/>
        <v>-9.6609800396763035E-4</v>
      </c>
      <c r="G12045">
        <f t="shared" si="2051"/>
        <v>3.0139620270458982E-4</v>
      </c>
      <c r="H12045">
        <f t="shared" si="2054"/>
        <v>-1.2674942066722202E-3</v>
      </c>
      <c r="I12045">
        <f t="shared" si="2055"/>
        <v>1.6065415639476409E-6</v>
      </c>
      <c r="J12045">
        <f t="shared" si="2056"/>
        <v>5.1546082539415211E-6</v>
      </c>
      <c r="K12045">
        <f t="shared" si="2057"/>
        <v>5.0130357186760861</v>
      </c>
      <c r="L12045">
        <f t="shared" si="2058"/>
        <v>392450.99119824823</v>
      </c>
    </row>
    <row r="12046" spans="1:12" x14ac:dyDescent="0.25">
      <c r="A12046" s="1">
        <v>43004</v>
      </c>
      <c r="B12046">
        <v>2496.8400879999999</v>
      </c>
      <c r="C12046">
        <f t="shared" si="2052"/>
        <v>1.4251497279321683E-4</v>
      </c>
      <c r="D12046">
        <f t="shared" si="2049"/>
        <v>4792.0494773702931</v>
      </c>
      <c r="E12046">
        <f t="shared" si="2050"/>
        <v>-0.28313056492042099</v>
      </c>
      <c r="F12046">
        <f t="shared" si="2053"/>
        <v>3.1340519717648618E-5</v>
      </c>
      <c r="G12046">
        <f t="shared" si="2051"/>
        <v>3.0139620270458982E-4</v>
      </c>
      <c r="H12046">
        <f t="shared" si="2054"/>
        <v>-2.700556829869412E-4</v>
      </c>
      <c r="I12046">
        <f t="shared" si="2055"/>
        <v>7.2930071913543283E-8</v>
      </c>
      <c r="J12046">
        <f t="shared" si="2056"/>
        <v>5.3609422568218936E-6</v>
      </c>
      <c r="K12046">
        <f t="shared" si="2057"/>
        <v>5.142444886268339</v>
      </c>
      <c r="L12046">
        <f t="shared" si="2058"/>
        <v>392723.44294847309</v>
      </c>
    </row>
    <row r="12047" spans="1:12" x14ac:dyDescent="0.25">
      <c r="A12047" s="1">
        <v>43005</v>
      </c>
      <c r="B12047">
        <v>2507.040039</v>
      </c>
      <c r="C12047">
        <f t="shared" si="2052"/>
        <v>1.4251497279321683E-4</v>
      </c>
      <c r="D12047">
        <f t="shared" si="2049"/>
        <v>4793.6222601151094</v>
      </c>
      <c r="E12047">
        <f t="shared" si="2050"/>
        <v>-0.28150253845018236</v>
      </c>
      <c r="F12047">
        <f t="shared" si="2053"/>
        <v>1.7705414430317923E-3</v>
      </c>
      <c r="G12047">
        <f t="shared" si="2051"/>
        <v>3.0139620270458982E-4</v>
      </c>
      <c r="H12047">
        <f t="shared" si="2054"/>
        <v>1.4691452403272024E-3</v>
      </c>
      <c r="I12047">
        <f t="shared" si="2055"/>
        <v>2.1583877371760734E-6</v>
      </c>
      <c r="J12047">
        <f t="shared" si="2056"/>
        <v>5.0446018549915741E-6</v>
      </c>
      <c r="K12047">
        <f t="shared" si="2057"/>
        <v>4.9657269449276153</v>
      </c>
      <c r="L12047">
        <f t="shared" si="2058"/>
        <v>392996.08384322264</v>
      </c>
    </row>
    <row r="12048" spans="1:12" x14ac:dyDescent="0.25">
      <c r="A12048" s="1">
        <v>43006</v>
      </c>
      <c r="B12048">
        <v>2510.0600589999999</v>
      </c>
      <c r="C12048">
        <f t="shared" si="2052"/>
        <v>1.4251497279321683E-4</v>
      </c>
      <c r="D12048">
        <f t="shared" si="2049"/>
        <v>4795.19555905776</v>
      </c>
      <c r="E12048">
        <f t="shared" si="2050"/>
        <v>-0.28112221028489603</v>
      </c>
      <c r="F12048">
        <f t="shared" si="2053"/>
        <v>5.2284313807948735E-4</v>
      </c>
      <c r="G12048">
        <f t="shared" si="2051"/>
        <v>3.0139620270458982E-4</v>
      </c>
      <c r="H12048">
        <f t="shared" si="2054"/>
        <v>2.2144693537489753E-4</v>
      </c>
      <c r="I12048">
        <f t="shared" si="2055"/>
        <v>4.9038745186934038E-8</v>
      </c>
      <c r="J12048">
        <f t="shared" si="2056"/>
        <v>5.4497859038237092E-6</v>
      </c>
      <c r="K12048">
        <f t="shared" si="2057"/>
        <v>5.1365294394853542</v>
      </c>
      <c r="L12048">
        <f t="shared" si="2058"/>
        <v>393268.91401380696</v>
      </c>
    </row>
    <row r="12049" spans="1:12" x14ac:dyDescent="0.25">
      <c r="A12049" s="1">
        <v>43007</v>
      </c>
      <c r="B12049">
        <v>2519.360107</v>
      </c>
      <c r="C12049">
        <f t="shared" si="2052"/>
        <v>1.4251497279321683E-4</v>
      </c>
      <c r="D12049">
        <f t="shared" si="2049"/>
        <v>4796.7693743676646</v>
      </c>
      <c r="E12049">
        <f t="shared" si="2050"/>
        <v>-0.27965859015742778</v>
      </c>
      <c r="F12049">
        <f t="shared" si="2053"/>
        <v>1.6061351002614188E-3</v>
      </c>
      <c r="G12049">
        <f t="shared" si="2051"/>
        <v>3.0139620270458982E-4</v>
      </c>
      <c r="H12049">
        <f t="shared" si="2054"/>
        <v>1.3047388975568289E-3</v>
      </c>
      <c r="I12049">
        <f t="shared" si="2055"/>
        <v>1.7023435907978095E-6</v>
      </c>
      <c r="J12049">
        <f t="shared" si="2056"/>
        <v>5.0995047794241227E-6</v>
      </c>
      <c r="K12049">
        <f t="shared" si="2057"/>
        <v>5.0073323912728771</v>
      </c>
      <c r="L12049">
        <f t="shared" si="2058"/>
        <v>393541.93359162722</v>
      </c>
    </row>
    <row r="12050" spans="1:12" x14ac:dyDescent="0.25">
      <c r="A12050" s="1">
        <v>43010</v>
      </c>
      <c r="B12050">
        <v>2529.1201169999999</v>
      </c>
      <c r="C12050">
        <f t="shared" si="2052"/>
        <v>1.4251497279321683E-4</v>
      </c>
      <c r="D12050">
        <f t="shared" si="2049"/>
        <v>4798.3437062142975</v>
      </c>
      <c r="E12050">
        <f t="shared" si="2050"/>
        <v>-0.27812189729777481</v>
      </c>
      <c r="F12050">
        <f t="shared" si="2053"/>
        <v>1.6792078324461279E-3</v>
      </c>
      <c r="G12050">
        <f t="shared" si="2051"/>
        <v>3.0139620270458982E-4</v>
      </c>
      <c r="H12050">
        <f t="shared" si="2054"/>
        <v>1.377811629741538E-3</v>
      </c>
      <c r="I12050">
        <f t="shared" si="2055"/>
        <v>1.8983648870510332E-6</v>
      </c>
      <c r="J12050">
        <f t="shared" si="2056"/>
        <v>5.3512075501375524E-6</v>
      </c>
      <c r="K12050">
        <f t="shared" si="2057"/>
        <v>4.9727783796130618</v>
      </c>
      <c r="L12050">
        <f t="shared" si="2058"/>
        <v>393815.14270817587</v>
      </c>
    </row>
    <row r="12051" spans="1:12" x14ac:dyDescent="0.25">
      <c r="A12051" s="1">
        <v>43011</v>
      </c>
      <c r="B12051">
        <v>2534.580078</v>
      </c>
      <c r="C12051">
        <f t="shared" si="2052"/>
        <v>1.4251497279321683E-4</v>
      </c>
      <c r="D12051">
        <f t="shared" si="2049"/>
        <v>4799.9185547671914</v>
      </c>
      <c r="E12051">
        <f t="shared" si="2050"/>
        <v>-0.27732785135212845</v>
      </c>
      <c r="F12051">
        <f t="shared" si="2053"/>
        <v>9.3656091843952183E-4</v>
      </c>
      <c r="G12051">
        <f t="shared" si="2051"/>
        <v>3.0139620270458982E-4</v>
      </c>
      <c r="H12051">
        <f t="shared" si="2054"/>
        <v>6.3516471573493195E-4</v>
      </c>
      <c r="I12051">
        <f t="shared" si="2055"/>
        <v>4.0343421611463691E-7</v>
      </c>
      <c r="J12051">
        <f t="shared" si="2056"/>
        <v>5.5859386733346315E-6</v>
      </c>
      <c r="K12051">
        <f t="shared" si="2057"/>
        <v>5.0925789147801144</v>
      </c>
      <c r="L12051">
        <f t="shared" si="2058"/>
        <v>394088.54149503662</v>
      </c>
    </row>
    <row r="12052" spans="1:12" x14ac:dyDescent="0.25">
      <c r="A12052" s="1">
        <v>43012</v>
      </c>
      <c r="B12052">
        <v>2537.73999</v>
      </c>
      <c r="C12052">
        <f t="shared" si="2052"/>
        <v>1.4251497279321683E-4</v>
      </c>
      <c r="D12052">
        <f t="shared" si="2049"/>
        <v>4801.4939201959405</v>
      </c>
      <c r="E12052">
        <f t="shared" si="2050"/>
        <v>-0.27692925988682937</v>
      </c>
      <c r="F12052">
        <f t="shared" si="2053"/>
        <v>5.4110643809313075E-4</v>
      </c>
      <c r="G12052">
        <f t="shared" si="2051"/>
        <v>3.0139620270458982E-4</v>
      </c>
      <c r="H12052">
        <f t="shared" si="2054"/>
        <v>2.3971023538854093E-4</v>
      </c>
      <c r="I12052">
        <f t="shared" si="2055"/>
        <v>5.7460996950029698E-8</v>
      </c>
      <c r="J12052">
        <f t="shared" si="2056"/>
        <v>5.3010549680438256E-6</v>
      </c>
      <c r="K12052">
        <f t="shared" si="2057"/>
        <v>5.1494440501546936</v>
      </c>
      <c r="L12052">
        <f t="shared" si="2058"/>
        <v>394362.13008388452</v>
      </c>
    </row>
    <row r="12053" spans="1:12" x14ac:dyDescent="0.25">
      <c r="A12053" s="1">
        <v>43013</v>
      </c>
      <c r="B12053">
        <v>2552.070068</v>
      </c>
      <c r="C12053">
        <f t="shared" si="2052"/>
        <v>1.4251497279321683E-4</v>
      </c>
      <c r="D12053">
        <f t="shared" si="2049"/>
        <v>4803.0698026701775</v>
      </c>
      <c r="E12053">
        <f t="shared" si="2050"/>
        <v>-0.27462630433175228</v>
      </c>
      <c r="F12053">
        <f t="shared" si="2053"/>
        <v>2.4454705278706967E-3</v>
      </c>
      <c r="G12053">
        <f t="shared" si="2051"/>
        <v>3.0139620270458982E-4</v>
      </c>
      <c r="H12053">
        <f t="shared" si="2054"/>
        <v>2.1440743251661069E-3</v>
      </c>
      <c r="I12053">
        <f t="shared" si="2055"/>
        <v>4.5970547118364968E-6</v>
      </c>
      <c r="J12053">
        <f t="shared" si="2056"/>
        <v>4.9981122842238832E-6</v>
      </c>
      <c r="K12053">
        <f t="shared" si="2057"/>
        <v>4.7244075013933617</v>
      </c>
      <c r="L12053">
        <f t="shared" si="2058"/>
        <v>394635.90860648605</v>
      </c>
    </row>
    <row r="12054" spans="1:12" x14ac:dyDescent="0.25">
      <c r="A12054" s="1">
        <v>43014</v>
      </c>
      <c r="B12054">
        <v>2549.330078</v>
      </c>
      <c r="C12054">
        <f t="shared" si="2052"/>
        <v>1.4251497279321683E-4</v>
      </c>
      <c r="D12054">
        <f t="shared" si="2049"/>
        <v>4804.6462023595923</v>
      </c>
      <c r="E12054">
        <f t="shared" si="2050"/>
        <v>-0.27523534324614651</v>
      </c>
      <c r="F12054">
        <f t="shared" si="2053"/>
        <v>-4.6652394160107136E-4</v>
      </c>
      <c r="G12054">
        <f t="shared" si="2051"/>
        <v>3.0139620270458982E-4</v>
      </c>
      <c r="H12054">
        <f t="shared" si="2054"/>
        <v>-7.6792014430566123E-4</v>
      </c>
      <c r="I12054">
        <f t="shared" si="2055"/>
        <v>5.8970134803042761E-7</v>
      </c>
      <c r="J12054">
        <f t="shared" si="2056"/>
        <v>6.1495816844139717E-6</v>
      </c>
      <c r="K12054">
        <f t="shared" si="2057"/>
        <v>5.0326782551348881</v>
      </c>
      <c r="L12054">
        <f t="shared" si="2058"/>
        <v>394909.87719469983</v>
      </c>
    </row>
    <row r="12055" spans="1:12" x14ac:dyDescent="0.25">
      <c r="A12055" s="1">
        <v>43017</v>
      </c>
      <c r="B12055">
        <v>2544.7299800000001</v>
      </c>
      <c r="C12055">
        <f t="shared" si="2052"/>
        <v>1.4251497279321683E-4</v>
      </c>
      <c r="D12055">
        <f t="shared" si="2049"/>
        <v>4806.2231194339474</v>
      </c>
      <c r="E12055">
        <f t="shared" si="2050"/>
        <v>-0.27616222184948702</v>
      </c>
      <c r="F12055">
        <f t="shared" si="2053"/>
        <v>-7.843636305473467E-4</v>
      </c>
      <c r="G12055">
        <f t="shared" si="2051"/>
        <v>3.0139620270458982E-4</v>
      </c>
      <c r="H12055">
        <f t="shared" si="2054"/>
        <v>-1.0857598332519366E-3</v>
      </c>
      <c r="I12055">
        <f t="shared" si="2055"/>
        <v>1.1788744155032732E-6</v>
      </c>
      <c r="J12055">
        <f t="shared" si="2056"/>
        <v>5.7508165062751599E-6</v>
      </c>
      <c r="K12055">
        <f t="shared" si="2057"/>
        <v>5.0116495587097223</v>
      </c>
      <c r="L12055">
        <f t="shared" si="2058"/>
        <v>395184.03598047397</v>
      </c>
    </row>
    <row r="12056" spans="1:12" x14ac:dyDescent="0.25">
      <c r="A12056" s="1">
        <v>43018</v>
      </c>
      <c r="B12056">
        <v>2550.639893</v>
      </c>
      <c r="C12056">
        <f t="shared" si="2052"/>
        <v>1.4251497279321683E-4</v>
      </c>
      <c r="D12056">
        <f t="shared" si="2049"/>
        <v>4807.8005540630511</v>
      </c>
      <c r="E12056">
        <f t="shared" si="2050"/>
        <v>-0.27529729523537005</v>
      </c>
      <c r="F12056">
        <f t="shared" si="2053"/>
        <v>1.0074415869101294E-3</v>
      </c>
      <c r="G12056">
        <f t="shared" si="2051"/>
        <v>3.0139620270458982E-4</v>
      </c>
      <c r="H12056">
        <f t="shared" si="2054"/>
        <v>7.0604538420553954E-4</v>
      </c>
      <c r="I12056">
        <f t="shared" si="2055"/>
        <v>4.9850008455794797E-7</v>
      </c>
      <c r="J12056">
        <f t="shared" si="2056"/>
        <v>5.6491066211608118E-6</v>
      </c>
      <c r="K12056">
        <f t="shared" si="2057"/>
        <v>5.0789460112112463</v>
      </c>
      <c r="L12056">
        <f t="shared" si="2058"/>
        <v>395458.38509585033</v>
      </c>
    </row>
    <row r="12057" spans="1:12" x14ac:dyDescent="0.25">
      <c r="A12057" s="1">
        <v>43019</v>
      </c>
      <c r="B12057">
        <v>2555.23999</v>
      </c>
      <c r="C12057">
        <f t="shared" si="2052"/>
        <v>1.4251497279321683E-4</v>
      </c>
      <c r="D12057">
        <f t="shared" si="2049"/>
        <v>4809.3785064167687</v>
      </c>
      <c r="E12057">
        <f t="shared" si="2050"/>
        <v>-0.27465726250644185</v>
      </c>
      <c r="F12057">
        <f t="shared" si="2053"/>
        <v>7.8254770172137E-4</v>
      </c>
      <c r="G12057">
        <f t="shared" si="2051"/>
        <v>3.0139620270458982E-4</v>
      </c>
      <c r="H12057">
        <f t="shared" si="2054"/>
        <v>4.8115149901678018E-4</v>
      </c>
      <c r="I12057">
        <f t="shared" si="2055"/>
        <v>2.3150676500609462E-7</v>
      </c>
      <c r="J12057">
        <f t="shared" si="2056"/>
        <v>5.3737380048808788E-6</v>
      </c>
      <c r="K12057">
        <f t="shared" si="2057"/>
        <v>5.1265142969192761</v>
      </c>
      <c r="L12057">
        <f t="shared" si="2058"/>
        <v>395732.92467296158</v>
      </c>
    </row>
    <row r="12058" spans="1:12" x14ac:dyDescent="0.25">
      <c r="A12058" s="1">
        <v>43020</v>
      </c>
      <c r="B12058">
        <v>2550.929932</v>
      </c>
      <c r="C12058">
        <f t="shared" si="2052"/>
        <v>1.4251497279321683E-4</v>
      </c>
      <c r="D12058">
        <f t="shared" si="2049"/>
        <v>4810.9569766650211</v>
      </c>
      <c r="E12058">
        <f t="shared" si="2050"/>
        <v>-0.27553294338606049</v>
      </c>
      <c r="F12058">
        <f t="shared" si="2053"/>
        <v>-7.3316590682548366E-4</v>
      </c>
      <c r="G12058">
        <f t="shared" si="2051"/>
        <v>3.0139620270458982E-4</v>
      </c>
      <c r="H12058">
        <f t="shared" si="2054"/>
        <v>-1.0345621095300735E-3</v>
      </c>
      <c r="I12058">
        <f t="shared" si="2055"/>
        <v>1.0703187584753159E-6</v>
      </c>
      <c r="J12058">
        <f t="shared" si="2056"/>
        <v>5.1011596780213063E-6</v>
      </c>
      <c r="K12058">
        <f t="shared" si="2057"/>
        <v>5.0691734384105267</v>
      </c>
      <c r="L12058">
        <f t="shared" si="2058"/>
        <v>396007.65484403295</v>
      </c>
    </row>
    <row r="12059" spans="1:12" x14ac:dyDescent="0.25">
      <c r="A12059" s="1">
        <v>43021</v>
      </c>
      <c r="B12059">
        <v>2553.169922</v>
      </c>
      <c r="C12059">
        <f t="shared" si="2052"/>
        <v>1.4251497279321683E-4</v>
      </c>
      <c r="D12059">
        <f t="shared" si="2049"/>
        <v>4812.5359649777929</v>
      </c>
      <c r="E12059">
        <f t="shared" si="2050"/>
        <v>-0.2752942685754256</v>
      </c>
      <c r="F12059">
        <f t="shared" si="2053"/>
        <v>3.8118978342893683E-4</v>
      </c>
      <c r="G12059">
        <f t="shared" si="2051"/>
        <v>3.0139620270458982E-4</v>
      </c>
      <c r="H12059">
        <f t="shared" si="2054"/>
        <v>7.9793580724347014E-5</v>
      </c>
      <c r="I12059">
        <f t="shared" si="2055"/>
        <v>6.3670155248128831E-9</v>
      </c>
      <c r="J12059">
        <f t="shared" si="2056"/>
        <v>5.1625804503265714E-6</v>
      </c>
      <c r="K12059">
        <f t="shared" si="2057"/>
        <v>5.1674818244057947</v>
      </c>
      <c r="L12059">
        <f t="shared" si="2058"/>
        <v>396282.57574137935</v>
      </c>
    </row>
    <row r="12060" spans="1:12" x14ac:dyDescent="0.25">
      <c r="A12060" s="1">
        <v>43024</v>
      </c>
      <c r="B12060">
        <v>2557.639893</v>
      </c>
      <c r="C12060">
        <f t="shared" si="2052"/>
        <v>1.4251497279321683E-4</v>
      </c>
      <c r="D12060">
        <f t="shared" si="2049"/>
        <v>4814.1154715251087</v>
      </c>
      <c r="E12060">
        <f t="shared" si="2050"/>
        <v>-0.27467710580444527</v>
      </c>
      <c r="F12060">
        <f t="shared" si="2053"/>
        <v>7.5967774377394548E-4</v>
      </c>
      <c r="G12060">
        <f t="shared" si="2051"/>
        <v>3.0139620270458982E-4</v>
      </c>
      <c r="H12060">
        <f t="shared" si="2054"/>
        <v>4.5828154106935566E-4</v>
      </c>
      <c r="I12060">
        <f t="shared" si="2055"/>
        <v>2.1002197088490352E-7</v>
      </c>
      <c r="J12060">
        <f t="shared" si="2056"/>
        <v>4.8860147297283609E-6</v>
      </c>
      <c r="K12060">
        <f t="shared" si="2057"/>
        <v>5.1741360971161523</v>
      </c>
      <c r="L12060">
        <f t="shared" si="2058"/>
        <v>396557.68749740953</v>
      </c>
    </row>
    <row r="12061" spans="1:12" x14ac:dyDescent="0.25">
      <c r="A12061" s="1">
        <v>43025</v>
      </c>
      <c r="B12061">
        <v>2559.360107</v>
      </c>
      <c r="C12061">
        <f t="shared" si="2052"/>
        <v>1.4251497279321683E-4</v>
      </c>
      <c r="D12061">
        <f t="shared" si="2049"/>
        <v>4815.6954964770466</v>
      </c>
      <c r="E12061">
        <f t="shared" si="2050"/>
        <v>-0.27452762176373957</v>
      </c>
      <c r="F12061">
        <f t="shared" si="2053"/>
        <v>2.9199901349885593E-4</v>
      </c>
      <c r="G12061">
        <f t="shared" si="2051"/>
        <v>3.0139620270458982E-4</v>
      </c>
      <c r="H12061">
        <f t="shared" si="2054"/>
        <v>-9.3971892057338898E-6</v>
      </c>
      <c r="I12061">
        <f t="shared" si="2055"/>
        <v>8.8307164968361532E-11</v>
      </c>
      <c r="J12061">
        <f t="shared" si="2056"/>
        <v>4.7539254769828945E-6</v>
      </c>
      <c r="K12061">
        <f t="shared" si="2057"/>
        <v>5.209322111482205</v>
      </c>
      <c r="L12061">
        <f t="shared" si="2058"/>
        <v>396832.99024462368</v>
      </c>
    </row>
    <row r="12062" spans="1:12" x14ac:dyDescent="0.25">
      <c r="A12062" s="1">
        <v>43026</v>
      </c>
      <c r="B12062">
        <v>2561.26001</v>
      </c>
      <c r="C12062">
        <f t="shared" si="2052"/>
        <v>1.4251497279321683E-4</v>
      </c>
      <c r="D12062">
        <f t="shared" si="2049"/>
        <v>4817.2760400037596</v>
      </c>
      <c r="E12062">
        <f t="shared" si="2050"/>
        <v>-0.27434786427418967</v>
      </c>
      <c r="F12062">
        <f t="shared" si="2053"/>
        <v>3.2227246234306506E-4</v>
      </c>
      <c r="G12062">
        <f t="shared" si="2051"/>
        <v>3.0139620270458982E-4</v>
      </c>
      <c r="H12062">
        <f t="shared" si="2054"/>
        <v>2.0876259638475238E-5</v>
      </c>
      <c r="I12062">
        <f t="shared" si="2055"/>
        <v>4.3581821649303026E-10</v>
      </c>
      <c r="J12062">
        <f t="shared" si="2056"/>
        <v>4.5985933173560466E-6</v>
      </c>
      <c r="K12062">
        <f t="shared" si="2057"/>
        <v>5.2258941316646421</v>
      </c>
      <c r="L12062">
        <f t="shared" si="2058"/>
        <v>397108.4841156138</v>
      </c>
    </row>
    <row r="12063" spans="1:12" x14ac:dyDescent="0.25">
      <c r="A12063" s="1">
        <v>43027</v>
      </c>
      <c r="B12063">
        <v>2562.1000979999999</v>
      </c>
      <c r="C12063">
        <f t="shared" si="2052"/>
        <v>1.4251497279321683E-4</v>
      </c>
      <c r="D12063">
        <f t="shared" si="2049"/>
        <v>4818.8571022754486</v>
      </c>
      <c r="E12063">
        <f t="shared" si="2050"/>
        <v>-0.27434795490893427</v>
      </c>
      <c r="F12063">
        <f t="shared" si="2053"/>
        <v>1.4242433804856347E-4</v>
      </c>
      <c r="G12063">
        <f t="shared" si="2051"/>
        <v>3.0139620270458982E-4</v>
      </c>
      <c r="H12063">
        <f t="shared" si="2054"/>
        <v>-1.5897186465602635E-4</v>
      </c>
      <c r="I12063">
        <f t="shared" si="2055"/>
        <v>2.5272053752213958E-8</v>
      </c>
      <c r="J12063">
        <f t="shared" si="2056"/>
        <v>4.4901637342280829E-6</v>
      </c>
      <c r="K12063">
        <f t="shared" si="2057"/>
        <v>5.235058004761493</v>
      </c>
      <c r="L12063">
        <f t="shared" si="2058"/>
        <v>397384.16924306395</v>
      </c>
    </row>
    <row r="12064" spans="1:12" x14ac:dyDescent="0.25">
      <c r="A12064" s="1">
        <v>43028</v>
      </c>
      <c r="B12064">
        <v>2575.209961</v>
      </c>
      <c r="C12064">
        <f t="shared" si="2052"/>
        <v>1.4251497279321683E-4</v>
      </c>
      <c r="D12064">
        <f t="shared" si="2049"/>
        <v>4820.4386834623674</v>
      </c>
      <c r="E12064">
        <f t="shared" si="2050"/>
        <v>-0.27227391940953805</v>
      </c>
      <c r="F12064">
        <f t="shared" si="2053"/>
        <v>2.2165504721893825E-3</v>
      </c>
      <c r="G12064">
        <f t="shared" si="2051"/>
        <v>3.0139620270458982E-4</v>
      </c>
      <c r="H12064">
        <f t="shared" si="2054"/>
        <v>1.9151542694847926E-3</v>
      </c>
      <c r="I12064">
        <f t="shared" si="2055"/>
        <v>3.6678158759258298E-6</v>
      </c>
      <c r="J12064">
        <f t="shared" si="2056"/>
        <v>4.4218594291259251E-6</v>
      </c>
      <c r="K12064">
        <f t="shared" si="2057"/>
        <v>4.83079977481614</v>
      </c>
      <c r="L12064">
        <f t="shared" si="2058"/>
        <v>397660.04575975041</v>
      </c>
    </row>
    <row r="12065" spans="1:12" x14ac:dyDescent="0.25">
      <c r="A12065" s="1">
        <v>43031</v>
      </c>
      <c r="B12065">
        <v>2564.9799800000001</v>
      </c>
      <c r="C12065">
        <f t="shared" si="2052"/>
        <v>1.4251497279321683E-4</v>
      </c>
      <c r="D12065">
        <f t="shared" si="2049"/>
        <v>4822.0207837348289</v>
      </c>
      <c r="E12065">
        <f t="shared" si="2050"/>
        <v>-0.27414509819246691</v>
      </c>
      <c r="F12065">
        <f t="shared" si="2053"/>
        <v>-1.7286638101356999E-3</v>
      </c>
      <c r="G12065">
        <f t="shared" si="2051"/>
        <v>3.0139620270458982E-4</v>
      </c>
      <c r="H12065">
        <f t="shared" si="2054"/>
        <v>-2.0300600128402898E-3</v>
      </c>
      <c r="I12065">
        <f t="shared" si="2055"/>
        <v>4.1211436557331179E-6</v>
      </c>
      <c r="J12065">
        <f t="shared" si="2056"/>
        <v>5.4679110122872233E-6</v>
      </c>
      <c r="K12065">
        <f t="shared" si="2057"/>
        <v>4.7625203323418921</v>
      </c>
      <c r="L12065">
        <f t="shared" si="2058"/>
        <v>397936.1137985416</v>
      </c>
    </row>
    <row r="12066" spans="1:12" x14ac:dyDescent="0.25">
      <c r="A12066" s="1">
        <v>43032</v>
      </c>
      <c r="B12066">
        <v>2569.1298830000001</v>
      </c>
      <c r="C12066">
        <f t="shared" si="2052"/>
        <v>1.4251497279321683E-4</v>
      </c>
      <c r="D12066">
        <f t="shared" si="2049"/>
        <v>4823.6034032631987</v>
      </c>
      <c r="E12066">
        <f t="shared" si="2050"/>
        <v>-0.27358553221493631</v>
      </c>
      <c r="F12066">
        <f t="shared" si="2053"/>
        <v>7.0208095032375795E-4</v>
      </c>
      <c r="G12066">
        <f t="shared" si="2051"/>
        <v>3.0139620270458982E-4</v>
      </c>
      <c r="H12066">
        <f t="shared" si="2054"/>
        <v>4.0068474761916813E-4</v>
      </c>
      <c r="I12066">
        <f t="shared" si="2055"/>
        <v>1.6054826697463645E-7</v>
      </c>
      <c r="J12066">
        <f t="shared" si="2056"/>
        <v>6.3349343812596353E-6</v>
      </c>
      <c r="K12066">
        <f t="shared" si="2057"/>
        <v>5.0531053581575947</v>
      </c>
      <c r="L12066">
        <f t="shared" si="2058"/>
        <v>398212.37349239801</v>
      </c>
    </row>
    <row r="12067" spans="1:12" x14ac:dyDescent="0.25">
      <c r="A12067" s="1">
        <v>43033</v>
      </c>
      <c r="B12067">
        <v>2557.1499020000001</v>
      </c>
      <c r="C12067">
        <f t="shared" si="2052"/>
        <v>1.4251497279321683E-4</v>
      </c>
      <c r="D12067">
        <f t="shared" si="2049"/>
        <v>4825.1865422179108</v>
      </c>
      <c r="E12067">
        <f t="shared" si="2050"/>
        <v>-0.27575792044144443</v>
      </c>
      <c r="F12067">
        <f t="shared" si="2053"/>
        <v>-2.0298732537140651E-3</v>
      </c>
      <c r="G12067">
        <f t="shared" si="2051"/>
        <v>3.0139620270458982E-4</v>
      </c>
      <c r="H12067">
        <f t="shared" si="2054"/>
        <v>-2.331269456418655E-3</v>
      </c>
      <c r="I12067">
        <f t="shared" si="2055"/>
        <v>5.434817278430531E-6</v>
      </c>
      <c r="J12067">
        <f t="shared" si="2056"/>
        <v>5.7514610310843083E-6</v>
      </c>
      <c r="K12067">
        <f t="shared" si="2057"/>
        <v>4.6416170332280977</v>
      </c>
      <c r="L12067">
        <f t="shared" si="2058"/>
        <v>398488.82497437275</v>
      </c>
    </row>
    <row r="12068" spans="1:12" x14ac:dyDescent="0.25">
      <c r="A12068" s="1">
        <v>43034</v>
      </c>
      <c r="B12068">
        <v>2560.3999020000001</v>
      </c>
      <c r="C12068">
        <f t="shared" si="2052"/>
        <v>1.4251497279321683E-4</v>
      </c>
      <c r="D12068">
        <f t="shared" si="2049"/>
        <v>4826.7702007694343</v>
      </c>
      <c r="E12068">
        <f t="shared" si="2050"/>
        <v>-0.27534882094637858</v>
      </c>
      <c r="F12068">
        <f t="shared" si="2053"/>
        <v>5.5161446785945145E-4</v>
      </c>
      <c r="G12068">
        <f t="shared" si="2051"/>
        <v>3.0139620270458982E-4</v>
      </c>
      <c r="H12068">
        <f t="shared" si="2054"/>
        <v>2.5021826515486163E-4</v>
      </c>
      <c r="I12068">
        <f t="shared" si="2055"/>
        <v>6.2609180217108646E-8</v>
      </c>
      <c r="J12068">
        <f t="shared" si="2056"/>
        <v>6.9275247302936315E-6</v>
      </c>
      <c r="K12068">
        <f t="shared" si="2057"/>
        <v>5.0165465910385016</v>
      </c>
      <c r="L12068">
        <f t="shared" si="2058"/>
        <v>398765.46837761102</v>
      </c>
    </row>
    <row r="12069" spans="1:12" x14ac:dyDescent="0.25">
      <c r="A12069" s="1">
        <v>43035</v>
      </c>
      <c r="B12069">
        <v>2581.070068</v>
      </c>
      <c r="C12069">
        <f t="shared" si="2052"/>
        <v>1.4251497279321683E-4</v>
      </c>
      <c r="D12069">
        <f t="shared" si="2049"/>
        <v>4828.3543790882959</v>
      </c>
      <c r="E12069">
        <f t="shared" si="2050"/>
        <v>-0.2719993433760024</v>
      </c>
      <c r="F12069">
        <f t="shared" si="2053"/>
        <v>3.4919925431693422E-3</v>
      </c>
      <c r="G12069">
        <f t="shared" si="2051"/>
        <v>3.0139620270458982E-4</v>
      </c>
      <c r="H12069">
        <f t="shared" si="2054"/>
        <v>3.1905963404647523E-3</v>
      </c>
      <c r="I12069">
        <f t="shared" si="2055"/>
        <v>1.017990500778707E-5</v>
      </c>
      <c r="J12069">
        <f t="shared" si="2056"/>
        <v>6.1361077071408545E-6</v>
      </c>
      <c r="K12069">
        <f t="shared" si="2057"/>
        <v>4.2522130994979284</v>
      </c>
      <c r="L12069">
        <f t="shared" si="2058"/>
        <v>399042.30383535055</v>
      </c>
    </row>
    <row r="12070" spans="1:12" x14ac:dyDescent="0.25">
      <c r="A12070" s="1">
        <v>43038</v>
      </c>
      <c r="B12070">
        <v>2572.830078</v>
      </c>
      <c r="C12070">
        <f t="shared" si="2052"/>
        <v>1.4251497279321683E-4</v>
      </c>
      <c r="D12070">
        <f t="shared" si="2049"/>
        <v>4829.9390773450959</v>
      </c>
      <c r="E12070">
        <f t="shared" si="2050"/>
        <v>-0.27353054851960357</v>
      </c>
      <c r="F12070">
        <f t="shared" si="2053"/>
        <v>-1.3886901708080046E-3</v>
      </c>
      <c r="G12070">
        <f t="shared" si="2051"/>
        <v>3.0139620270458982E-4</v>
      </c>
      <c r="H12070">
        <f t="shared" si="2054"/>
        <v>-1.6900863735125945E-3</v>
      </c>
      <c r="I12070">
        <f t="shared" si="2055"/>
        <v>2.8563919499329532E-6</v>
      </c>
      <c r="J12070">
        <f t="shared" si="2056"/>
        <v>8.6211330761027117E-6</v>
      </c>
      <c r="K12070">
        <f t="shared" si="2057"/>
        <v>4.7460462721296128</v>
      </c>
      <c r="L12070">
        <f t="shared" si="2058"/>
        <v>399319.33148092171</v>
      </c>
    </row>
    <row r="12071" spans="1:12" x14ac:dyDescent="0.25">
      <c r="A12071" s="1">
        <v>43039</v>
      </c>
      <c r="B12071">
        <v>2575.26001</v>
      </c>
      <c r="C12071">
        <f t="shared" si="2052"/>
        <v>1.4251497279321683E-4</v>
      </c>
      <c r="D12071">
        <f t="shared" si="2049"/>
        <v>4831.5242957104811</v>
      </c>
      <c r="E12071">
        <f t="shared" si="2050"/>
        <v>-0.27326308382252629</v>
      </c>
      <c r="F12071">
        <f t="shared" si="2053"/>
        <v>4.0997966987044165E-4</v>
      </c>
      <c r="G12071">
        <f t="shared" si="2051"/>
        <v>3.0139620270458982E-4</v>
      </c>
      <c r="H12071">
        <f t="shared" si="2054"/>
        <v>1.0858346716585183E-4</v>
      </c>
      <c r="I12071">
        <f t="shared" si="2055"/>
        <v>1.1790369341757623E-8</v>
      </c>
      <c r="J12071">
        <f t="shared" si="2056"/>
        <v>8.1583810738719348E-6</v>
      </c>
      <c r="K12071">
        <f t="shared" si="2057"/>
        <v>4.9385712775735016</v>
      </c>
      <c r="L12071">
        <f t="shared" si="2058"/>
        <v>399596.55144774716</v>
      </c>
    </row>
    <row r="12072" spans="1:12" x14ac:dyDescent="0.25">
      <c r="A12072" s="1">
        <v>43040</v>
      </c>
      <c r="B12072">
        <v>2579.360107</v>
      </c>
      <c r="C12072">
        <f t="shared" si="2052"/>
        <v>1.4251497279321683E-4</v>
      </c>
      <c r="D12072">
        <f t="shared" si="2049"/>
        <v>4833.1100343551543</v>
      </c>
      <c r="E12072">
        <f t="shared" si="2050"/>
        <v>-0.27271470408824605</v>
      </c>
      <c r="F12072">
        <f t="shared" si="2053"/>
        <v>6.9089470707339729E-4</v>
      </c>
      <c r="G12072">
        <f t="shared" si="2051"/>
        <v>3.0139620270458982E-4</v>
      </c>
      <c r="H12072">
        <f t="shared" si="2054"/>
        <v>3.8949850436880746E-4</v>
      </c>
      <c r="I12072">
        <f t="shared" si="2055"/>
        <v>1.5170908490553792E-7</v>
      </c>
      <c r="J12072">
        <f t="shared" si="2056"/>
        <v>6.980873813907197E-6</v>
      </c>
      <c r="K12072">
        <f t="shared" si="2057"/>
        <v>5.0063636445317394</v>
      </c>
      <c r="L12072">
        <f t="shared" si="2058"/>
        <v>399873.96386934241</v>
      </c>
    </row>
    <row r="12073" spans="1:12" x14ac:dyDescent="0.25">
      <c r="A12073" s="1">
        <v>43041</v>
      </c>
      <c r="B12073">
        <v>2579.8500979999999</v>
      </c>
      <c r="C12073">
        <f t="shared" si="2052"/>
        <v>1.4251497279321683E-4</v>
      </c>
      <c r="D12073">
        <f t="shared" si="2049"/>
        <v>4834.6962934498761</v>
      </c>
      <c r="E12073">
        <f t="shared" si="2050"/>
        <v>-0.27277472566392369</v>
      </c>
      <c r="F12073">
        <f t="shared" si="2053"/>
        <v>8.2493397115523948E-5</v>
      </c>
      <c r="G12073">
        <f t="shared" si="2051"/>
        <v>3.0139620270458982E-4</v>
      </c>
      <c r="H12073">
        <f t="shared" si="2054"/>
        <v>-2.1890280558906587E-4</v>
      </c>
      <c r="I12073">
        <f t="shared" si="2055"/>
        <v>4.7918438294764369E-8</v>
      </c>
      <c r="J12073">
        <f t="shared" si="2056"/>
        <v>6.2001386414617177E-6</v>
      </c>
      <c r="K12073">
        <f t="shared" si="2057"/>
        <v>5.0726666153405757</v>
      </c>
      <c r="L12073">
        <f t="shared" si="2058"/>
        <v>400151.56887931551</v>
      </c>
    </row>
    <row r="12074" spans="1:12" x14ac:dyDescent="0.25">
      <c r="A12074" s="1">
        <v>43042</v>
      </c>
      <c r="B12074">
        <v>2587.8400879999999</v>
      </c>
      <c r="C12074">
        <f t="shared" si="2052"/>
        <v>1.4251497279321683E-4</v>
      </c>
      <c r="D12074">
        <f t="shared" si="2049"/>
        <v>4836.2830731654594</v>
      </c>
      <c r="E12074">
        <f t="shared" si="2050"/>
        <v>-0.27157427648536192</v>
      </c>
      <c r="F12074">
        <f t="shared" si="2053"/>
        <v>1.3429641513549306E-3</v>
      </c>
      <c r="G12074">
        <f t="shared" si="2051"/>
        <v>3.0139620270458982E-4</v>
      </c>
      <c r="H12074">
        <f t="shared" si="2054"/>
        <v>1.0415679486503408E-3</v>
      </c>
      <c r="I12074">
        <f t="shared" si="2055"/>
        <v>1.0848637916556789E-6</v>
      </c>
      <c r="J12074">
        <f t="shared" si="2056"/>
        <v>5.6234560316239794E-6</v>
      </c>
      <c r="K12074">
        <f t="shared" si="2057"/>
        <v>5.0288847188380901</v>
      </c>
      <c r="L12074">
        <f t="shared" si="2058"/>
        <v>400429.36661136738</v>
      </c>
    </row>
    <row r="12075" spans="1:12" x14ac:dyDescent="0.25">
      <c r="A12075" s="1">
        <v>43045</v>
      </c>
      <c r="B12075">
        <v>2591.1298830000001</v>
      </c>
      <c r="C12075">
        <f t="shared" si="2052"/>
        <v>1.4251497279321683E-4</v>
      </c>
      <c r="D12075">
        <f t="shared" si="2049"/>
        <v>4837.8703736727857</v>
      </c>
      <c r="E12075">
        <f t="shared" si="2050"/>
        <v>-0.27116504467635894</v>
      </c>
      <c r="F12075">
        <f t="shared" si="2053"/>
        <v>5.5174678179703562E-4</v>
      </c>
      <c r="G12075">
        <f t="shared" si="2051"/>
        <v>3.0139620270458982E-4</v>
      </c>
      <c r="H12075">
        <f t="shared" si="2054"/>
        <v>2.503505790924458E-4</v>
      </c>
      <c r="I12075">
        <f t="shared" si="2055"/>
        <v>6.2675412451922964E-8</v>
      </c>
      <c r="J12075">
        <f t="shared" si="2056"/>
        <v>5.5318877472341479E-6</v>
      </c>
      <c r="K12075">
        <f t="shared" si="2057"/>
        <v>5.1278872638985122</v>
      </c>
      <c r="L12075">
        <f t="shared" si="2058"/>
        <v>400707.35719929176</v>
      </c>
    </row>
    <row r="12076" spans="1:12" x14ac:dyDescent="0.25">
      <c r="A12076" s="1">
        <v>43046</v>
      </c>
      <c r="B12076">
        <v>2590.639893</v>
      </c>
      <c r="C12076">
        <f t="shared" si="2052"/>
        <v>1.4251497279321683E-4</v>
      </c>
      <c r="D12076">
        <f t="shared" si="2049"/>
        <v>4839.4581951427735</v>
      </c>
      <c r="E12076">
        <f t="shared" si="2050"/>
        <v>-0.27138969373191602</v>
      </c>
      <c r="F12076">
        <f t="shared" si="2053"/>
        <v>-8.2134082763474225E-5</v>
      </c>
      <c r="G12076">
        <f t="shared" si="2051"/>
        <v>3.0139620270458982E-4</v>
      </c>
      <c r="H12076">
        <f t="shared" si="2054"/>
        <v>-3.8353028546806405E-4</v>
      </c>
      <c r="I12076">
        <f t="shared" si="2055"/>
        <v>1.470954798712147E-7</v>
      </c>
      <c r="J12076">
        <f t="shared" si="2056"/>
        <v>5.1609659066001051E-6</v>
      </c>
      <c r="K12076">
        <f t="shared" si="2057"/>
        <v>5.1540040988357951</v>
      </c>
      <c r="L12076">
        <f t="shared" si="2058"/>
        <v>400985.54077697516</v>
      </c>
    </row>
    <row r="12077" spans="1:12" x14ac:dyDescent="0.25">
      <c r="A12077" s="1">
        <v>43047</v>
      </c>
      <c r="B12077">
        <v>2594.3798830000001</v>
      </c>
      <c r="C12077">
        <f t="shared" si="2052"/>
        <v>1.4251497279321683E-4</v>
      </c>
      <c r="D12077">
        <f t="shared" si="2049"/>
        <v>4841.046537746397</v>
      </c>
      <c r="E12077">
        <f t="shared" si="2050"/>
        <v>-0.27090568947383442</v>
      </c>
      <c r="F12077">
        <f t="shared" si="2053"/>
        <v>6.2651923087475581E-4</v>
      </c>
      <c r="G12077">
        <f t="shared" si="2051"/>
        <v>3.0139620270458982E-4</v>
      </c>
      <c r="H12077">
        <f t="shared" si="2054"/>
        <v>3.2512302817016599E-4</v>
      </c>
      <c r="I12077">
        <f t="shared" si="2055"/>
        <v>1.0570498344653855E-7</v>
      </c>
      <c r="J12077">
        <f t="shared" si="2056"/>
        <v>4.927144333012268E-6</v>
      </c>
      <c r="K12077">
        <f t="shared" si="2057"/>
        <v>5.1807101570834115</v>
      </c>
      <c r="L12077">
        <f t="shared" si="2058"/>
        <v>401263.91747839714</v>
      </c>
    </row>
    <row r="12078" spans="1:12" x14ac:dyDescent="0.25">
      <c r="A12078" s="1">
        <v>43048</v>
      </c>
      <c r="B12078">
        <v>2584.6201169999999</v>
      </c>
      <c r="C12078">
        <f t="shared" si="2052"/>
        <v>1.4251497279321683E-4</v>
      </c>
      <c r="D12078">
        <f t="shared" si="2049"/>
        <v>4842.6354016547048</v>
      </c>
      <c r="E12078">
        <f t="shared" si="2050"/>
        <v>-0.27268505230760542</v>
      </c>
      <c r="F12078">
        <f t="shared" si="2053"/>
        <v>-1.6368478609778414E-3</v>
      </c>
      <c r="G12078">
        <f t="shared" si="2051"/>
        <v>3.0139620270458982E-4</v>
      </c>
      <c r="H12078">
        <f t="shared" si="2054"/>
        <v>-1.9382440636824313E-3</v>
      </c>
      <c r="I12078">
        <f t="shared" si="2055"/>
        <v>3.7567900504001848E-6</v>
      </c>
      <c r="J12078">
        <f t="shared" si="2056"/>
        <v>4.7513394793264544E-6</v>
      </c>
      <c r="K12078">
        <f t="shared" si="2057"/>
        <v>4.8142633587419201</v>
      </c>
      <c r="L12078">
        <f t="shared" si="2058"/>
        <v>401542.48743763019</v>
      </c>
    </row>
    <row r="12079" spans="1:12" x14ac:dyDescent="0.25">
      <c r="A12079" s="1">
        <v>43049</v>
      </c>
      <c r="B12079">
        <v>2582.3000489999999</v>
      </c>
      <c r="C12079">
        <f t="shared" si="2052"/>
        <v>1.4251497279321683E-4</v>
      </c>
      <c r="D12079">
        <f t="shared" si="2049"/>
        <v>4844.2247870387928</v>
      </c>
      <c r="E12079">
        <f t="shared" si="2050"/>
        <v>-0.27321758406617658</v>
      </c>
      <c r="F12079">
        <f t="shared" si="2053"/>
        <v>-3.9001678577799126E-4</v>
      </c>
      <c r="G12079">
        <f t="shared" si="2051"/>
        <v>3.0139620270458982E-4</v>
      </c>
      <c r="H12079">
        <f t="shared" si="2054"/>
        <v>-6.9141298848258113E-4</v>
      </c>
      <c r="I12079">
        <f t="shared" si="2055"/>
        <v>4.7805192064241382E-7</v>
      </c>
      <c r="J12079">
        <f t="shared" si="2056"/>
        <v>5.7248428599247969E-6</v>
      </c>
      <c r="K12079">
        <f t="shared" si="2057"/>
        <v>5.0746567898029156</v>
      </c>
      <c r="L12079">
        <f t="shared" si="2058"/>
        <v>401821.25078883994</v>
      </c>
    </row>
    <row r="12080" spans="1:12" x14ac:dyDescent="0.25">
      <c r="A12080" s="1">
        <v>43052</v>
      </c>
      <c r="B12080">
        <v>2584.8400879999999</v>
      </c>
      <c r="C12080">
        <f t="shared" si="2052"/>
        <v>1.4251497279321683E-4</v>
      </c>
      <c r="D12080">
        <f t="shared" si="2049"/>
        <v>4845.8146940698125</v>
      </c>
      <c r="E12080">
        <f t="shared" si="2050"/>
        <v>-0.27293312203384668</v>
      </c>
      <c r="F12080">
        <f t="shared" si="2053"/>
        <v>4.2697700512306369E-4</v>
      </c>
      <c r="G12080">
        <f t="shared" si="2051"/>
        <v>3.0139620270458982E-4</v>
      </c>
      <c r="H12080">
        <f t="shared" si="2054"/>
        <v>1.2558080241847387E-4</v>
      </c>
      <c r="I12080">
        <f t="shared" si="2055"/>
        <v>1.5770537936067774E-8</v>
      </c>
      <c r="J12080">
        <f t="shared" si="2056"/>
        <v>5.4205164076811195E-6</v>
      </c>
      <c r="K12080">
        <f t="shared" si="2057"/>
        <v>5.1422664931649047</v>
      </c>
      <c r="L12080">
        <f t="shared" si="2058"/>
        <v>402100.20766628522</v>
      </c>
    </row>
    <row r="12081" spans="1:12" x14ac:dyDescent="0.25">
      <c r="A12081" s="1">
        <v>43053</v>
      </c>
      <c r="B12081">
        <v>2578.8701169999999</v>
      </c>
      <c r="C12081">
        <f t="shared" si="2052"/>
        <v>1.4251497279321683E-4</v>
      </c>
      <c r="D12081">
        <f t="shared" si="2049"/>
        <v>4847.4051229189727</v>
      </c>
      <c r="E12081">
        <f t="shared" si="2050"/>
        <v>-0.27407984774453498</v>
      </c>
      <c r="F12081">
        <f t="shared" si="2053"/>
        <v>-1.0042107378951393E-3</v>
      </c>
      <c r="G12081">
        <f t="shared" si="2051"/>
        <v>3.0139620270458982E-4</v>
      </c>
      <c r="H12081">
        <f t="shared" si="2054"/>
        <v>-1.3056069405997291E-3</v>
      </c>
      <c r="I12081">
        <f t="shared" si="2055"/>
        <v>1.7046094833421847E-6</v>
      </c>
      <c r="J12081">
        <f t="shared" si="2056"/>
        <v>5.0690638261548208E-6</v>
      </c>
      <c r="K12081">
        <f t="shared" si="2057"/>
        <v>5.0091001795036068</v>
      </c>
      <c r="L12081">
        <f t="shared" si="2058"/>
        <v>402379.35820431792</v>
      </c>
    </row>
    <row r="12082" spans="1:12" x14ac:dyDescent="0.25">
      <c r="A12082" s="1">
        <v>43054</v>
      </c>
      <c r="B12082">
        <v>2564.6201169999999</v>
      </c>
      <c r="C12082">
        <f t="shared" si="2052"/>
        <v>1.4251497279321683E-4</v>
      </c>
      <c r="D12082">
        <f t="shared" si="2049"/>
        <v>4848.9960737575357</v>
      </c>
      <c r="E12082">
        <f t="shared" si="2050"/>
        <v>-0.27662878789544054</v>
      </c>
      <c r="F12082">
        <f t="shared" si="2053"/>
        <v>-2.4064251781124035E-3</v>
      </c>
      <c r="G12082">
        <f t="shared" si="2051"/>
        <v>3.0139620270458982E-4</v>
      </c>
      <c r="H12082">
        <f t="shared" si="2054"/>
        <v>-2.7078213808169934E-3</v>
      </c>
      <c r="I12082">
        <f t="shared" si="2055"/>
        <v>7.3322966304096488E-6</v>
      </c>
      <c r="J12082">
        <f t="shared" si="2056"/>
        <v>5.3306181975539114E-6</v>
      </c>
      <c r="K12082">
        <f t="shared" si="2057"/>
        <v>4.4643302019465239</v>
      </c>
      <c r="L12082">
        <f t="shared" si="2058"/>
        <v>402658.7025373833</v>
      </c>
    </row>
    <row r="12083" spans="1:12" x14ac:dyDescent="0.25">
      <c r="A12083" s="1">
        <v>43055</v>
      </c>
      <c r="B12083">
        <v>2585.639893</v>
      </c>
      <c r="C12083">
        <f t="shared" si="2052"/>
        <v>1.4251497279321683E-4</v>
      </c>
      <c r="D12083">
        <f t="shared" si="2049"/>
        <v>4850.587546756833</v>
      </c>
      <c r="E12083">
        <f t="shared" si="2050"/>
        <v>-0.27322630770428669</v>
      </c>
      <c r="F12083">
        <f t="shared" si="2053"/>
        <v>3.544995163947906E-3</v>
      </c>
      <c r="G12083">
        <f t="shared" si="2051"/>
        <v>3.0139620270458982E-4</v>
      </c>
      <c r="H12083">
        <f t="shared" si="2054"/>
        <v>3.2435989612433162E-3</v>
      </c>
      <c r="I12083">
        <f t="shared" si="2055"/>
        <v>1.0520934221378719E-5</v>
      </c>
      <c r="J12083">
        <f t="shared" si="2056"/>
        <v>7.2032448446698976E-6</v>
      </c>
      <c r="K12083">
        <f t="shared" si="2057"/>
        <v>4.2712596375331326</v>
      </c>
      <c r="L12083">
        <f t="shared" si="2058"/>
        <v>402938.24080001994</v>
      </c>
    </row>
    <row r="12084" spans="1:12" x14ac:dyDescent="0.25">
      <c r="A12084" s="1">
        <v>43056</v>
      </c>
      <c r="B12084">
        <v>2578.8500979999999</v>
      </c>
      <c r="C12084">
        <f t="shared" si="2052"/>
        <v>1.4251497279321683E-4</v>
      </c>
      <c r="D12084">
        <f t="shared" si="2049"/>
        <v>4852.1795420882308</v>
      </c>
      <c r="E12084">
        <f t="shared" si="2050"/>
        <v>-0.27451076397460827</v>
      </c>
      <c r="F12084">
        <f t="shared" si="2053"/>
        <v>-1.1419412975279819E-3</v>
      </c>
      <c r="G12084">
        <f t="shared" si="2051"/>
        <v>3.0139620270458982E-4</v>
      </c>
      <c r="H12084">
        <f t="shared" si="2054"/>
        <v>-1.4433375002325718E-3</v>
      </c>
      <c r="I12084">
        <f t="shared" si="2055"/>
        <v>2.0832231395776091E-6</v>
      </c>
      <c r="J12084">
        <f t="shared" si="2056"/>
        <v>9.4691685419332042E-6</v>
      </c>
      <c r="K12084">
        <f t="shared" si="2057"/>
        <v>4.7547958736824381</v>
      </c>
      <c r="L12084">
        <f t="shared" si="2058"/>
        <v>403217.97312685975</v>
      </c>
    </row>
    <row r="12085" spans="1:12" x14ac:dyDescent="0.25">
      <c r="A12085" s="1">
        <v>43059</v>
      </c>
      <c r="B12085">
        <v>2582.139893</v>
      </c>
      <c r="C12085">
        <f t="shared" si="2052"/>
        <v>1.4251497279321683E-4</v>
      </c>
      <c r="D12085">
        <f t="shared" si="2049"/>
        <v>4853.7720599231534</v>
      </c>
      <c r="E12085">
        <f t="shared" si="2050"/>
        <v>-0.27409960997648897</v>
      </c>
      <c r="F12085">
        <f t="shared" si="2053"/>
        <v>5.5366897091246869E-4</v>
      </c>
      <c r="G12085">
        <f t="shared" si="2051"/>
        <v>3.0139620270458982E-4</v>
      </c>
      <c r="H12085">
        <f t="shared" si="2054"/>
        <v>2.5227276820787887E-4</v>
      </c>
      <c r="I12085">
        <f t="shared" si="2055"/>
        <v>6.3641549579266179E-8</v>
      </c>
      <c r="J12085">
        <f t="shared" si="2056"/>
        <v>8.5187558581636216E-6</v>
      </c>
      <c r="K12085">
        <f t="shared" si="2057"/>
        <v>4.9139462155225777</v>
      </c>
      <c r="L12085">
        <f t="shared" si="2058"/>
        <v>403497.89965262829</v>
      </c>
    </row>
    <row r="12086" spans="1:12" x14ac:dyDescent="0.25">
      <c r="A12086" s="1">
        <v>43060</v>
      </c>
      <c r="B12086">
        <v>2599.030029</v>
      </c>
      <c r="C12086">
        <f t="shared" si="2052"/>
        <v>1.4251497279321683E-4</v>
      </c>
      <c r="D12086">
        <f t="shared" si="2049"/>
        <v>4855.3651004331005</v>
      </c>
      <c r="E12086">
        <f t="shared" si="2050"/>
        <v>-0.27141059502147069</v>
      </c>
      <c r="F12086">
        <f t="shared" si="2053"/>
        <v>2.8315299278114381E-3</v>
      </c>
      <c r="G12086">
        <f t="shared" si="2051"/>
        <v>3.0139620270458982E-4</v>
      </c>
      <c r="H12086">
        <f t="shared" si="2054"/>
        <v>2.5301337251068482E-3</v>
      </c>
      <c r="I12086">
        <f t="shared" si="2055"/>
        <v>6.4015766669230564E-6</v>
      </c>
      <c r="J12086">
        <f t="shared" si="2056"/>
        <v>7.2482452454310017E-6</v>
      </c>
      <c r="K12086">
        <f t="shared" si="2057"/>
        <v>4.5568421160754191</v>
      </c>
      <c r="L12086">
        <f t="shared" si="2058"/>
        <v>403778.02051214443</v>
      </c>
    </row>
    <row r="12087" spans="1:12" x14ac:dyDescent="0.25">
      <c r="A12087" s="1">
        <v>43061</v>
      </c>
      <c r="B12087">
        <v>2597.080078</v>
      </c>
      <c r="C12087">
        <f t="shared" si="2052"/>
        <v>1.4251497279321683E-4</v>
      </c>
      <c r="D12087">
        <f t="shared" si="2049"/>
        <v>4856.9586637896155</v>
      </c>
      <c r="E12087">
        <f t="shared" si="2050"/>
        <v>-0.2718790665200479</v>
      </c>
      <c r="F12087">
        <f t="shared" si="2053"/>
        <v>-3.2595652578404355E-4</v>
      </c>
      <c r="G12087">
        <f t="shared" si="2051"/>
        <v>3.0139620270458982E-4</v>
      </c>
      <c r="H12087">
        <f t="shared" si="2054"/>
        <v>-6.2735272848863342E-4</v>
      </c>
      <c r="I12087">
        <f t="shared" si="2055"/>
        <v>3.9357144594213299E-7</v>
      </c>
      <c r="J12087">
        <f t="shared" si="2056"/>
        <v>8.2636571472369683E-6</v>
      </c>
      <c r="K12087">
        <f t="shared" si="2057"/>
        <v>4.9090697301203283</v>
      </c>
      <c r="L12087">
        <f t="shared" si="2058"/>
        <v>404058.33584032074</v>
      </c>
    </row>
    <row r="12088" spans="1:12" x14ac:dyDescent="0.25">
      <c r="A12088" s="1">
        <v>43063</v>
      </c>
      <c r="B12088">
        <v>2602.419922</v>
      </c>
      <c r="C12088">
        <f t="shared" si="2052"/>
        <v>1.4251497279321683E-4</v>
      </c>
      <c r="D12088">
        <f t="shared" si="2049"/>
        <v>4858.552750164301</v>
      </c>
      <c r="E12088">
        <f t="shared" si="2050"/>
        <v>-0.27112954741312567</v>
      </c>
      <c r="F12088">
        <f t="shared" si="2053"/>
        <v>8.9203407971538695E-4</v>
      </c>
      <c r="G12088">
        <f t="shared" si="2051"/>
        <v>3.0139620270458982E-4</v>
      </c>
      <c r="H12088">
        <f t="shared" si="2054"/>
        <v>5.9063787701079708E-4</v>
      </c>
      <c r="I12088">
        <f t="shared" si="2055"/>
        <v>3.4885310175982146E-7</v>
      </c>
      <c r="J12088">
        <f t="shared" si="2056"/>
        <v>7.1690730945643896E-6</v>
      </c>
      <c r="K12088">
        <f t="shared" si="2057"/>
        <v>4.9795981415957682</v>
      </c>
      <c r="L12088">
        <f t="shared" si="2058"/>
        <v>404338.84577216348</v>
      </c>
    </row>
    <row r="12089" spans="1:12" x14ac:dyDescent="0.25">
      <c r="A12089" s="1">
        <v>43066</v>
      </c>
      <c r="B12089">
        <v>2601.419922</v>
      </c>
      <c r="C12089">
        <f t="shared" si="2052"/>
        <v>1.4251497279321683E-4</v>
      </c>
      <c r="D12089">
        <f t="shared" si="2049"/>
        <v>4860.1473597288141</v>
      </c>
      <c r="E12089">
        <f t="shared" si="2050"/>
        <v>-0.27143897547328066</v>
      </c>
      <c r="F12089">
        <f t="shared" si="2053"/>
        <v>-1.6691308736183075E-4</v>
      </c>
      <c r="G12089">
        <f t="shared" si="2051"/>
        <v>3.0139620270458982E-4</v>
      </c>
      <c r="H12089">
        <f t="shared" si="2054"/>
        <v>-4.6830929006642057E-4</v>
      </c>
      <c r="I12089">
        <f t="shared" si="2055"/>
        <v>2.1931359116251484E-7</v>
      </c>
      <c r="J12089">
        <f t="shared" si="2056"/>
        <v>6.3908356340219917E-6</v>
      </c>
      <c r="K12089">
        <f t="shared" si="2057"/>
        <v>5.0442257857461827</v>
      </c>
      <c r="L12089">
        <f t="shared" si="2058"/>
        <v>404619.55044277257</v>
      </c>
    </row>
    <row r="12090" spans="1:12" x14ac:dyDescent="0.25">
      <c r="A12090" s="1">
        <v>43067</v>
      </c>
      <c r="B12090">
        <v>2627.040039</v>
      </c>
      <c r="C12090">
        <f t="shared" si="2052"/>
        <v>1.4251497279321683E-4</v>
      </c>
      <c r="D12090">
        <f t="shared" si="2049"/>
        <v>4861.7424926548711</v>
      </c>
      <c r="E12090">
        <f t="shared" si="2050"/>
        <v>-0.26732526028338821</v>
      </c>
      <c r="F12090">
        <f t="shared" si="2053"/>
        <v>4.2562301626856147E-3</v>
      </c>
      <c r="G12090">
        <f t="shared" si="2051"/>
        <v>3.0139620270458982E-4</v>
      </c>
      <c r="H12090">
        <f t="shared" si="2054"/>
        <v>3.9548339599810248E-3</v>
      </c>
      <c r="I12090">
        <f t="shared" si="2055"/>
        <v>1.5640711651019194E-5</v>
      </c>
      <c r="J12090">
        <f t="shared" si="2056"/>
        <v>5.8081664014142822E-6</v>
      </c>
      <c r="K12090">
        <f t="shared" si="2057"/>
        <v>3.7627428605857558</v>
      </c>
      <c r="L12090">
        <f t="shared" si="2058"/>
        <v>404900.44998734182</v>
      </c>
    </row>
    <row r="12091" spans="1:12" x14ac:dyDescent="0.25">
      <c r="A12091" s="1">
        <v>43068</v>
      </c>
      <c r="B12091">
        <v>2626.070068</v>
      </c>
      <c r="C12091">
        <f t="shared" si="2052"/>
        <v>1.4251497279321683E-4</v>
      </c>
      <c r="D12091">
        <f t="shared" si="2049"/>
        <v>4863.33814911425</v>
      </c>
      <c r="E12091">
        <f t="shared" si="2050"/>
        <v>-0.26762815760077929</v>
      </c>
      <c r="F12091">
        <f t="shared" si="2053"/>
        <v>-1.6038234459703204E-4</v>
      </c>
      <c r="G12091">
        <f t="shared" si="2051"/>
        <v>3.0139620270458982E-4</v>
      </c>
      <c r="H12091">
        <f t="shared" si="2054"/>
        <v>-4.6177854730162187E-4</v>
      </c>
      <c r="I12091">
        <f t="shared" si="2055"/>
        <v>2.1323942674799622E-7</v>
      </c>
      <c r="J12091">
        <f t="shared" si="2056"/>
        <v>1.0031755755021213E-5</v>
      </c>
      <c r="K12091">
        <f t="shared" si="2057"/>
        <v>4.8253107066544034</v>
      </c>
      <c r="L12091">
        <f t="shared" si="2058"/>
        <v>405181.54454115871</v>
      </c>
    </row>
    <row r="12092" spans="1:12" x14ac:dyDescent="0.25">
      <c r="A12092" s="1">
        <v>43069</v>
      </c>
      <c r="B12092">
        <v>2647.580078</v>
      </c>
      <c r="C12092">
        <f t="shared" si="2052"/>
        <v>1.4251497279321683E-4</v>
      </c>
      <c r="D12092">
        <f t="shared" si="2049"/>
        <v>4864.9343292787689</v>
      </c>
      <c r="E12092">
        <f t="shared" si="2050"/>
        <v>-0.26422787766133782</v>
      </c>
      <c r="F12092">
        <f t="shared" si="2053"/>
        <v>3.542794912235081E-3</v>
      </c>
      <c r="G12092">
        <f t="shared" si="2051"/>
        <v>3.0139620270458982E-4</v>
      </c>
      <c r="H12092">
        <f t="shared" si="2054"/>
        <v>3.2413987095304912E-3</v>
      </c>
      <c r="I12092">
        <f t="shared" si="2055"/>
        <v>1.0506665594145933E-5</v>
      </c>
      <c r="J12092">
        <f t="shared" si="2056"/>
        <v>8.3503319485879711E-6</v>
      </c>
      <c r="K12092">
        <f t="shared" si="2057"/>
        <v>4.2985494573416654</v>
      </c>
      <c r="L12092">
        <f t="shared" si="2058"/>
        <v>405462.83423960488</v>
      </c>
    </row>
    <row r="12093" spans="1:12" x14ac:dyDescent="0.25">
      <c r="A12093" s="1">
        <v>43070</v>
      </c>
      <c r="B12093">
        <v>2642.219971</v>
      </c>
      <c r="C12093">
        <f t="shared" si="2052"/>
        <v>1.4251497279321683E-4</v>
      </c>
      <c r="D12093">
        <f t="shared" ref="D12093" si="2059">POWER(10,LOG(D12092)+$C12093)</f>
        <v>4866.5310333203042</v>
      </c>
      <c r="E12093">
        <f t="shared" si="2050"/>
        <v>-0.26525052635096991</v>
      </c>
      <c r="F12093">
        <f t="shared" si="2053"/>
        <v>-8.8013371683892672E-4</v>
      </c>
      <c r="G12093">
        <f t="shared" si="2051"/>
        <v>3.0139620270458982E-4</v>
      </c>
      <c r="H12093">
        <f t="shared" si="2054"/>
        <v>-1.1815299195435166E-3</v>
      </c>
      <c r="I12093">
        <f t="shared" si="2055"/>
        <v>1.3960129507765088E-6</v>
      </c>
      <c r="J12093">
        <f t="shared" si="2056"/>
        <v>1.0266378503677631E-5</v>
      </c>
      <c r="K12093">
        <f t="shared" si="2057"/>
        <v>4.7563900272051116</v>
      </c>
      <c r="L12093">
        <f t="shared" si="2058"/>
        <v>405744.31921815575</v>
      </c>
    </row>
    <row r="12094" spans="1:12" x14ac:dyDescent="0.25">
      <c r="A12094" s="1">
        <v>43073</v>
      </c>
      <c r="B12094">
        <v>2639.4399410000001</v>
      </c>
      <c r="C12094">
        <f t="shared" si="2052"/>
        <v>1.4251497279321683E-4</v>
      </c>
      <c r="D12094">
        <f t="shared" ref="D12094:D12135" si="2060">POWER(10,LOG(D12093)+$C12094)</f>
        <v>4868.128261410804</v>
      </c>
      <c r="E12094">
        <f t="shared" si="2050"/>
        <v>-0.26585022782200074</v>
      </c>
      <c r="F12094">
        <f t="shared" si="2053"/>
        <v>-4.5718649823767166E-4</v>
      </c>
      <c r="G12094">
        <f t="shared" si="2051"/>
        <v>3.0139620270458982E-4</v>
      </c>
      <c r="H12094">
        <f t="shared" si="2054"/>
        <v>-7.5858270094226153E-4</v>
      </c>
      <c r="I12094">
        <f t="shared" si="2055"/>
        <v>5.7544771416885655E-7</v>
      </c>
      <c r="J12094">
        <f t="shared" si="2056"/>
        <v>8.8694292839489418E-6</v>
      </c>
      <c r="K12094">
        <f t="shared" si="2057"/>
        <v>4.8650715681489292</v>
      </c>
      <c r="L12094">
        <f t="shared" si="2058"/>
        <v>406025.99961238093</v>
      </c>
    </row>
    <row r="12095" spans="1:12" x14ac:dyDescent="0.25">
      <c r="A12095" s="1">
        <v>43074</v>
      </c>
      <c r="B12095">
        <v>2629.570068</v>
      </c>
      <c r="C12095">
        <f t="shared" si="2052"/>
        <v>1.4251497279321683E-4</v>
      </c>
      <c r="D12095">
        <f t="shared" si="2060"/>
        <v>4869.7260137222638</v>
      </c>
      <c r="E12095">
        <f t="shared" si="2050"/>
        <v>-0.26761977951978011</v>
      </c>
      <c r="F12095">
        <f t="shared" si="2053"/>
        <v>-1.6270367249862083E-3</v>
      </c>
      <c r="G12095">
        <f t="shared" si="2051"/>
        <v>3.0139620270458982E-4</v>
      </c>
      <c r="H12095">
        <f t="shared" si="2054"/>
        <v>-1.9284329276907982E-3</v>
      </c>
      <c r="I12095">
        <f t="shared" si="2055"/>
        <v>3.7188535566021034E-6</v>
      </c>
      <c r="J12095">
        <f t="shared" si="2056"/>
        <v>7.6469526807688231E-6</v>
      </c>
      <c r="K12095">
        <f t="shared" si="2057"/>
        <v>4.728503948159533</v>
      </c>
      <c r="L12095">
        <f t="shared" si="2058"/>
        <v>406307.87555794406</v>
      </c>
    </row>
    <row r="12096" spans="1:12" x14ac:dyDescent="0.25">
      <c r="A12096" s="1">
        <v>43075</v>
      </c>
      <c r="B12096">
        <v>2629.2700199999999</v>
      </c>
      <c r="C12096">
        <f t="shared" si="2052"/>
        <v>1.4251497279321683E-4</v>
      </c>
      <c r="D12096">
        <f t="shared" si="2060"/>
        <v>4871.3242904267372</v>
      </c>
      <c r="E12096">
        <f t="shared" si="2050"/>
        <v>-0.26781185264177232</v>
      </c>
      <c r="F12096">
        <f t="shared" si="2053"/>
        <v>-4.9558149199047108E-5</v>
      </c>
      <c r="G12096">
        <f t="shared" si="2051"/>
        <v>3.0139620270458982E-4</v>
      </c>
      <c r="H12096">
        <f t="shared" si="2054"/>
        <v>-3.5095435190363693E-4</v>
      </c>
      <c r="I12096">
        <f t="shared" si="2055"/>
        <v>1.2316895712010182E-7</v>
      </c>
      <c r="J12096">
        <f t="shared" si="2056"/>
        <v>7.7366788032650555E-6</v>
      </c>
      <c r="K12096">
        <f t="shared" si="2057"/>
        <v>4.9578704290101792</v>
      </c>
      <c r="L12096">
        <f t="shared" si="2058"/>
        <v>406589.94719060301</v>
      </c>
    </row>
    <row r="12097" spans="1:12" x14ac:dyDescent="0.25">
      <c r="A12097" s="1">
        <v>43076</v>
      </c>
      <c r="B12097">
        <v>2636.9799800000001</v>
      </c>
      <c r="C12097">
        <f t="shared" si="2052"/>
        <v>1.4251497279321683E-4</v>
      </c>
      <c r="D12097">
        <f t="shared" si="2060"/>
        <v>4872.9230916963334</v>
      </c>
      <c r="E12097">
        <f t="shared" si="2050"/>
        <v>-0.26668272442405883</v>
      </c>
      <c r="F12097">
        <f t="shared" si="2053"/>
        <v>1.271643190506655E-3</v>
      </c>
      <c r="G12097">
        <f t="shared" si="2051"/>
        <v>3.0139620270458982E-4</v>
      </c>
      <c r="H12097">
        <f t="shared" si="2054"/>
        <v>9.702469878020651E-4</v>
      </c>
      <c r="I12097">
        <f t="shared" si="2055"/>
        <v>9.4137921733898067E-7</v>
      </c>
      <c r="J12097">
        <f t="shared" si="2056"/>
        <v>6.7196659193563069E-6</v>
      </c>
      <c r="K12097">
        <f t="shared" si="2057"/>
        <v>4.9662509474680441</v>
      </c>
      <c r="L12097">
        <f t="shared" si="2058"/>
        <v>406872.21464620985</v>
      </c>
    </row>
    <row r="12098" spans="1:12" x14ac:dyDescent="0.25">
      <c r="A12098" s="1">
        <v>43077</v>
      </c>
      <c r="B12098">
        <v>2651.5</v>
      </c>
      <c r="C12098">
        <f t="shared" si="2052"/>
        <v>1.4251497279321683E-4</v>
      </c>
      <c r="D12098">
        <f t="shared" si="2060"/>
        <v>4874.5224177032269</v>
      </c>
      <c r="E12098">
        <f t="shared" ref="E12098:E12161" si="2061">LOG(B12098) - LOG(D12098)</f>
        <v>-0.2644404405766112</v>
      </c>
      <c r="F12098">
        <f t="shared" si="2053"/>
        <v>2.3847988202416737E-3</v>
      </c>
      <c r="G12098">
        <f t="shared" ref="G12098:G12161" si="2062">S$4</f>
        <v>3.0139620270458982E-4</v>
      </c>
      <c r="H12098">
        <f t="shared" si="2054"/>
        <v>2.0834026175370838E-3</v>
      </c>
      <c r="I12098">
        <f t="shared" si="2055"/>
        <v>4.3405664667603718E-6</v>
      </c>
      <c r="J12098">
        <f t="shared" si="2056"/>
        <v>6.2547479402730303E-6</v>
      </c>
      <c r="K12098">
        <f t="shared" si="2057"/>
        <v>4.7251645973038281</v>
      </c>
      <c r="L12098">
        <f t="shared" si="2058"/>
        <v>407154.67806071095</v>
      </c>
    </row>
    <row r="12099" spans="1:12" x14ac:dyDescent="0.25">
      <c r="A12099" s="1">
        <v>43080</v>
      </c>
      <c r="B12099">
        <v>2659.98999</v>
      </c>
      <c r="C12099">
        <f t="shared" ref="C12099:C12162" si="2063">P$5</f>
        <v>1.4251497279321683E-4</v>
      </c>
      <c r="D12099">
        <f t="shared" si="2060"/>
        <v>4876.1222686196315</v>
      </c>
      <c r="E12099">
        <f t="shared" si="2061"/>
        <v>-0.26319458469470236</v>
      </c>
      <c r="F12099">
        <f t="shared" ref="F12099:F12162" si="2064">LOG(B12099)-LOG(B12098)</f>
        <v>1.3883708547024476E-3</v>
      </c>
      <c r="G12099">
        <f t="shared" si="2062"/>
        <v>3.0139620270458982E-4</v>
      </c>
      <c r="H12099">
        <f t="shared" si="2054"/>
        <v>1.0869746519978577E-3</v>
      </c>
      <c r="I12099">
        <f t="shared" si="2055"/>
        <v>1.181513894085864E-6</v>
      </c>
      <c r="J12099">
        <f t="shared" si="2056"/>
        <v>6.9506022621584637E-6</v>
      </c>
      <c r="K12099">
        <f t="shared" si="2057"/>
        <v>4.9344089553235344</v>
      </c>
      <c r="L12099">
        <f t="shared" si="2058"/>
        <v>407437.33757014724</v>
      </c>
    </row>
    <row r="12100" spans="1:12" x14ac:dyDescent="0.25">
      <c r="A12100" s="1">
        <v>43081</v>
      </c>
      <c r="B12100">
        <v>2664.110107</v>
      </c>
      <c r="C12100">
        <f t="shared" si="2063"/>
        <v>1.4251497279321683E-4</v>
      </c>
      <c r="D12100">
        <f t="shared" si="2060"/>
        <v>4877.7226446178165</v>
      </c>
      <c r="E12100">
        <f t="shared" si="2061"/>
        <v>-0.26266493182598794</v>
      </c>
      <c r="F12100">
        <f t="shared" si="2064"/>
        <v>6.7216784150758713E-4</v>
      </c>
      <c r="G12100">
        <f t="shared" si="2062"/>
        <v>3.0139620270458982E-4</v>
      </c>
      <c r="H12100">
        <f t="shared" ref="H12100:H12163" si="2065">F12100-G12100</f>
        <v>3.7077163880299731E-4</v>
      </c>
      <c r="I12100">
        <f t="shared" ref="I12100:I12163" si="2066">H12100*H12100</f>
        <v>1.3747160814066029E-7</v>
      </c>
      <c r="J12100">
        <f t="shared" ref="J12100:J12163" si="2067">S$7+S$5*I12099+S$6*J12099</f>
        <v>6.4882154078451454E-6</v>
      </c>
      <c r="K12100">
        <f t="shared" ref="K12100:K12163" si="2068">-0.5*LN(2*PI()*J12100)-I12100/2/J12100</f>
        <v>5.0432290411030429</v>
      </c>
      <c r="L12100">
        <f t="shared" ref="L12100:L12163" si="2069">POWER(10,LOG(L12099)+$G12100)</f>
        <v>407720.19331065391</v>
      </c>
    </row>
    <row r="12101" spans="1:12" x14ac:dyDescent="0.25">
      <c r="A12101" s="1">
        <v>43082</v>
      </c>
      <c r="B12101">
        <v>2662.8500979999999</v>
      </c>
      <c r="C12101">
        <f t="shared" si="2063"/>
        <v>1.4251497279321683E-4</v>
      </c>
      <c r="D12101">
        <f t="shared" si="2060"/>
        <v>4879.3235458701265</v>
      </c>
      <c r="E12101">
        <f t="shared" si="2061"/>
        <v>-0.26301289791724081</v>
      </c>
      <c r="F12101">
        <f t="shared" si="2064"/>
        <v>-2.0545111845970965E-4</v>
      </c>
      <c r="G12101">
        <f t="shared" si="2062"/>
        <v>3.0139620270458982E-4</v>
      </c>
      <c r="H12101">
        <f t="shared" si="2065"/>
        <v>-5.0684732116429952E-4</v>
      </c>
      <c r="I12101">
        <f t="shared" si="2066"/>
        <v>2.5689420697142659E-7</v>
      </c>
      <c r="J12101">
        <f t="shared" si="2067"/>
        <v>5.8516323708679228E-6</v>
      </c>
      <c r="K12101">
        <f t="shared" si="2068"/>
        <v>5.083505770971902</v>
      </c>
      <c r="L12101">
        <f t="shared" si="2069"/>
        <v>408003.24541846063</v>
      </c>
    </row>
    <row r="12102" spans="1:12" x14ac:dyDescent="0.25">
      <c r="A12102" s="1">
        <v>43083</v>
      </c>
      <c r="B12102">
        <v>2652.01001</v>
      </c>
      <c r="C12102">
        <f t="shared" si="2063"/>
        <v>1.4251497279321683E-4</v>
      </c>
      <c r="D12102">
        <f t="shared" si="2060"/>
        <v>4880.9249725489535</v>
      </c>
      <c r="E12102">
        <f t="shared" si="2061"/>
        <v>-0.26492697294394407</v>
      </c>
      <c r="F12102">
        <f t="shared" si="2064"/>
        <v>-1.771560053910104E-3</v>
      </c>
      <c r="G12102">
        <f t="shared" si="2062"/>
        <v>3.0139620270458982E-4</v>
      </c>
      <c r="H12102">
        <f t="shared" si="2065"/>
        <v>-2.0729562566146938E-3</v>
      </c>
      <c r="I12102">
        <f t="shared" si="2066"/>
        <v>4.2971476418380047E-6</v>
      </c>
      <c r="J12102">
        <f t="shared" si="2067"/>
        <v>5.4426980889407134E-6</v>
      </c>
      <c r="K12102">
        <f t="shared" si="2068"/>
        <v>4.7469166590448353</v>
      </c>
      <c r="L12102">
        <f t="shared" si="2069"/>
        <v>408286.49402989179</v>
      </c>
    </row>
    <row r="12103" spans="1:12" x14ac:dyDescent="0.25">
      <c r="A12103" s="1">
        <v>43084</v>
      </c>
      <c r="B12103">
        <v>2675.8100589999999</v>
      </c>
      <c r="C12103">
        <f t="shared" si="2063"/>
        <v>1.4251497279321683E-4</v>
      </c>
      <c r="D12103">
        <f t="shared" si="2060"/>
        <v>4882.5269248267459</v>
      </c>
      <c r="E12103">
        <f t="shared" si="2061"/>
        <v>-0.26118936487556343</v>
      </c>
      <c r="F12103">
        <f t="shared" si="2064"/>
        <v>3.8801230411737997E-3</v>
      </c>
      <c r="G12103">
        <f t="shared" si="2062"/>
        <v>3.0139620270458982E-4</v>
      </c>
      <c r="H12103">
        <f t="shared" si="2065"/>
        <v>3.5787268384692098E-3</v>
      </c>
      <c r="I12103">
        <f t="shared" si="2066"/>
        <v>1.2807285784379825E-5</v>
      </c>
      <c r="J12103">
        <f t="shared" si="2067"/>
        <v>6.3701677649351853E-6</v>
      </c>
      <c r="K12103">
        <f t="shared" si="2068"/>
        <v>4.0577488591776163</v>
      </c>
      <c r="L12103">
        <f t="shared" si="2069"/>
        <v>408569.9392813663</v>
      </c>
    </row>
    <row r="12104" spans="1:12" x14ac:dyDescent="0.25">
      <c r="A12104" s="1">
        <v>43087</v>
      </c>
      <c r="B12104">
        <v>2690.1599120000001</v>
      </c>
      <c r="C12104">
        <f t="shared" si="2063"/>
        <v>1.4251497279321683E-4</v>
      </c>
      <c r="D12104">
        <f t="shared" si="2060"/>
        <v>4884.1294028760094</v>
      </c>
      <c r="E12104">
        <f t="shared" si="2061"/>
        <v>-0.25900906519825284</v>
      </c>
      <c r="F12104">
        <f t="shared" si="2064"/>
        <v>2.322814650103755E-3</v>
      </c>
      <c r="G12104">
        <f t="shared" si="2062"/>
        <v>3.0139620270458982E-4</v>
      </c>
      <c r="H12104">
        <f t="shared" si="2065"/>
        <v>2.0214184473991651E-3</v>
      </c>
      <c r="I12104">
        <f t="shared" si="2066"/>
        <v>4.0861325394856515E-6</v>
      </c>
      <c r="J12104">
        <f t="shared" si="2067"/>
        <v>9.5736216194134765E-6</v>
      </c>
      <c r="K12104">
        <f t="shared" si="2068"/>
        <v>4.6459051731021761</v>
      </c>
      <c r="L12104">
        <f t="shared" si="2069"/>
        <v>408853.58130939788</v>
      </c>
    </row>
    <row r="12105" spans="1:12" x14ac:dyDescent="0.25">
      <c r="A12105" s="1">
        <v>43088</v>
      </c>
      <c r="B12105">
        <v>2681.469971</v>
      </c>
      <c r="C12105">
        <f t="shared" si="2063"/>
        <v>1.4251497279321683E-4</v>
      </c>
      <c r="D12105">
        <f t="shared" si="2060"/>
        <v>4885.7324068693042</v>
      </c>
      <c r="E12105">
        <f t="shared" si="2061"/>
        <v>-0.26055673905164145</v>
      </c>
      <c r="F12105">
        <f t="shared" si="2064"/>
        <v>-1.4051588805954474E-3</v>
      </c>
      <c r="G12105">
        <f t="shared" si="2062"/>
        <v>3.0139620270458982E-4</v>
      </c>
      <c r="H12105">
        <f t="shared" si="2065"/>
        <v>-1.7065550833000372E-3</v>
      </c>
      <c r="I12105">
        <f t="shared" si="2066"/>
        <v>2.9123302523371971E-6</v>
      </c>
      <c r="J12105">
        <f t="shared" si="2067"/>
        <v>9.1931699328928559E-6</v>
      </c>
      <c r="K12105">
        <f t="shared" si="2068"/>
        <v>4.7211899295708184</v>
      </c>
      <c r="L12105">
        <f t="shared" si="2069"/>
        <v>409137.42025059491</v>
      </c>
    </row>
    <row r="12106" spans="1:12" x14ac:dyDescent="0.25">
      <c r="A12106" s="1">
        <v>43089</v>
      </c>
      <c r="B12106">
        <v>2679.25</v>
      </c>
      <c r="C12106">
        <f t="shared" si="2063"/>
        <v>1.4251497279321683E-4</v>
      </c>
      <c r="D12106">
        <f t="shared" si="2060"/>
        <v>4887.3359369792588</v>
      </c>
      <c r="E12106">
        <f t="shared" si="2061"/>
        <v>-0.26105895242898391</v>
      </c>
      <c r="F12106">
        <f t="shared" si="2064"/>
        <v>-3.5969840454841417E-4</v>
      </c>
      <c r="G12106">
        <f t="shared" si="2062"/>
        <v>3.0139620270458982E-4</v>
      </c>
      <c r="H12106">
        <f t="shared" si="2065"/>
        <v>-6.6109460725300405E-4</v>
      </c>
      <c r="I12106">
        <f t="shared" si="2066"/>
        <v>4.3704607973900367E-7</v>
      </c>
      <c r="J12106">
        <f t="shared" si="2067"/>
        <v>8.5748726393020793E-6</v>
      </c>
      <c r="K12106">
        <f t="shared" si="2068"/>
        <v>4.8889145606541105</v>
      </c>
      <c r="L12106">
        <f t="shared" si="2069"/>
        <v>409421.45624166075</v>
      </c>
    </row>
    <row r="12107" spans="1:12" x14ac:dyDescent="0.25">
      <c r="A12107" s="1">
        <v>43090</v>
      </c>
      <c r="B12107">
        <v>2684.570068</v>
      </c>
      <c r="C12107">
        <f t="shared" si="2063"/>
        <v>1.4251497279321683E-4</v>
      </c>
      <c r="D12107">
        <f t="shared" si="2060"/>
        <v>4888.9399933785389</v>
      </c>
      <c r="E12107">
        <f t="shared" si="2061"/>
        <v>-0.26033996313649421</v>
      </c>
      <c r="F12107">
        <f t="shared" si="2064"/>
        <v>8.6150426528330826E-4</v>
      </c>
      <c r="G12107">
        <f t="shared" si="2062"/>
        <v>3.0139620270458982E-4</v>
      </c>
      <c r="H12107">
        <f t="shared" si="2065"/>
        <v>5.6010806257871838E-4</v>
      </c>
      <c r="I12107">
        <f t="shared" si="2066"/>
        <v>3.1372104176568549E-7</v>
      </c>
      <c r="J12107">
        <f t="shared" si="2067"/>
        <v>7.3995805713078315E-6</v>
      </c>
      <c r="K12107">
        <f t="shared" si="2068"/>
        <v>4.9669065170397753</v>
      </c>
      <c r="L12107">
        <f t="shared" si="2069"/>
        <v>409705.68941939349</v>
      </c>
    </row>
    <row r="12108" spans="1:12" x14ac:dyDescent="0.25">
      <c r="A12108" s="1">
        <v>43091</v>
      </c>
      <c r="B12108">
        <v>2683.3400879999999</v>
      </c>
      <c r="C12108">
        <f t="shared" si="2063"/>
        <v>1.4251497279321683E-4</v>
      </c>
      <c r="D12108">
        <f t="shared" si="2060"/>
        <v>4890.5445762398676</v>
      </c>
      <c r="E12108">
        <f t="shared" si="2061"/>
        <v>-0.26068150287709324</v>
      </c>
      <c r="F12108">
        <f t="shared" si="2064"/>
        <v>-1.9902476780586653E-4</v>
      </c>
      <c r="G12108">
        <f t="shared" si="2062"/>
        <v>3.0139620270458982E-4</v>
      </c>
      <c r="H12108">
        <f t="shared" si="2065"/>
        <v>-5.0042097051045641E-4</v>
      </c>
      <c r="I12108">
        <f t="shared" si="2066"/>
        <v>2.5042114772662707E-7</v>
      </c>
      <c r="J12108">
        <f t="shared" si="2067"/>
        <v>6.5413467849520513E-6</v>
      </c>
      <c r="K12108">
        <f t="shared" si="2068"/>
        <v>5.0306038025451354</v>
      </c>
      <c r="L12108">
        <f t="shared" si="2069"/>
        <v>409990.11992068635</v>
      </c>
    </row>
    <row r="12109" spans="1:12" x14ac:dyDescent="0.25">
      <c r="A12109" s="1">
        <v>43095</v>
      </c>
      <c r="B12109">
        <v>2680.5</v>
      </c>
      <c r="C12109">
        <f t="shared" si="2063"/>
        <v>1.4251497279321683E-4</v>
      </c>
      <c r="D12109">
        <f t="shared" si="2060"/>
        <v>4892.1496857360416</v>
      </c>
      <c r="E12109">
        <f t="shared" si="2061"/>
        <v>-0.26128392517059362</v>
      </c>
      <c r="F12109">
        <f t="shared" si="2064"/>
        <v>-4.5990732070722018E-4</v>
      </c>
      <c r="G12109">
        <f t="shared" si="2062"/>
        <v>3.0139620270458982E-4</v>
      </c>
      <c r="H12109">
        <f t="shared" si="2065"/>
        <v>-7.6130352341181005E-4</v>
      </c>
      <c r="I12109">
        <f t="shared" si="2066"/>
        <v>5.7958305475923647E-7</v>
      </c>
      <c r="J12109">
        <f t="shared" si="2067"/>
        <v>5.9226727194538562E-6</v>
      </c>
      <c r="K12109">
        <f t="shared" si="2068"/>
        <v>5.05049365451237</v>
      </c>
      <c r="L12109">
        <f t="shared" si="2069"/>
        <v>410274.74788252747</v>
      </c>
    </row>
    <row r="12110" spans="1:12" x14ac:dyDescent="0.25">
      <c r="A12110" s="1">
        <v>43096</v>
      </c>
      <c r="B12110">
        <v>2682.6201169999999</v>
      </c>
      <c r="C12110">
        <f t="shared" si="2063"/>
        <v>1.4251497279321683E-4</v>
      </c>
      <c r="D12110">
        <f t="shared" si="2060"/>
        <v>4893.7553220399068</v>
      </c>
      <c r="E12110">
        <f t="shared" si="2061"/>
        <v>-0.2610830746613666</v>
      </c>
      <c r="F12110">
        <f t="shared" si="2064"/>
        <v>3.4336548202018591E-4</v>
      </c>
      <c r="G12110">
        <f t="shared" si="2062"/>
        <v>3.0139620270458982E-4</v>
      </c>
      <c r="H12110">
        <f t="shared" si="2065"/>
        <v>4.1969279315596088E-5</v>
      </c>
      <c r="I12110">
        <f t="shared" si="2066"/>
        <v>1.7614204062705217E-9</v>
      </c>
      <c r="J12110">
        <f t="shared" si="2067"/>
        <v>5.5892320089769973E-6</v>
      </c>
      <c r="K12110">
        <f t="shared" si="2068"/>
        <v>5.1282382275382012</v>
      </c>
      <c r="L12110">
        <f t="shared" si="2069"/>
        <v>410559.5734420002</v>
      </c>
    </row>
    <row r="12111" spans="1:12" x14ac:dyDescent="0.25">
      <c r="A12111" s="1">
        <v>43097</v>
      </c>
      <c r="B12111">
        <v>2687.540039</v>
      </c>
      <c r="C12111">
        <f t="shared" si="2063"/>
        <v>1.4251497279321683E-4</v>
      </c>
      <c r="D12111">
        <f t="shared" si="2060"/>
        <v>4895.3614853243653</v>
      </c>
      <c r="E12111">
        <f t="shared" si="2061"/>
        <v>-0.26042982358185052</v>
      </c>
      <c r="F12111">
        <f t="shared" si="2064"/>
        <v>7.9576605230924358E-4</v>
      </c>
      <c r="G12111">
        <f t="shared" si="2062"/>
        <v>3.0139620270458982E-4</v>
      </c>
      <c r="H12111">
        <f t="shared" si="2065"/>
        <v>4.943698496046537E-4</v>
      </c>
      <c r="I12111">
        <f t="shared" si="2066"/>
        <v>2.4440154819812794E-7</v>
      </c>
      <c r="J12111">
        <f t="shared" si="2067"/>
        <v>5.1827424233917983E-6</v>
      </c>
      <c r="K12111">
        <f t="shared" si="2068"/>
        <v>5.142571174979583</v>
      </c>
      <c r="L12111">
        <f t="shared" si="2069"/>
        <v>410844.59673628293</v>
      </c>
    </row>
    <row r="12112" spans="1:12" x14ac:dyDescent="0.25">
      <c r="A12112" s="1">
        <v>43098</v>
      </c>
      <c r="B12112">
        <v>2673.610107</v>
      </c>
      <c r="C12112">
        <f t="shared" si="2063"/>
        <v>1.4251497279321683E-4</v>
      </c>
      <c r="D12112">
        <f t="shared" si="2060"/>
        <v>4896.9681757623739</v>
      </c>
      <c r="E12112">
        <f t="shared" si="2061"/>
        <v>-0.26282920734229309</v>
      </c>
      <c r="F12112">
        <f t="shared" si="2064"/>
        <v>-2.2568687876494131E-3</v>
      </c>
      <c r="G12112">
        <f t="shared" si="2062"/>
        <v>3.0139620270458982E-4</v>
      </c>
      <c r="H12112">
        <f t="shared" si="2065"/>
        <v>-2.558264990354003E-3</v>
      </c>
      <c r="I12112">
        <f t="shared" si="2066"/>
        <v>6.5447197608709674E-6</v>
      </c>
      <c r="J12112">
        <f t="shared" si="2067"/>
        <v>4.9715789671041719E-6</v>
      </c>
      <c r="K12112">
        <f t="shared" si="2068"/>
        <v>4.5287346041329721</v>
      </c>
      <c r="L12112">
        <f t="shared" si="2069"/>
        <v>411129.81790264935</v>
      </c>
    </row>
    <row r="12113" spans="1:12" x14ac:dyDescent="0.25">
      <c r="A12113" s="1">
        <v>43102</v>
      </c>
      <c r="B12113">
        <v>2695.8100589999999</v>
      </c>
      <c r="C12113">
        <f t="shared" si="2063"/>
        <v>1.4251497279321683E-4</v>
      </c>
      <c r="D12113">
        <f t="shared" si="2060"/>
        <v>4898.5753935269495</v>
      </c>
      <c r="E12113">
        <f t="shared" si="2061"/>
        <v>-0.2593805071404347</v>
      </c>
      <c r="F12113">
        <f t="shared" si="2064"/>
        <v>3.5912151746515519E-3</v>
      </c>
      <c r="G12113">
        <f t="shared" si="2062"/>
        <v>3.0139620270458982E-4</v>
      </c>
      <c r="H12113">
        <f t="shared" si="2065"/>
        <v>3.2898189719469621E-3</v>
      </c>
      <c r="I12113">
        <f t="shared" si="2066"/>
        <v>1.0822908868182167E-5</v>
      </c>
      <c r="J12113">
        <f t="shared" si="2067"/>
        <v>6.7158840515726241E-6</v>
      </c>
      <c r="K12113">
        <f t="shared" si="2068"/>
        <v>4.2308095234179461</v>
      </c>
      <c r="L12113">
        <f t="shared" si="2069"/>
        <v>411415.23707846919</v>
      </c>
    </row>
    <row r="12114" spans="1:12" x14ac:dyDescent="0.25">
      <c r="A12114" s="1">
        <v>43103</v>
      </c>
      <c r="B12114">
        <v>2713.0600589999999</v>
      </c>
      <c r="C12114">
        <f t="shared" si="2063"/>
        <v>1.4251497279321683E-4</v>
      </c>
      <c r="D12114">
        <f t="shared" si="2060"/>
        <v>4900.1831387911716</v>
      </c>
      <c r="E12114">
        <f t="shared" si="2061"/>
        <v>-0.25675290375261506</v>
      </c>
      <c r="F12114">
        <f t="shared" si="2064"/>
        <v>2.7701183606136937E-3</v>
      </c>
      <c r="G12114">
        <f t="shared" si="2062"/>
        <v>3.0139620270458982E-4</v>
      </c>
      <c r="H12114">
        <f t="shared" si="2065"/>
        <v>2.4687221579091038E-3</v>
      </c>
      <c r="I12114">
        <f t="shared" si="2066"/>
        <v>6.0945890929513822E-6</v>
      </c>
      <c r="J12114">
        <f t="shared" si="2067"/>
        <v>9.2193155022974217E-6</v>
      </c>
      <c r="K12114">
        <f t="shared" si="2068"/>
        <v>4.5476326397390077</v>
      </c>
      <c r="L12114">
        <f t="shared" si="2069"/>
        <v>411700.85440120538</v>
      </c>
    </row>
    <row r="12115" spans="1:12" x14ac:dyDescent="0.25">
      <c r="A12115" s="1">
        <v>43104</v>
      </c>
      <c r="B12115">
        <v>2723.98999</v>
      </c>
      <c r="C12115">
        <f t="shared" si="2063"/>
        <v>1.4251497279321683E-4</v>
      </c>
      <c r="D12115">
        <f t="shared" si="2060"/>
        <v>4901.7914117281616</v>
      </c>
      <c r="E12115">
        <f t="shared" si="2061"/>
        <v>-0.25514931925148243</v>
      </c>
      <c r="F12115">
        <f t="shared" si="2064"/>
        <v>1.7460994739262325E-3</v>
      </c>
      <c r="G12115">
        <f t="shared" si="2062"/>
        <v>3.0139620270458982E-4</v>
      </c>
      <c r="H12115">
        <f t="shared" si="2065"/>
        <v>1.4447032712216427E-3</v>
      </c>
      <c r="I12115">
        <f t="shared" si="2066"/>
        <v>2.087167541878515E-6</v>
      </c>
      <c r="J12115">
        <f t="shared" si="2067"/>
        <v>9.5487047452665565E-6</v>
      </c>
      <c r="K12115">
        <f t="shared" si="2068"/>
        <v>4.7513233770305519</v>
      </c>
      <c r="L12115">
        <f t="shared" si="2069"/>
        <v>411986.67000841908</v>
      </c>
    </row>
    <row r="12116" spans="1:12" x14ac:dyDescent="0.25">
      <c r="A12116" s="1">
        <v>43105</v>
      </c>
      <c r="B12116">
        <v>2743.1499020000001</v>
      </c>
      <c r="C12116">
        <f t="shared" si="2063"/>
        <v>1.4251497279321683E-4</v>
      </c>
      <c r="D12116">
        <f t="shared" si="2060"/>
        <v>4903.4002125110965</v>
      </c>
      <c r="E12116">
        <f t="shared" si="2061"/>
        <v>-0.25224780085906318</v>
      </c>
      <c r="F12116">
        <f t="shared" si="2064"/>
        <v>3.0440333652124174E-3</v>
      </c>
      <c r="G12116">
        <f t="shared" si="2062"/>
        <v>3.0139620270458982E-4</v>
      </c>
      <c r="H12116">
        <f t="shared" si="2065"/>
        <v>2.7426371625078275E-3</v>
      </c>
      <c r="I12116">
        <f t="shared" si="2066"/>
        <v>7.5220586051689873E-6</v>
      </c>
      <c r="J12116">
        <f t="shared" si="2067"/>
        <v>8.5755139392964431E-6</v>
      </c>
      <c r="K12116">
        <f t="shared" si="2068"/>
        <v>4.4757835685272171</v>
      </c>
      <c r="L12116">
        <f t="shared" si="2069"/>
        <v>412272.68403776427</v>
      </c>
    </row>
    <row r="12117" spans="1:12" x14ac:dyDescent="0.25">
      <c r="A12117" s="1">
        <v>43108</v>
      </c>
      <c r="B12117">
        <v>2747.709961</v>
      </c>
      <c r="C12117">
        <f t="shared" si="2063"/>
        <v>1.4251497279321683E-4</v>
      </c>
      <c r="D12117">
        <f t="shared" si="2060"/>
        <v>4905.0095413132267</v>
      </c>
      <c r="E12117">
        <f t="shared" si="2061"/>
        <v>-0.25166896836877717</v>
      </c>
      <c r="F12117">
        <f t="shared" si="2064"/>
        <v>7.2134746307916942E-4</v>
      </c>
      <c r="G12117">
        <f t="shared" si="2062"/>
        <v>3.0139620270458982E-4</v>
      </c>
      <c r="H12117">
        <f t="shared" si="2065"/>
        <v>4.199512603745796E-4</v>
      </c>
      <c r="I12117">
        <f t="shared" si="2066"/>
        <v>1.7635906109019795E-7</v>
      </c>
      <c r="J12117">
        <f t="shared" si="2067"/>
        <v>9.5275049737456956E-6</v>
      </c>
      <c r="K12117">
        <f t="shared" si="2068"/>
        <v>4.8524700484133927</v>
      </c>
      <c r="L12117">
        <f t="shared" si="2069"/>
        <v>412558.89662699238</v>
      </c>
    </row>
    <row r="12118" spans="1:12" x14ac:dyDescent="0.25">
      <c r="A12118" s="1">
        <v>43109</v>
      </c>
      <c r="B12118">
        <v>2751.290039</v>
      </c>
      <c r="C12118">
        <f t="shared" si="2063"/>
        <v>1.4251497279321683E-4</v>
      </c>
      <c r="D12118">
        <f t="shared" si="2060"/>
        <v>4906.619398307852</v>
      </c>
      <c r="E12118">
        <f t="shared" si="2061"/>
        <v>-0.25124599567477457</v>
      </c>
      <c r="F12118">
        <f t="shared" si="2064"/>
        <v>5.654876667957609E-4</v>
      </c>
      <c r="G12118">
        <f t="shared" si="2062"/>
        <v>3.0139620270458982E-4</v>
      </c>
      <c r="H12118">
        <f t="shared" si="2065"/>
        <v>2.6409146409117108E-4</v>
      </c>
      <c r="I12118">
        <f t="shared" si="2066"/>
        <v>6.9744301405818302E-8</v>
      </c>
      <c r="J12118">
        <f t="shared" si="2067"/>
        <v>7.9869266644531159E-6</v>
      </c>
      <c r="K12118">
        <f t="shared" si="2068"/>
        <v>4.9455475729006855</v>
      </c>
      <c r="L12118">
        <f t="shared" si="2069"/>
        <v>412845.30791394989</v>
      </c>
    </row>
    <row r="12119" spans="1:12" x14ac:dyDescent="0.25">
      <c r="A12119" s="1">
        <v>43110</v>
      </c>
      <c r="B12119">
        <v>2748.2299800000001</v>
      </c>
      <c r="C12119">
        <f t="shared" si="2063"/>
        <v>1.4251497279321683E-4</v>
      </c>
      <c r="D12119">
        <f t="shared" si="2060"/>
        <v>4908.2297836683292</v>
      </c>
      <c r="E12119">
        <f t="shared" si="2061"/>
        <v>-0.25187181350692978</v>
      </c>
      <c r="F12119">
        <f t="shared" si="2064"/>
        <v>-4.8330285936204476E-4</v>
      </c>
      <c r="G12119">
        <f t="shared" si="2062"/>
        <v>3.0139620270458982E-4</v>
      </c>
      <c r="H12119">
        <f t="shared" si="2065"/>
        <v>-7.8469906206663463E-4</v>
      </c>
      <c r="I12119">
        <f t="shared" si="2066"/>
        <v>6.157526180082561E-7</v>
      </c>
      <c r="J12119">
        <f t="shared" si="2067"/>
        <v>6.8784772314474896E-6</v>
      </c>
      <c r="K12119">
        <f t="shared" si="2068"/>
        <v>4.979858728145353</v>
      </c>
      <c r="L12119">
        <f t="shared" si="2069"/>
        <v>413131.9180365791</v>
      </c>
    </row>
    <row r="12120" spans="1:12" x14ac:dyDescent="0.25">
      <c r="A12120" s="1">
        <v>43111</v>
      </c>
      <c r="B12120">
        <v>2767.5600589999999</v>
      </c>
      <c r="C12120">
        <f t="shared" si="2063"/>
        <v>1.4251497279321683E-4</v>
      </c>
      <c r="D12120">
        <f t="shared" si="2060"/>
        <v>4909.8406975680709</v>
      </c>
      <c r="E12120">
        <f t="shared" si="2061"/>
        <v>-0.24897034712695465</v>
      </c>
      <c r="F12120">
        <f t="shared" si="2064"/>
        <v>3.043981352768288E-3</v>
      </c>
      <c r="G12120">
        <f t="shared" si="2062"/>
        <v>3.0139620270458982E-4</v>
      </c>
      <c r="H12120">
        <f t="shared" si="2065"/>
        <v>2.7425851500636981E-3</v>
      </c>
      <c r="I12120">
        <f t="shared" si="2066"/>
        <v>7.5217733053499175E-6</v>
      </c>
      <c r="J12120">
        <f t="shared" si="2067"/>
        <v>6.2679341941506532E-6</v>
      </c>
      <c r="K12120">
        <f t="shared" si="2068"/>
        <v>4.4710732088637846</v>
      </c>
      <c r="L12120">
        <f t="shared" si="2069"/>
        <v>413418.72713291785</v>
      </c>
    </row>
    <row r="12121" spans="1:12" x14ac:dyDescent="0.25">
      <c r="A12121" s="1">
        <v>43112</v>
      </c>
      <c r="B12121">
        <v>2786.23999</v>
      </c>
      <c r="C12121">
        <f t="shared" si="2063"/>
        <v>1.4251497279321683E-4</v>
      </c>
      <c r="D12121">
        <f t="shared" si="2060"/>
        <v>4911.4521401805478</v>
      </c>
      <c r="E12121">
        <f t="shared" si="2061"/>
        <v>-0.24619139518473432</v>
      </c>
      <c r="F12121">
        <f t="shared" si="2064"/>
        <v>2.9214669150134931E-3</v>
      </c>
      <c r="G12121">
        <f t="shared" si="2062"/>
        <v>3.0139620270458982E-4</v>
      </c>
      <c r="H12121">
        <f t="shared" si="2065"/>
        <v>2.6200707123089032E-3</v>
      </c>
      <c r="I12121">
        <f t="shared" si="2066"/>
        <v>6.8647705374988838E-6</v>
      </c>
      <c r="J12121">
        <f t="shared" si="2067"/>
        <v>7.9150635211047966E-6</v>
      </c>
      <c r="K12121">
        <f t="shared" si="2068"/>
        <v>4.5207806157119794</v>
      </c>
      <c r="L12121">
        <f t="shared" si="2069"/>
        <v>413705.73534109996</v>
      </c>
    </row>
    <row r="12122" spans="1:12" x14ac:dyDescent="0.25">
      <c r="A12122" s="1">
        <v>43116</v>
      </c>
      <c r="B12122">
        <v>2776.419922</v>
      </c>
      <c r="C12122">
        <f t="shared" si="2063"/>
        <v>1.4251497279321683E-4</v>
      </c>
      <c r="D12122">
        <f t="shared" si="2060"/>
        <v>4913.0641116792949</v>
      </c>
      <c r="E12122">
        <f t="shared" si="2061"/>
        <v>-0.24786727938814002</v>
      </c>
      <c r="F12122">
        <f t="shared" si="2064"/>
        <v>-1.5333692306116475E-3</v>
      </c>
      <c r="G12122">
        <f t="shared" si="2062"/>
        <v>3.0139620270458982E-4</v>
      </c>
      <c r="H12122">
        <f t="shared" si="2065"/>
        <v>-1.8347654333162374E-3</v>
      </c>
      <c r="I12122">
        <f t="shared" si="2066"/>
        <v>3.3663641952921204E-6</v>
      </c>
      <c r="J12122">
        <f t="shared" si="2067"/>
        <v>8.8686645915659962E-6</v>
      </c>
      <c r="K12122">
        <f t="shared" si="2068"/>
        <v>4.7077648278800961</v>
      </c>
      <c r="L12122">
        <f t="shared" si="2069"/>
        <v>413992.94279935502</v>
      </c>
    </row>
    <row r="12123" spans="1:12" x14ac:dyDescent="0.25">
      <c r="A12123" s="1">
        <v>43117</v>
      </c>
      <c r="B12123">
        <v>2802.5600589999999</v>
      </c>
      <c r="C12123">
        <f t="shared" si="2063"/>
        <v>1.4251497279321683E-4</v>
      </c>
      <c r="D12123">
        <f t="shared" si="2060"/>
        <v>4914.6766122378885</v>
      </c>
      <c r="E12123">
        <f t="shared" si="2061"/>
        <v>-0.24394001803216758</v>
      </c>
      <c r="F12123">
        <f t="shared" si="2064"/>
        <v>4.0697763287660393E-3</v>
      </c>
      <c r="G12123">
        <f t="shared" si="2062"/>
        <v>3.0139620270458982E-4</v>
      </c>
      <c r="H12123">
        <f t="shared" si="2065"/>
        <v>3.7683801260614495E-3</v>
      </c>
      <c r="I12123">
        <f t="shared" si="2066"/>
        <v>1.4200688774494906E-5</v>
      </c>
      <c r="J12123">
        <f t="shared" si="2067"/>
        <v>8.4844703435167032E-6</v>
      </c>
      <c r="K12123">
        <f t="shared" si="2068"/>
        <v>4.0828344097554465</v>
      </c>
      <c r="L12123">
        <f t="shared" si="2069"/>
        <v>414280.34964600881</v>
      </c>
    </row>
    <row r="12124" spans="1:12" x14ac:dyDescent="0.25">
      <c r="A12124" s="1">
        <v>43118</v>
      </c>
      <c r="B12124">
        <v>2798.030029</v>
      </c>
      <c r="C12124">
        <f t="shared" si="2063"/>
        <v>1.4251497279321683E-4</v>
      </c>
      <c r="D12124">
        <f t="shared" si="2060"/>
        <v>4916.2896420299603</v>
      </c>
      <c r="E12124">
        <f t="shared" si="2061"/>
        <v>-0.24478509021053529</v>
      </c>
      <c r="F12124">
        <f t="shared" si="2064"/>
        <v>-7.0255720557454993E-4</v>
      </c>
      <c r="G12124">
        <f t="shared" si="2062"/>
        <v>3.0139620270458982E-4</v>
      </c>
      <c r="H12124">
        <f t="shared" si="2065"/>
        <v>-1.0039534082791398E-3</v>
      </c>
      <c r="I12124">
        <f t="shared" si="2066"/>
        <v>1.0079224459953011E-6</v>
      </c>
      <c r="J12124">
        <f t="shared" si="2067"/>
        <v>1.1469339311561355E-5</v>
      </c>
      <c r="K12124">
        <f t="shared" si="2068"/>
        <v>4.7250382165778166</v>
      </c>
      <c r="L12124">
        <f t="shared" si="2069"/>
        <v>414567.95601948281</v>
      </c>
    </row>
    <row r="12125" spans="1:12" x14ac:dyDescent="0.25">
      <c r="A12125" s="1">
        <v>43119</v>
      </c>
      <c r="B12125">
        <v>2810.3000489999999</v>
      </c>
      <c r="C12125">
        <f t="shared" si="2063"/>
        <v>1.4251497279321683E-4</v>
      </c>
      <c r="D12125">
        <f t="shared" si="2060"/>
        <v>4917.9032012292173</v>
      </c>
      <c r="E12125">
        <f t="shared" si="2061"/>
        <v>-0.24302728533518714</v>
      </c>
      <c r="F12125">
        <f t="shared" si="2064"/>
        <v>1.9003198481413186E-3</v>
      </c>
      <c r="G12125">
        <f t="shared" si="2062"/>
        <v>3.0139620270458982E-4</v>
      </c>
      <c r="H12125">
        <f t="shared" si="2065"/>
        <v>1.5989236454367287E-3</v>
      </c>
      <c r="I12125">
        <f t="shared" si="2066"/>
        <v>2.5565568239366778E-6</v>
      </c>
      <c r="J12125">
        <f t="shared" si="2067"/>
        <v>9.5934287689641146E-6</v>
      </c>
      <c r="K12125">
        <f t="shared" si="2068"/>
        <v>4.7250323573243085</v>
      </c>
      <c r="L12125">
        <f t="shared" si="2069"/>
        <v>414855.7620582949</v>
      </c>
    </row>
    <row r="12126" spans="1:12" x14ac:dyDescent="0.25">
      <c r="A12126" s="1">
        <v>43122</v>
      </c>
      <c r="B12126">
        <v>2832.969971</v>
      </c>
      <c r="C12126">
        <f t="shared" si="2063"/>
        <v>1.4251497279321683E-4</v>
      </c>
      <c r="D12126">
        <f t="shared" si="2060"/>
        <v>4919.517290009413</v>
      </c>
      <c r="E12126">
        <f t="shared" si="2061"/>
        <v>-0.2396805201722354</v>
      </c>
      <c r="F12126">
        <f t="shared" si="2064"/>
        <v>3.4892801357448988E-3</v>
      </c>
      <c r="G12126">
        <f t="shared" si="2062"/>
        <v>3.0139620270458982E-4</v>
      </c>
      <c r="H12126">
        <f t="shared" si="2065"/>
        <v>3.1878839330403089E-3</v>
      </c>
      <c r="I12126">
        <f t="shared" si="2066"/>
        <v>1.0162603970536549E-5</v>
      </c>
      <c r="J12126">
        <f t="shared" si="2067"/>
        <v>8.7477110485113466E-6</v>
      </c>
      <c r="K12126">
        <f t="shared" si="2068"/>
        <v>4.3235485301019239</v>
      </c>
      <c r="L12126">
        <f t="shared" si="2069"/>
        <v>415143.76790105901</v>
      </c>
    </row>
    <row r="12127" spans="1:12" x14ac:dyDescent="0.25">
      <c r="A12127" s="1">
        <v>43123</v>
      </c>
      <c r="B12127">
        <v>2839.1298830000001</v>
      </c>
      <c r="C12127">
        <f t="shared" si="2063"/>
        <v>1.4251497279321683E-4</v>
      </c>
      <c r="D12127">
        <f t="shared" si="2060"/>
        <v>4921.131908544362</v>
      </c>
      <c r="E12127">
        <f t="shared" si="2061"/>
        <v>-0.23887974538949264</v>
      </c>
      <c r="F12127">
        <f t="shared" si="2064"/>
        <v>9.4328975553592542E-4</v>
      </c>
      <c r="G12127">
        <f t="shared" si="2062"/>
        <v>3.0139620270458982E-4</v>
      </c>
      <c r="H12127">
        <f t="shared" si="2065"/>
        <v>6.4189355283133555E-4</v>
      </c>
      <c r="I12127">
        <f t="shared" si="2066"/>
        <v>4.1202733316643454E-7</v>
      </c>
      <c r="J12127">
        <f t="shared" si="2067"/>
        <v>1.0440721581221395E-5</v>
      </c>
      <c r="K12127">
        <f t="shared" si="2068"/>
        <v>4.7962281512294602</v>
      </c>
      <c r="L12127">
        <f t="shared" si="2069"/>
        <v>415431.9736864852</v>
      </c>
    </row>
    <row r="12128" spans="1:12" x14ac:dyDescent="0.25">
      <c r="A12128" s="1">
        <v>43124</v>
      </c>
      <c r="B12128">
        <v>2837.540039</v>
      </c>
      <c r="C12128">
        <f t="shared" si="2063"/>
        <v>1.4251497279321683E-4</v>
      </c>
      <c r="D12128">
        <f t="shared" si="2060"/>
        <v>4922.7470570079313</v>
      </c>
      <c r="E12128">
        <f t="shared" si="2061"/>
        <v>-0.23926552287493008</v>
      </c>
      <c r="F12128">
        <f t="shared" si="2064"/>
        <v>-2.4326251264428222E-4</v>
      </c>
      <c r="G12128">
        <f t="shared" si="2062"/>
        <v>3.0139620270458982E-4</v>
      </c>
      <c r="H12128">
        <f t="shared" si="2065"/>
        <v>-5.446587153488721E-4</v>
      </c>
      <c r="I12128">
        <f t="shared" si="2066"/>
        <v>2.9665311620548371E-7</v>
      </c>
      <c r="J12128">
        <f t="shared" si="2067"/>
        <v>8.695776916908605E-6</v>
      </c>
      <c r="K12128">
        <f t="shared" si="2068"/>
        <v>4.8903406883100944</v>
      </c>
      <c r="L12128">
        <f t="shared" si="2069"/>
        <v>415720.37955338001</v>
      </c>
    </row>
    <row r="12129" spans="1:12" x14ac:dyDescent="0.25">
      <c r="A12129" s="1">
        <v>43125</v>
      </c>
      <c r="B12129">
        <v>2839.25</v>
      </c>
      <c r="C12129">
        <f t="shared" si="2063"/>
        <v>1.4251497279321683E-4</v>
      </c>
      <c r="D12129">
        <f t="shared" si="2060"/>
        <v>4924.3627355740482</v>
      </c>
      <c r="E12129">
        <f t="shared" si="2061"/>
        <v>-0.23914640173156343</v>
      </c>
      <c r="F12129">
        <f t="shared" si="2064"/>
        <v>2.6163611615981353E-4</v>
      </c>
      <c r="G12129">
        <f t="shared" si="2062"/>
        <v>3.0139620270458982E-4</v>
      </c>
      <c r="H12129">
        <f t="shared" si="2065"/>
        <v>-3.9760086544776295E-5</v>
      </c>
      <c r="I12129">
        <f t="shared" si="2066"/>
        <v>1.580864482048101E-9</v>
      </c>
      <c r="J12129">
        <f t="shared" si="2067"/>
        <v>7.4419020239278925E-6</v>
      </c>
      <c r="K12129">
        <f t="shared" si="2068"/>
        <v>4.9851472997632609</v>
      </c>
      <c r="L12129">
        <f t="shared" si="2069"/>
        <v>416008.98564064619</v>
      </c>
    </row>
    <row r="12130" spans="1:12" x14ac:dyDescent="0.25">
      <c r="A12130" s="1">
        <v>43126</v>
      </c>
      <c r="B12130">
        <v>2872.8701169999999</v>
      </c>
      <c r="C12130">
        <f t="shared" si="2063"/>
        <v>1.4251497279321683E-4</v>
      </c>
      <c r="D12130">
        <f t="shared" si="2060"/>
        <v>4925.9789444167036</v>
      </c>
      <c r="E12130">
        <f t="shared" si="2061"/>
        <v>-0.23417655926026759</v>
      </c>
      <c r="F12130">
        <f t="shared" si="2064"/>
        <v>5.1123574440898878E-3</v>
      </c>
      <c r="G12130">
        <f t="shared" si="2062"/>
        <v>3.0139620270458982E-4</v>
      </c>
      <c r="H12130">
        <f t="shared" si="2065"/>
        <v>4.8109612413852979E-3</v>
      </c>
      <c r="I12130">
        <f t="shared" si="2066"/>
        <v>2.3145348066111567E-5</v>
      </c>
      <c r="J12130">
        <f t="shared" si="2067"/>
        <v>6.4771887406694447E-6</v>
      </c>
      <c r="K12130">
        <f t="shared" si="2068"/>
        <v>3.2679918418679579</v>
      </c>
      <c r="L12130">
        <f t="shared" si="2069"/>
        <v>416297.79208728299</v>
      </c>
    </row>
    <row r="12131" spans="1:12" x14ac:dyDescent="0.25">
      <c r="A12131" s="1">
        <v>43129</v>
      </c>
      <c r="B12131">
        <v>2853.530029</v>
      </c>
      <c r="C12131">
        <f t="shared" si="2063"/>
        <v>1.4251497279321683E-4</v>
      </c>
      <c r="D12131">
        <f t="shared" si="2060"/>
        <v>4927.5956837099293</v>
      </c>
      <c r="E12131">
        <f t="shared" si="2061"/>
        <v>-0.23725261894512739</v>
      </c>
      <c r="F12131">
        <f t="shared" si="2064"/>
        <v>-2.9335447120661939E-3</v>
      </c>
      <c r="G12131">
        <f t="shared" si="2062"/>
        <v>3.0139620270458982E-4</v>
      </c>
      <c r="H12131">
        <f t="shared" si="2065"/>
        <v>-3.2349409147707838E-3</v>
      </c>
      <c r="I12131">
        <f t="shared" si="2066"/>
        <v>1.0464842722058035E-5</v>
      </c>
      <c r="J12131">
        <f t="shared" si="2067"/>
        <v>1.2752696413750021E-5</v>
      </c>
      <c r="K12131">
        <f t="shared" si="2068"/>
        <v>4.3056461618254094</v>
      </c>
      <c r="L12131">
        <f t="shared" si="2069"/>
        <v>416586.79903238616</v>
      </c>
    </row>
    <row r="12132" spans="1:12" x14ac:dyDescent="0.25">
      <c r="A12132" s="1">
        <v>43130</v>
      </c>
      <c r="B12132">
        <v>2822.429932</v>
      </c>
      <c r="C12132">
        <f t="shared" si="2063"/>
        <v>1.4251497279321683E-4</v>
      </c>
      <c r="D12132">
        <f t="shared" si="2060"/>
        <v>4929.2129536278153</v>
      </c>
      <c r="E12132">
        <f t="shared" si="2061"/>
        <v>-0.24215441191694609</v>
      </c>
      <c r="F12132">
        <f t="shared" si="2064"/>
        <v>-4.7592779990255352E-3</v>
      </c>
      <c r="G12132">
        <f t="shared" si="2062"/>
        <v>3.0139620270458982E-4</v>
      </c>
      <c r="H12132">
        <f t="shared" si="2065"/>
        <v>-5.060674201730125E-3</v>
      </c>
      <c r="I12132">
        <f t="shared" si="2066"/>
        <v>2.5610423376056839E-5</v>
      </c>
      <c r="J12132">
        <f t="shared" si="2067"/>
        <v>1.3329847086765104E-5</v>
      </c>
      <c r="K12132">
        <f t="shared" si="2068"/>
        <v>3.7331718601632864</v>
      </c>
      <c r="L12132">
        <f t="shared" si="2069"/>
        <v>416876.00661514804</v>
      </c>
    </row>
    <row r="12133" spans="1:12" x14ac:dyDescent="0.25">
      <c r="A12133" s="1">
        <v>43131</v>
      </c>
      <c r="B12133">
        <v>2823.8100589999999</v>
      </c>
      <c r="C12133">
        <f t="shared" si="2063"/>
        <v>1.4251497279321683E-4</v>
      </c>
      <c r="D12133">
        <f t="shared" si="2060"/>
        <v>4930.8307543445235</v>
      </c>
      <c r="E12133">
        <f t="shared" si="2061"/>
        <v>-0.24208461513773516</v>
      </c>
      <c r="F12133">
        <f t="shared" si="2064"/>
        <v>2.1231175200409069E-4</v>
      </c>
      <c r="G12133">
        <f t="shared" si="2062"/>
        <v>3.0139620270458982E-4</v>
      </c>
      <c r="H12133">
        <f t="shared" si="2065"/>
        <v>-8.9084450700499128E-5</v>
      </c>
      <c r="I12133">
        <f t="shared" si="2066"/>
        <v>7.9360393566096603E-9</v>
      </c>
      <c r="J12133">
        <f t="shared" si="2067"/>
        <v>1.8281005633553906E-5</v>
      </c>
      <c r="K12133">
        <f t="shared" si="2068"/>
        <v>4.535668400163515</v>
      </c>
      <c r="L12133">
        <f t="shared" si="2069"/>
        <v>417165.41497485753</v>
      </c>
    </row>
    <row r="12134" spans="1:12" x14ac:dyDescent="0.25">
      <c r="A12134" s="1">
        <v>43132</v>
      </c>
      <c r="B12134">
        <v>2821.9799800000001</v>
      </c>
      <c r="C12134">
        <f t="shared" si="2063"/>
        <v>1.4251497279321683E-4</v>
      </c>
      <c r="D12134">
        <f t="shared" si="2060"/>
        <v>4932.4490860342657</v>
      </c>
      <c r="E12134">
        <f t="shared" si="2061"/>
        <v>-0.24250868264205838</v>
      </c>
      <c r="F12134">
        <f t="shared" si="2064"/>
        <v>-2.8155253153006043E-4</v>
      </c>
      <c r="G12134">
        <f t="shared" si="2062"/>
        <v>3.0139620270458982E-4</v>
      </c>
      <c r="H12134">
        <f t="shared" si="2065"/>
        <v>-5.8294873423465031E-4</v>
      </c>
      <c r="I12134">
        <f t="shared" si="2066"/>
        <v>3.3982922674578095E-7</v>
      </c>
      <c r="J12134">
        <f t="shared" si="2067"/>
        <v>1.4052612745813783E-5</v>
      </c>
      <c r="K12134">
        <f t="shared" si="2068"/>
        <v>4.6553212579739425</v>
      </c>
      <c r="L12134">
        <f t="shared" si="2069"/>
        <v>417455.02425090026</v>
      </c>
    </row>
    <row r="12135" spans="1:12" x14ac:dyDescent="0.25">
      <c r="A12135" s="1">
        <v>43133</v>
      </c>
      <c r="B12135">
        <v>2762.1298830000001</v>
      </c>
      <c r="C12135">
        <f t="shared" si="2063"/>
        <v>1.4251497279321683E-4</v>
      </c>
      <c r="D12135">
        <f t="shared" si="2060"/>
        <v>4934.0679488713113</v>
      </c>
      <c r="E12135">
        <f t="shared" si="2061"/>
        <v>-0.25196102957195654</v>
      </c>
      <c r="F12135">
        <f t="shared" si="2064"/>
        <v>-9.309831957104997E-3</v>
      </c>
      <c r="G12135">
        <f t="shared" si="2062"/>
        <v>3.0139620270458982E-4</v>
      </c>
      <c r="H12135">
        <f t="shared" si="2065"/>
        <v>-9.6112281598095869E-3</v>
      </c>
      <c r="I12135">
        <f t="shared" si="2066"/>
        <v>9.2375706739916775E-5</v>
      </c>
      <c r="J12135">
        <f t="shared" si="2067"/>
        <v>1.1197803713251684E-5</v>
      </c>
      <c r="K12135">
        <f t="shared" si="2068"/>
        <v>0.65623358910232277</v>
      </c>
      <c r="L12135">
        <f t="shared" si="2069"/>
        <v>417744.83458275866</v>
      </c>
    </row>
    <row r="12136" spans="1:12" x14ac:dyDescent="0.25">
      <c r="A12136" s="1">
        <v>43136</v>
      </c>
      <c r="B12136">
        <v>2648.9399410000001</v>
      </c>
      <c r="C12136">
        <f t="shared" si="2063"/>
        <v>1.4251497279321683E-4</v>
      </c>
      <c r="D12136">
        <f t="shared" ref="D12136:D12199" si="2070">POWER(10,LOG(D12135)+$C12136)</f>
        <v>4935.6873430299866</v>
      </c>
      <c r="E12136">
        <f t="shared" si="2061"/>
        <v>-0.27027552927918563</v>
      </c>
      <c r="F12136">
        <f t="shared" si="2064"/>
        <v>-1.8171984734435931E-2</v>
      </c>
      <c r="G12136">
        <f t="shared" si="2062"/>
        <v>3.0139620270458982E-4</v>
      </c>
      <c r="H12136">
        <f t="shared" si="2065"/>
        <v>-1.8473380937140519E-2</v>
      </c>
      <c r="I12136">
        <f t="shared" si="2066"/>
        <v>3.4126580324870675E-4</v>
      </c>
      <c r="J12136">
        <f t="shared" si="2067"/>
        <v>3.6839474188078496E-5</v>
      </c>
      <c r="K12136">
        <f t="shared" si="2068"/>
        <v>-0.44626347527107679</v>
      </c>
      <c r="L12136">
        <f t="shared" si="2069"/>
        <v>418034.84611001192</v>
      </c>
    </row>
    <row r="12137" spans="1:12" x14ac:dyDescent="0.25">
      <c r="A12137" s="1">
        <v>43137</v>
      </c>
      <c r="B12137">
        <v>2695.139893</v>
      </c>
      <c r="C12137">
        <f t="shared" si="2063"/>
        <v>1.4251497279321683E-4</v>
      </c>
      <c r="D12137">
        <f t="shared" si="2070"/>
        <v>4937.3072686846835</v>
      </c>
      <c r="E12137">
        <f t="shared" si="2061"/>
        <v>-0.26290884352300692</v>
      </c>
      <c r="F12137">
        <f t="shared" si="2064"/>
        <v>7.5092007289727647E-3</v>
      </c>
      <c r="G12137">
        <f t="shared" si="2062"/>
        <v>3.0139620270458982E-4</v>
      </c>
      <c r="H12137">
        <f t="shared" si="2065"/>
        <v>7.2078045262681748E-3</v>
      </c>
      <c r="I12137">
        <f t="shared" si="2066"/>
        <v>5.1952446088891988E-5</v>
      </c>
      <c r="J12137">
        <f t="shared" si="2067"/>
        <v>1.294921859111985E-4</v>
      </c>
      <c r="K12137">
        <f t="shared" si="2068"/>
        <v>3.3564057770698934</v>
      </c>
      <c r="L12137">
        <f t="shared" si="2069"/>
        <v>418325.05897233624</v>
      </c>
    </row>
    <row r="12138" spans="1:12" x14ac:dyDescent="0.25">
      <c r="A12138" s="1">
        <v>43138</v>
      </c>
      <c r="B12138">
        <v>2681.6599120000001</v>
      </c>
      <c r="C12138">
        <f t="shared" si="2063"/>
        <v>1.4251497279321683E-4</v>
      </c>
      <c r="D12138">
        <f t="shared" si="2070"/>
        <v>4938.9277260098333</v>
      </c>
      <c r="E12138">
        <f t="shared" si="2061"/>
        <v>-0.26522897114357047</v>
      </c>
      <c r="F12138">
        <f t="shared" si="2064"/>
        <v>-2.1776126477699442E-3</v>
      </c>
      <c r="G12138">
        <f t="shared" si="2062"/>
        <v>3.0139620270458982E-4</v>
      </c>
      <c r="H12138">
        <f t="shared" si="2065"/>
        <v>-2.4790088504745341E-3</v>
      </c>
      <c r="I12138">
        <f t="shared" si="2066"/>
        <v>6.1454848807310708E-6</v>
      </c>
      <c r="J12138">
        <f t="shared" si="2067"/>
        <v>1.0735608020455992E-4</v>
      </c>
      <c r="K12138">
        <f t="shared" si="2068"/>
        <v>3.6221191955002512</v>
      </c>
      <c r="L12138">
        <f t="shared" si="2069"/>
        <v>418615.47330950462</v>
      </c>
    </row>
    <row r="12139" spans="1:12" x14ac:dyDescent="0.25">
      <c r="A12139" s="1">
        <v>43139</v>
      </c>
      <c r="B12139">
        <v>2581</v>
      </c>
      <c r="C12139">
        <f t="shared" si="2063"/>
        <v>1.4251497279321683E-4</v>
      </c>
      <c r="D12139">
        <f t="shared" si="2070"/>
        <v>4940.5487151799252</v>
      </c>
      <c r="E12139">
        <f t="shared" si="2061"/>
        <v>-0.28198718137185041</v>
      </c>
      <c r="F12139">
        <f t="shared" si="2064"/>
        <v>-1.6615695255486784E-2</v>
      </c>
      <c r="G12139">
        <f t="shared" si="2062"/>
        <v>3.0139620270458982E-4</v>
      </c>
      <c r="H12139">
        <f t="shared" si="2065"/>
        <v>-1.6917091458191372E-2</v>
      </c>
      <c r="I12139">
        <f t="shared" si="2066"/>
        <v>2.861879834048115E-4</v>
      </c>
      <c r="J12139">
        <f t="shared" si="2067"/>
        <v>7.8134263695761659E-5</v>
      </c>
      <c r="K12139">
        <f t="shared" si="2068"/>
        <v>1.9782164709676437</v>
      </c>
      <c r="L12139">
        <f t="shared" si="2069"/>
        <v>418906.0892613873</v>
      </c>
    </row>
    <row r="12140" spans="1:12" x14ac:dyDescent="0.25">
      <c r="A12140" s="1">
        <v>43140</v>
      </c>
      <c r="B12140">
        <v>2619.5500489999999</v>
      </c>
      <c r="C12140">
        <f t="shared" si="2063"/>
        <v>1.4251497279321683E-4</v>
      </c>
      <c r="D12140">
        <f t="shared" si="2070"/>
        <v>4942.1702363695231</v>
      </c>
      <c r="E12140">
        <f t="shared" si="2061"/>
        <v>-0.27569100041533945</v>
      </c>
      <c r="F12140">
        <f t="shared" si="2064"/>
        <v>6.4386959293041279E-3</v>
      </c>
      <c r="G12140">
        <f t="shared" si="2062"/>
        <v>3.0139620270458982E-4</v>
      </c>
      <c r="H12140">
        <f t="shared" si="2065"/>
        <v>6.1372997265995381E-3</v>
      </c>
      <c r="I12140">
        <f t="shared" si="2066"/>
        <v>3.7666447934118767E-5</v>
      </c>
      <c r="J12140">
        <f t="shared" si="2067"/>
        <v>1.4180706650372183E-4</v>
      </c>
      <c r="K12140">
        <f t="shared" si="2068"/>
        <v>3.378774238889783</v>
      </c>
      <c r="L12140">
        <f t="shared" si="2069"/>
        <v>419196.90696795151</v>
      </c>
    </row>
    <row r="12141" spans="1:12" x14ac:dyDescent="0.25">
      <c r="A12141" s="1">
        <v>43143</v>
      </c>
      <c r="B12141">
        <v>2656</v>
      </c>
      <c r="C12141">
        <f t="shared" si="2063"/>
        <v>1.4251497279321683E-4</v>
      </c>
      <c r="D12141">
        <f t="shared" si="2070"/>
        <v>4943.7922897532399</v>
      </c>
      <c r="E12141">
        <f t="shared" si="2061"/>
        <v>-0.26983214516532561</v>
      </c>
      <c r="F12141">
        <f t="shared" si="2064"/>
        <v>6.0013702228070009E-3</v>
      </c>
      <c r="G12141">
        <f t="shared" si="2062"/>
        <v>3.0139620270458982E-4</v>
      </c>
      <c r="H12141">
        <f t="shared" si="2065"/>
        <v>5.6999740201024111E-3</v>
      </c>
      <c r="I12141">
        <f t="shared" si="2066"/>
        <v>3.2489703829842444E-5</v>
      </c>
      <c r="J12141">
        <f t="shared" si="2067"/>
        <v>1.1167097628037053E-4</v>
      </c>
      <c r="K12141">
        <f t="shared" si="2068"/>
        <v>3.4855676562187443</v>
      </c>
      <c r="L12141">
        <f t="shared" si="2069"/>
        <v>419487.92656926159</v>
      </c>
    </row>
    <row r="12142" spans="1:12" x14ac:dyDescent="0.25">
      <c r="A12142" s="1">
        <v>43144</v>
      </c>
      <c r="B12142">
        <v>2662.9399410000001</v>
      </c>
      <c r="C12142">
        <f t="shared" si="2063"/>
        <v>1.4251497279321683E-4</v>
      </c>
      <c r="D12142">
        <f t="shared" si="2070"/>
        <v>4945.4148755057449</v>
      </c>
      <c r="E12142">
        <f t="shared" si="2061"/>
        <v>-0.26884135920793373</v>
      </c>
      <c r="F12142">
        <f t="shared" si="2064"/>
        <v>1.1333009301850439E-3</v>
      </c>
      <c r="G12142">
        <f t="shared" si="2062"/>
        <v>3.0139620270458982E-4</v>
      </c>
      <c r="H12142">
        <f t="shared" si="2065"/>
        <v>8.3190472748045398E-4</v>
      </c>
      <c r="I12142">
        <f t="shared" si="2066"/>
        <v>6.9206547560432839E-7</v>
      </c>
      <c r="J12142">
        <f t="shared" si="2067"/>
        <v>8.9059774972015762E-5</v>
      </c>
      <c r="K12142">
        <f t="shared" si="2068"/>
        <v>3.7402774604389126</v>
      </c>
      <c r="L12142">
        <f t="shared" si="2069"/>
        <v>419779.14820547926</v>
      </c>
    </row>
    <row r="12143" spans="1:12" x14ac:dyDescent="0.25">
      <c r="A12143" s="1">
        <v>43145</v>
      </c>
      <c r="B12143">
        <v>2698.6298830000001</v>
      </c>
      <c r="C12143">
        <f t="shared" si="2063"/>
        <v>1.4251497279321683E-4</v>
      </c>
      <c r="D12143">
        <f t="shared" si="2070"/>
        <v>4947.037993801765</v>
      </c>
      <c r="E12143">
        <f t="shared" si="2061"/>
        <v>-0.26320192064014236</v>
      </c>
      <c r="F12143">
        <f t="shared" si="2064"/>
        <v>5.7819535405845279E-3</v>
      </c>
      <c r="G12143">
        <f t="shared" si="2062"/>
        <v>3.0139620270458982E-4</v>
      </c>
      <c r="H12143">
        <f t="shared" si="2065"/>
        <v>5.4805573378799381E-3</v>
      </c>
      <c r="I12143">
        <f t="shared" si="2066"/>
        <v>3.0036508733789634E-5</v>
      </c>
      <c r="J12143">
        <f t="shared" si="2067"/>
        <v>6.3712696134104031E-5</v>
      </c>
      <c r="K12143">
        <f t="shared" si="2068"/>
        <v>3.6759064254134053</v>
      </c>
      <c r="L12143">
        <f t="shared" si="2069"/>
        <v>420070.57201686339</v>
      </c>
    </row>
    <row r="12144" spans="1:12" x14ac:dyDescent="0.25">
      <c r="A12144" s="1">
        <v>43146</v>
      </c>
      <c r="B12144">
        <v>2731.1999510000001</v>
      </c>
      <c r="C12144">
        <f t="shared" si="2063"/>
        <v>1.4251497279321683E-4</v>
      </c>
      <c r="D12144">
        <f t="shared" si="2070"/>
        <v>4948.6616448160848</v>
      </c>
      <c r="E12144">
        <f t="shared" si="2061"/>
        <v>-0.25813426480063084</v>
      </c>
      <c r="F12144">
        <f t="shared" si="2064"/>
        <v>5.2101708123046819E-3</v>
      </c>
      <c r="G12144">
        <f t="shared" si="2062"/>
        <v>3.0139620270458982E-4</v>
      </c>
      <c r="H12144">
        <f t="shared" si="2065"/>
        <v>4.9087746096000921E-3</v>
      </c>
      <c r="I12144">
        <f t="shared" si="2066"/>
        <v>2.4096068167854537E-5</v>
      </c>
      <c r="J12144">
        <f t="shared" si="2067"/>
        <v>5.4813647796516392E-5</v>
      </c>
      <c r="K12144">
        <f t="shared" si="2068"/>
        <v>3.7670472446337846</v>
      </c>
      <c r="L12144">
        <f t="shared" si="2069"/>
        <v>420362.19814377034</v>
      </c>
    </row>
    <row r="12145" spans="1:12" x14ac:dyDescent="0.25">
      <c r="A12145" s="1">
        <v>43147</v>
      </c>
      <c r="B12145">
        <v>2732.219971</v>
      </c>
      <c r="C12145">
        <f t="shared" si="2063"/>
        <v>1.4251497279321683E-4</v>
      </c>
      <c r="D12145">
        <f t="shared" si="2070"/>
        <v>4950.285828723554</v>
      </c>
      <c r="E12145">
        <f t="shared" si="2061"/>
        <v>-0.25811461429139992</v>
      </c>
      <c r="F12145">
        <f t="shared" si="2064"/>
        <v>1.6216548202496739E-4</v>
      </c>
      <c r="G12145">
        <f t="shared" si="2062"/>
        <v>3.0139620270458982E-4</v>
      </c>
      <c r="H12145">
        <f t="shared" si="2065"/>
        <v>-1.3923072067962243E-4</v>
      </c>
      <c r="I12145">
        <f t="shared" si="2066"/>
        <v>1.9385193580967041E-8</v>
      </c>
      <c r="J12145">
        <f t="shared" si="2067"/>
        <v>4.6811904551567407E-5</v>
      </c>
      <c r="K12145">
        <f t="shared" si="2068"/>
        <v>4.0655409210085303</v>
      </c>
      <c r="L12145">
        <f t="shared" si="2069"/>
        <v>420654.02672665392</v>
      </c>
    </row>
    <row r="12146" spans="1:12" x14ac:dyDescent="0.25">
      <c r="A12146" s="1">
        <v>43151</v>
      </c>
      <c r="B12146">
        <v>2716.26001</v>
      </c>
      <c r="C12146">
        <f t="shared" si="2063"/>
        <v>1.4251497279321683E-4</v>
      </c>
      <c r="D12146">
        <f t="shared" si="2070"/>
        <v>4951.9105456990637</v>
      </c>
      <c r="E12146">
        <f t="shared" si="2061"/>
        <v>-0.26080145092554474</v>
      </c>
      <c r="F12146">
        <f t="shared" si="2064"/>
        <v>-2.5443216613512121E-3</v>
      </c>
      <c r="G12146">
        <f t="shared" si="2062"/>
        <v>3.0139620270458982E-4</v>
      </c>
      <c r="H12146">
        <f t="shared" si="2065"/>
        <v>-2.8457178640558019E-3</v>
      </c>
      <c r="I12146">
        <f t="shared" si="2066"/>
        <v>8.0981101618063156E-6</v>
      </c>
      <c r="J12146">
        <f t="shared" si="2067"/>
        <v>3.3991205670064875E-5</v>
      </c>
      <c r="K12146">
        <f t="shared" si="2068"/>
        <v>4.1066451618927893</v>
      </c>
      <c r="L12146">
        <f t="shared" si="2069"/>
        <v>420946.05790606537</v>
      </c>
    </row>
    <row r="12147" spans="1:12" x14ac:dyDescent="0.25">
      <c r="A12147" s="1">
        <v>43152</v>
      </c>
      <c r="B12147">
        <v>2701.330078</v>
      </c>
      <c r="C12147">
        <f t="shared" si="2063"/>
        <v>1.4251497279321683E-4</v>
      </c>
      <c r="D12147">
        <f t="shared" si="2070"/>
        <v>4953.5357959175617</v>
      </c>
      <c r="E12147">
        <f t="shared" si="2061"/>
        <v>-0.26333765142711174</v>
      </c>
      <c r="F12147">
        <f t="shared" si="2064"/>
        <v>-2.3936855287738368E-3</v>
      </c>
      <c r="G12147">
        <f t="shared" si="2062"/>
        <v>3.0139620270458982E-4</v>
      </c>
      <c r="H12147">
        <f t="shared" si="2065"/>
        <v>-2.6950817314784267E-3</v>
      </c>
      <c r="I12147">
        <f t="shared" si="2066"/>
        <v>7.2634655393487544E-6</v>
      </c>
      <c r="J12147">
        <f t="shared" si="2067"/>
        <v>2.7458973299101234E-5</v>
      </c>
      <c r="K12147">
        <f t="shared" si="2068"/>
        <v>4.2002099140917517</v>
      </c>
      <c r="L12147">
        <f t="shared" si="2069"/>
        <v>421238.2918226535</v>
      </c>
    </row>
    <row r="12148" spans="1:12" x14ac:dyDescent="0.25">
      <c r="A12148" s="1">
        <v>43153</v>
      </c>
      <c r="B12148">
        <v>2703.959961</v>
      </c>
      <c r="C12148">
        <f t="shared" si="2063"/>
        <v>1.4251497279321683E-4</v>
      </c>
      <c r="D12148">
        <f t="shared" si="2070"/>
        <v>4955.1615795540702</v>
      </c>
      <c r="E12148">
        <f t="shared" si="2061"/>
        <v>-0.2630575641873194</v>
      </c>
      <c r="F12148">
        <f t="shared" si="2064"/>
        <v>4.226022125854989E-4</v>
      </c>
      <c r="G12148">
        <f t="shared" si="2062"/>
        <v>3.0139620270458982E-4</v>
      </c>
      <c r="H12148">
        <f t="shared" si="2065"/>
        <v>1.2120600988090908E-4</v>
      </c>
      <c r="I12148">
        <f t="shared" si="2066"/>
        <v>1.469089683125103E-8</v>
      </c>
      <c r="J12148">
        <f t="shared" si="2067"/>
        <v>2.264413576359071E-5</v>
      </c>
      <c r="K12148">
        <f t="shared" si="2068"/>
        <v>4.4285419035722731</v>
      </c>
      <c r="L12148">
        <f t="shared" si="2069"/>
        <v>421530.72861716483</v>
      </c>
    </row>
    <row r="12149" spans="1:12" x14ac:dyDescent="0.25">
      <c r="A12149" s="1">
        <v>43154</v>
      </c>
      <c r="B12149">
        <v>2747.3000489999999</v>
      </c>
      <c r="C12149">
        <f t="shared" si="2063"/>
        <v>1.4251497279321683E-4</v>
      </c>
      <c r="D12149">
        <f t="shared" si="2070"/>
        <v>4956.7878967836614</v>
      </c>
      <c r="E12149">
        <f t="shared" si="2061"/>
        <v>-0.25629424174591664</v>
      </c>
      <c r="F12149">
        <f t="shared" si="2064"/>
        <v>6.9058374141959256E-3</v>
      </c>
      <c r="G12149">
        <f t="shared" si="2062"/>
        <v>3.0139620270458982E-4</v>
      </c>
      <c r="H12149">
        <f t="shared" si="2065"/>
        <v>6.6044412114913357E-3</v>
      </c>
      <c r="I12149">
        <f t="shared" si="2066"/>
        <v>4.3618643716045144E-5</v>
      </c>
      <c r="J12149">
        <f t="shared" si="2067"/>
        <v>1.7103254295476693E-5</v>
      </c>
      <c r="K12149">
        <f t="shared" si="2068"/>
        <v>3.2940261037491232</v>
      </c>
      <c r="L12149">
        <f t="shared" si="2069"/>
        <v>421823.36843044357</v>
      </c>
    </row>
    <row r="12150" spans="1:12" x14ac:dyDescent="0.25">
      <c r="A12150" s="1">
        <v>43157</v>
      </c>
      <c r="B12150">
        <v>2779.6000979999999</v>
      </c>
      <c r="C12150">
        <f t="shared" si="2063"/>
        <v>1.4251497279321683E-4</v>
      </c>
      <c r="D12150">
        <f t="shared" si="2070"/>
        <v>4958.4147477814631</v>
      </c>
      <c r="E12150">
        <f t="shared" si="2061"/>
        <v>-0.2513605322971677</v>
      </c>
      <c r="F12150">
        <f t="shared" si="2064"/>
        <v>5.0762244215420971E-3</v>
      </c>
      <c r="G12150">
        <f t="shared" si="2062"/>
        <v>3.0139620270458982E-4</v>
      </c>
      <c r="H12150">
        <f t="shared" si="2065"/>
        <v>4.7748282188375072E-3</v>
      </c>
      <c r="I12150">
        <f t="shared" si="2066"/>
        <v>2.2798984519406962E-5</v>
      </c>
      <c r="J12150">
        <f t="shared" si="2067"/>
        <v>2.6325046521555749E-5</v>
      </c>
      <c r="K12150">
        <f t="shared" si="2068"/>
        <v>3.9205279527481909</v>
      </c>
      <c r="L12150">
        <f t="shared" si="2069"/>
        <v>422116.21140343166</v>
      </c>
    </row>
    <row r="12151" spans="1:12" x14ac:dyDescent="0.25">
      <c r="A12151" s="1">
        <v>43158</v>
      </c>
      <c r="B12151">
        <v>2744.280029</v>
      </c>
      <c r="C12151">
        <f t="shared" si="2063"/>
        <v>1.4251497279321683E-4</v>
      </c>
      <c r="D12151">
        <f t="shared" si="2070"/>
        <v>4960.0421327226622</v>
      </c>
      <c r="E12151">
        <f t="shared" si="2061"/>
        <v>-0.25705694046254113</v>
      </c>
      <c r="F12151">
        <f t="shared" si="2064"/>
        <v>-5.5538931925802615E-3</v>
      </c>
      <c r="G12151">
        <f t="shared" si="2062"/>
        <v>3.0139620270458982E-4</v>
      </c>
      <c r="H12151">
        <f t="shared" si="2065"/>
        <v>-5.8552893952848514E-3</v>
      </c>
      <c r="I12151">
        <f t="shared" si="2066"/>
        <v>3.4284413902535237E-5</v>
      </c>
      <c r="J12151">
        <f t="shared" si="2067"/>
        <v>2.6516817618897874E-5</v>
      </c>
      <c r="K12151">
        <f t="shared" si="2068"/>
        <v>3.7034616968768796</v>
      </c>
      <c r="L12151">
        <f t="shared" si="2069"/>
        <v>422409.25767716893</v>
      </c>
    </row>
    <row r="12152" spans="1:12" x14ac:dyDescent="0.25">
      <c r="A12152" s="1">
        <v>43159</v>
      </c>
      <c r="B12152">
        <v>2713.830078</v>
      </c>
      <c r="C12152">
        <f t="shared" si="2063"/>
        <v>1.4251497279321683E-4</v>
      </c>
      <c r="D12152">
        <f t="shared" si="2070"/>
        <v>4961.670051782502</v>
      </c>
      <c r="E12152">
        <f t="shared" si="2061"/>
        <v>-0.26204522902063454</v>
      </c>
      <c r="F12152">
        <f t="shared" si="2064"/>
        <v>-4.8457735853002504E-3</v>
      </c>
      <c r="G12152">
        <f t="shared" si="2062"/>
        <v>3.0139620270458982E-4</v>
      </c>
      <c r="H12152">
        <f t="shared" si="2065"/>
        <v>-5.1471697880048402E-3</v>
      </c>
      <c r="I12152">
        <f t="shared" si="2066"/>
        <v>2.6493356826549792E-5</v>
      </c>
      <c r="J12152">
        <f t="shared" si="2067"/>
        <v>3.0099638724298516E-5</v>
      </c>
      <c r="K12152">
        <f t="shared" si="2068"/>
        <v>3.8464658951258035</v>
      </c>
      <c r="L12152">
        <f t="shared" si="2069"/>
        <v>422702.50739279314</v>
      </c>
    </row>
    <row r="12153" spans="1:12" x14ac:dyDescent="0.25">
      <c r="A12153" s="1">
        <v>43160</v>
      </c>
      <c r="B12153">
        <v>2677.669922</v>
      </c>
      <c r="C12153">
        <f t="shared" si="2063"/>
        <v>1.4251497279321683E-4</v>
      </c>
      <c r="D12153">
        <f t="shared" si="2070"/>
        <v>4963.298505136293</v>
      </c>
      <c r="E12153">
        <f t="shared" si="2061"/>
        <v>-0.26801335530436221</v>
      </c>
      <c r="F12153">
        <f t="shared" si="2064"/>
        <v>-5.8256113109336205E-3</v>
      </c>
      <c r="G12153">
        <f t="shared" si="2062"/>
        <v>3.0139620270458982E-4</v>
      </c>
      <c r="H12153">
        <f t="shared" si="2065"/>
        <v>-6.1270075136382104E-3</v>
      </c>
      <c r="I12153">
        <f t="shared" si="2066"/>
        <v>3.7540221072179087E-5</v>
      </c>
      <c r="J12153">
        <f t="shared" si="2067"/>
        <v>3.0263546926551985E-5</v>
      </c>
      <c r="K12153">
        <f t="shared" si="2068"/>
        <v>3.6636230209964475</v>
      </c>
      <c r="L12153">
        <f t="shared" si="2069"/>
        <v>422995.96069154004</v>
      </c>
    </row>
    <row r="12154" spans="1:12" x14ac:dyDescent="0.25">
      <c r="A12154" s="1">
        <v>43161</v>
      </c>
      <c r="B12154">
        <v>2691.25</v>
      </c>
      <c r="C12154">
        <f t="shared" si="2063"/>
        <v>1.4251497279321683E-4</v>
      </c>
      <c r="D12154">
        <f t="shared" si="2070"/>
        <v>4964.9274929593857</v>
      </c>
      <c r="E12154">
        <f t="shared" si="2061"/>
        <v>-0.26595886767607579</v>
      </c>
      <c r="F12154">
        <f t="shared" si="2064"/>
        <v>2.1970026010800225E-3</v>
      </c>
      <c r="G12154">
        <f t="shared" si="2062"/>
        <v>3.0139620270458982E-4</v>
      </c>
      <c r="H12154">
        <f t="shared" si="2065"/>
        <v>1.8956063983754327E-3</v>
      </c>
      <c r="I12154">
        <f t="shared" si="2066"/>
        <v>3.5933236175618797E-6</v>
      </c>
      <c r="J12154">
        <f t="shared" si="2067"/>
        <v>3.3695207982478538E-5</v>
      </c>
      <c r="K12154">
        <f t="shared" si="2068"/>
        <v>4.1768179414969717</v>
      </c>
      <c r="L12154">
        <f t="shared" si="2069"/>
        <v>423289.6177147433</v>
      </c>
    </row>
    <row r="12155" spans="1:12" x14ac:dyDescent="0.25">
      <c r="A12155" s="1">
        <v>43164</v>
      </c>
      <c r="B12155">
        <v>2720.9399410000001</v>
      </c>
      <c r="C12155">
        <f t="shared" si="2063"/>
        <v>1.4251497279321683E-4</v>
      </c>
      <c r="D12155">
        <f t="shared" si="2070"/>
        <v>4966.5570154271873</v>
      </c>
      <c r="E12155">
        <f t="shared" si="2061"/>
        <v>-0.26133646972790725</v>
      </c>
      <c r="F12155">
        <f t="shared" si="2064"/>
        <v>4.7649129209617058E-3</v>
      </c>
      <c r="G12155">
        <f t="shared" si="2062"/>
        <v>3.0139620270458982E-4</v>
      </c>
      <c r="H12155">
        <f t="shared" si="2065"/>
        <v>4.4635167182571159E-3</v>
      </c>
      <c r="I12155">
        <f t="shared" si="2066"/>
        <v>1.9922981494160773E-5</v>
      </c>
      <c r="J12155">
        <f t="shared" si="2067"/>
        <v>2.5899463173603882E-5</v>
      </c>
      <c r="K12155">
        <f t="shared" si="2068"/>
        <v>3.9770841106107397</v>
      </c>
      <c r="L12155">
        <f t="shared" si="2069"/>
        <v>423583.47860383487</v>
      </c>
    </row>
    <row r="12156" spans="1:12" x14ac:dyDescent="0.25">
      <c r="A12156" s="1">
        <v>43165</v>
      </c>
      <c r="B12156">
        <v>2728.1201169999999</v>
      </c>
      <c r="C12156">
        <f t="shared" si="2063"/>
        <v>1.4251497279321683E-4</v>
      </c>
      <c r="D12156">
        <f t="shared" si="2070"/>
        <v>4968.18707271518</v>
      </c>
      <c r="E12156">
        <f t="shared" si="2061"/>
        <v>-0.26033445240063813</v>
      </c>
      <c r="F12156">
        <f t="shared" si="2064"/>
        <v>1.1445323000622842E-3</v>
      </c>
      <c r="G12156">
        <f t="shared" si="2062"/>
        <v>3.0139620270458982E-4</v>
      </c>
      <c r="H12156">
        <f t="shared" si="2065"/>
        <v>8.4313609735769436E-4</v>
      </c>
      <c r="I12156">
        <f t="shared" si="2066"/>
        <v>7.1087847866756351E-7</v>
      </c>
      <c r="J12156">
        <f t="shared" si="2067"/>
        <v>2.5355851724118389E-5</v>
      </c>
      <c r="K12156">
        <f t="shared" si="2068"/>
        <v>4.3582939395727811</v>
      </c>
      <c r="L12156">
        <f t="shared" si="2069"/>
        <v>423877.54350034485</v>
      </c>
    </row>
    <row r="12157" spans="1:12" x14ac:dyDescent="0.25">
      <c r="A12157" s="1">
        <v>43166</v>
      </c>
      <c r="B12157">
        <v>2726.8000489999999</v>
      </c>
      <c r="C12157">
        <f t="shared" si="2063"/>
        <v>1.4251497279321683E-4</v>
      </c>
      <c r="D12157">
        <f t="shared" si="2070"/>
        <v>4969.8176649988964</v>
      </c>
      <c r="E12157">
        <f t="shared" si="2061"/>
        <v>-0.26068716229540323</v>
      </c>
      <c r="F12157">
        <f t="shared" si="2064"/>
        <v>-2.1019492197194012E-4</v>
      </c>
      <c r="G12157">
        <f t="shared" si="2062"/>
        <v>3.0139620270458982E-4</v>
      </c>
      <c r="H12157">
        <f t="shared" si="2065"/>
        <v>-5.1159112467652999E-4</v>
      </c>
      <c r="I12157">
        <f t="shared" si="2066"/>
        <v>2.6172547884779687E-7</v>
      </c>
      <c r="J12157">
        <f t="shared" si="2067"/>
        <v>1.9207038878537445E-5</v>
      </c>
      <c r="K12157">
        <f t="shared" si="2068"/>
        <v>4.5043650658468781</v>
      </c>
      <c r="L12157">
        <f t="shared" si="2069"/>
        <v>424171.81254590151</v>
      </c>
    </row>
    <row r="12158" spans="1:12" x14ac:dyDescent="0.25">
      <c r="A12158" s="1">
        <v>43167</v>
      </c>
      <c r="B12158">
        <v>2738.969971</v>
      </c>
      <c r="C12158">
        <f t="shared" si="2063"/>
        <v>1.4251497279321683E-4</v>
      </c>
      <c r="D12158">
        <f t="shared" si="2070"/>
        <v>4971.4487924539244</v>
      </c>
      <c r="E12158">
        <f t="shared" si="2061"/>
        <v>-0.25889569955428193</v>
      </c>
      <c r="F12158">
        <f t="shared" si="2064"/>
        <v>1.9339777139144587E-3</v>
      </c>
      <c r="G12158">
        <f t="shared" si="2062"/>
        <v>3.0139620270458982E-4</v>
      </c>
      <c r="H12158">
        <f t="shared" si="2065"/>
        <v>1.6325815112098688E-3</v>
      </c>
      <c r="I12158">
        <f t="shared" si="2066"/>
        <v>2.6653223907442991E-6</v>
      </c>
      <c r="J12158">
        <f t="shared" si="2067"/>
        <v>1.4775859654958131E-5</v>
      </c>
      <c r="K12158">
        <f t="shared" si="2068"/>
        <v>4.5521275858552421</v>
      </c>
      <c r="L12158">
        <f t="shared" si="2069"/>
        <v>424466.28588223155</v>
      </c>
    </row>
    <row r="12159" spans="1:12" x14ac:dyDescent="0.25">
      <c r="A12159" s="1">
        <v>43168</v>
      </c>
      <c r="B12159">
        <v>2786.570068</v>
      </c>
      <c r="C12159">
        <f t="shared" si="2063"/>
        <v>1.4251497279321683E-4</v>
      </c>
      <c r="D12159">
        <f t="shared" si="2070"/>
        <v>4973.0804552559121</v>
      </c>
      <c r="E12159">
        <f t="shared" si="2061"/>
        <v>-0.25155551755475702</v>
      </c>
      <c r="F12159">
        <f t="shared" si="2064"/>
        <v>7.4826969723180703E-3</v>
      </c>
      <c r="G12159">
        <f t="shared" si="2062"/>
        <v>3.0139620270458982E-4</v>
      </c>
      <c r="H12159">
        <f t="shared" si="2065"/>
        <v>7.1813007696134804E-3</v>
      </c>
      <c r="I12159">
        <f t="shared" si="2066"/>
        <v>5.1571080743651163E-5</v>
      </c>
      <c r="J12159">
        <f t="shared" si="2067"/>
        <v>1.2401447337013972E-5</v>
      </c>
      <c r="K12159">
        <f t="shared" si="2068"/>
        <v>2.6506737802510068</v>
      </c>
      <c r="L12159">
        <f t="shared" si="2069"/>
        <v>424760.96365116001</v>
      </c>
    </row>
    <row r="12160" spans="1:12" x14ac:dyDescent="0.25">
      <c r="A12160" s="1">
        <v>43171</v>
      </c>
      <c r="B12160">
        <v>2783.0200199999999</v>
      </c>
      <c r="C12160">
        <f t="shared" si="2063"/>
        <v>1.4251497279321683E-4</v>
      </c>
      <c r="D12160">
        <f t="shared" si="2070"/>
        <v>4974.7126535805628</v>
      </c>
      <c r="E12160">
        <f t="shared" si="2061"/>
        <v>-0.25225166984782899</v>
      </c>
      <c r="F12160">
        <f t="shared" si="2064"/>
        <v>-5.5363732027879919E-4</v>
      </c>
      <c r="G12160">
        <f t="shared" si="2062"/>
        <v>3.0139620270458982E-4</v>
      </c>
      <c r="H12160">
        <f t="shared" si="2065"/>
        <v>-8.5503352298338907E-4</v>
      </c>
      <c r="I12160">
        <f t="shared" si="2066"/>
        <v>7.3108232542538569E-7</v>
      </c>
      <c r="J12160">
        <f t="shared" si="2067"/>
        <v>2.5427737663091261E-5</v>
      </c>
      <c r="K12160">
        <f t="shared" si="2068"/>
        <v>4.3565207540713331</v>
      </c>
      <c r="L12160">
        <f t="shared" si="2069"/>
        <v>425055.8459946104</v>
      </c>
    </row>
    <row r="12161" spans="1:12" x14ac:dyDescent="0.25">
      <c r="A12161" s="1">
        <v>43172</v>
      </c>
      <c r="B12161">
        <v>2765.3100589999999</v>
      </c>
      <c r="C12161">
        <f t="shared" si="2063"/>
        <v>1.4251497279321683E-4</v>
      </c>
      <c r="D12161">
        <f t="shared" si="2070"/>
        <v>4976.3453876036492</v>
      </c>
      <c r="E12161">
        <f t="shared" si="2061"/>
        <v>-0.25516668189587222</v>
      </c>
      <c r="F12161">
        <f t="shared" si="2064"/>
        <v>-2.7724970752491807E-3</v>
      </c>
      <c r="G12161">
        <f t="shared" si="2062"/>
        <v>3.0139620270458982E-4</v>
      </c>
      <c r="H12161">
        <f t="shared" si="2065"/>
        <v>-3.0738932779537705E-3</v>
      </c>
      <c r="I12161">
        <f t="shared" si="2066"/>
        <v>9.4488198842493764E-6</v>
      </c>
      <c r="J12161">
        <f t="shared" si="2067"/>
        <v>1.9263333914976475E-5</v>
      </c>
      <c r="K12161">
        <f t="shared" si="2068"/>
        <v>4.2644609870718222</v>
      </c>
      <c r="L12161">
        <f t="shared" si="2069"/>
        <v>425350.93305460468</v>
      </c>
    </row>
    <row r="12162" spans="1:12" x14ac:dyDescent="0.25">
      <c r="A12162" s="1">
        <v>43173</v>
      </c>
      <c r="B12162">
        <v>2749.4799800000001</v>
      </c>
      <c r="C12162">
        <f t="shared" si="2063"/>
        <v>1.4251497279321683E-4</v>
      </c>
      <c r="D12162">
        <f t="shared" si="2070"/>
        <v>4977.9786575009803</v>
      </c>
      <c r="E12162">
        <f t="shared" ref="E12162:E12225" si="2071">LOG(B12162) - LOG(D12162)</f>
        <v>-0.25780246852236166</v>
      </c>
      <c r="F12162">
        <f t="shared" si="2064"/>
        <v>-2.4932716536958388E-3</v>
      </c>
      <c r="G12162">
        <f t="shared" ref="G12162:G12225" si="2072">S$4</f>
        <v>3.0139620270458982E-4</v>
      </c>
      <c r="H12162">
        <f t="shared" si="2065"/>
        <v>-2.7946678564004287E-3</v>
      </c>
      <c r="I12162">
        <f t="shared" si="2066"/>
        <v>7.8101684275977674E-6</v>
      </c>
      <c r="J12162">
        <f t="shared" si="2067"/>
        <v>1.7573880333935994E-5</v>
      </c>
      <c r="K12162">
        <f t="shared" si="2068"/>
        <v>4.3334003220393988</v>
      </c>
      <c r="L12162">
        <f t="shared" si="2069"/>
        <v>425646.22497326351</v>
      </c>
    </row>
    <row r="12163" spans="1:12" x14ac:dyDescent="0.25">
      <c r="A12163" s="1">
        <v>43174</v>
      </c>
      <c r="B12163">
        <v>2747.330078</v>
      </c>
      <c r="C12163">
        <f t="shared" ref="C12163:C12226" si="2073">P$5</f>
        <v>1.4251497279321683E-4</v>
      </c>
      <c r="D12163">
        <f t="shared" si="2070"/>
        <v>4979.6124634484258</v>
      </c>
      <c r="E12163">
        <f t="shared" si="2071"/>
        <v>-0.25828470439254447</v>
      </c>
      <c r="F12163">
        <f t="shared" ref="F12163:F12226" si="2074">LOG(B12163)-LOG(B12162)</f>
        <v>-3.3972089738965039E-4</v>
      </c>
      <c r="G12163">
        <f t="shared" si="2072"/>
        <v>3.0139620270458982E-4</v>
      </c>
      <c r="H12163">
        <f t="shared" si="2065"/>
        <v>-6.4111710009424026E-4</v>
      </c>
      <c r="I12163">
        <f t="shared" si="2066"/>
        <v>4.1103113603324809E-7</v>
      </c>
      <c r="J12163">
        <f t="shared" si="2067"/>
        <v>1.5901370987729695E-5</v>
      </c>
      <c r="K12163">
        <f t="shared" si="2068"/>
        <v>4.5926896871929639</v>
      </c>
      <c r="L12163">
        <f t="shared" si="2069"/>
        <v>425941.72189280624</v>
      </c>
    </row>
    <row r="12164" spans="1:12" x14ac:dyDescent="0.25">
      <c r="A12164" s="1">
        <v>43175</v>
      </c>
      <c r="B12164">
        <v>2752.01001</v>
      </c>
      <c r="C12164">
        <f t="shared" si="2073"/>
        <v>1.4251497279321683E-4</v>
      </c>
      <c r="D12164">
        <f t="shared" si="2070"/>
        <v>4981.2468056219295</v>
      </c>
      <c r="E12164">
        <f t="shared" si="2071"/>
        <v>-0.25768805099189773</v>
      </c>
      <c r="F12164">
        <f t="shared" si="2074"/>
        <v>7.3916837343990238E-4</v>
      </c>
      <c r="G12164">
        <f t="shared" si="2072"/>
        <v>3.0139620270458982E-4</v>
      </c>
      <c r="H12164">
        <f t="shared" ref="H12164:H12227" si="2075">F12164-G12164</f>
        <v>4.3777217073531256E-4</v>
      </c>
      <c r="I12164">
        <f t="shared" ref="I12164:I12227" si="2076">H12164*H12164</f>
        <v>1.9164447347030765E-7</v>
      </c>
      <c r="J12164">
        <f t="shared" ref="J12164:J12227" si="2077">S$7+S$5*I12163+S$6*J12163</f>
        <v>1.2510951403583705E-5</v>
      </c>
      <c r="K12164">
        <f t="shared" ref="K12164:K12227" si="2078">-0.5*LN(2*PI()*J12164)-I12164/2/J12164</f>
        <v>4.7178554905265777</v>
      </c>
      <c r="L12164">
        <f t="shared" ref="L12164:L12227" si="2079">POWER(10,LOG(L12163)+$G12164)</f>
        <v>426237.42395555082</v>
      </c>
    </row>
    <row r="12165" spans="1:12" x14ac:dyDescent="0.25">
      <c r="A12165" s="1">
        <v>43178</v>
      </c>
      <c r="B12165">
        <v>2712.919922</v>
      </c>
      <c r="C12165">
        <f t="shared" si="2073"/>
        <v>1.4251497279321683E-4</v>
      </c>
      <c r="D12165">
        <f t="shared" si="2070"/>
        <v>4982.8816841974849</v>
      </c>
      <c r="E12165">
        <f t="shared" si="2071"/>
        <v>-0.26404360044666975</v>
      </c>
      <c r="F12165">
        <f t="shared" si="2074"/>
        <v>-6.2130344819788519E-3</v>
      </c>
      <c r="G12165">
        <f t="shared" si="2072"/>
        <v>3.0139620270458982E-4</v>
      </c>
      <c r="H12165">
        <f t="shared" si="2075"/>
        <v>-6.5144306846834418E-3</v>
      </c>
      <c r="I12165">
        <f t="shared" si="2076"/>
        <v>4.2437807145545178E-5</v>
      </c>
      <c r="J12165">
        <f t="shared" si="2077"/>
        <v>1.0076114970077434E-5</v>
      </c>
      <c r="K12165">
        <f t="shared" si="2078"/>
        <v>2.7278712633948907</v>
      </c>
      <c r="L12165">
        <f t="shared" si="2079"/>
        <v>426533.33130391414</v>
      </c>
    </row>
    <row r="12166" spans="1:12" x14ac:dyDescent="0.25">
      <c r="A12166" s="1">
        <v>43179</v>
      </c>
      <c r="B12166">
        <v>2716.9399410000001</v>
      </c>
      <c r="C12166">
        <f t="shared" si="2073"/>
        <v>1.4251497279321683E-4</v>
      </c>
      <c r="D12166">
        <f t="shared" si="2070"/>
        <v>4984.517099351142</v>
      </c>
      <c r="E12166">
        <f t="shared" si="2071"/>
        <v>-0.26354305190332061</v>
      </c>
      <c r="F12166">
        <f t="shared" si="2074"/>
        <v>6.4306351614229484E-4</v>
      </c>
      <c r="G12166">
        <f t="shared" si="2072"/>
        <v>3.0139620270458982E-4</v>
      </c>
      <c r="H12166">
        <f t="shared" si="2075"/>
        <v>3.4166731343770502E-4</v>
      </c>
      <c r="I12166">
        <f t="shared" si="2076"/>
        <v>1.1673655307173897E-7</v>
      </c>
      <c r="J12166">
        <f t="shared" si="2077"/>
        <v>2.1060452844569519E-5</v>
      </c>
      <c r="K12166">
        <f t="shared" si="2078"/>
        <v>4.4623467777358448</v>
      </c>
      <c r="L12166">
        <f t="shared" si="2079"/>
        <v>426829.44408041186</v>
      </c>
    </row>
    <row r="12167" spans="1:12" x14ac:dyDescent="0.25">
      <c r="A12167" s="1">
        <v>43180</v>
      </c>
      <c r="B12167">
        <v>2711.929932</v>
      </c>
      <c r="C12167">
        <f t="shared" si="2073"/>
        <v>1.4251497279321683E-4</v>
      </c>
      <c r="D12167">
        <f t="shared" si="2070"/>
        <v>4986.1530512590098</v>
      </c>
      <c r="E12167">
        <f t="shared" si="2071"/>
        <v>-0.26448714065907764</v>
      </c>
      <c r="F12167">
        <f t="shared" si="2074"/>
        <v>-8.0157378296386028E-4</v>
      </c>
      <c r="G12167">
        <f t="shared" si="2072"/>
        <v>3.0139620270458982E-4</v>
      </c>
      <c r="H12167">
        <f t="shared" si="2075"/>
        <v>-1.1029699856684502E-3</v>
      </c>
      <c r="I12167">
        <f t="shared" si="2076"/>
        <v>1.2165427892854611E-6</v>
      </c>
      <c r="J12167">
        <f t="shared" si="2077"/>
        <v>1.6027342959528999E-5</v>
      </c>
      <c r="K12167">
        <f t="shared" si="2078"/>
        <v>4.5637165419696215</v>
      </c>
      <c r="L12167">
        <f t="shared" si="2079"/>
        <v>427125.7624276586</v>
      </c>
    </row>
    <row r="12168" spans="1:12" x14ac:dyDescent="0.25">
      <c r="A12168" s="1">
        <v>43181</v>
      </c>
      <c r="B12168">
        <v>2643.6899410000001</v>
      </c>
      <c r="C12168">
        <f t="shared" si="2073"/>
        <v>1.4251497279321683E-4</v>
      </c>
      <c r="D12168">
        <f t="shared" si="2070"/>
        <v>4987.7895400972548</v>
      </c>
      <c r="E12168">
        <f t="shared" si="2071"/>
        <v>-0.27569760154039802</v>
      </c>
      <c r="F12168">
        <f t="shared" si="2074"/>
        <v>-1.1067945908527221E-2</v>
      </c>
      <c r="G12168">
        <f t="shared" si="2072"/>
        <v>3.0139620270458982E-4</v>
      </c>
      <c r="H12168">
        <f t="shared" si="2075"/>
        <v>-1.1369342111231811E-2</v>
      </c>
      <c r="I12168">
        <f t="shared" si="2076"/>
        <v>1.2926194004222902E-4</v>
      </c>
      <c r="J12168">
        <f t="shared" si="2077"/>
        <v>1.284084850005522E-5</v>
      </c>
      <c r="K12168">
        <f t="shared" si="2078"/>
        <v>-0.32073097807818929</v>
      </c>
      <c r="L12168">
        <f t="shared" si="2079"/>
        <v>427422.286488368</v>
      </c>
    </row>
    <row r="12169" spans="1:12" x14ac:dyDescent="0.25">
      <c r="A12169" s="1">
        <v>43182</v>
      </c>
      <c r="B12169">
        <v>2588.26001</v>
      </c>
      <c r="C12169">
        <f t="shared" si="2073"/>
        <v>1.4251497279321683E-4</v>
      </c>
      <c r="D12169">
        <f t="shared" si="2070"/>
        <v>4989.4265660421097</v>
      </c>
      <c r="E12169">
        <f t="shared" si="2071"/>
        <v>-0.28504273279521453</v>
      </c>
      <c r="F12169">
        <f t="shared" si="2074"/>
        <v>-9.2026162820224577E-3</v>
      </c>
      <c r="G12169">
        <f t="shared" si="2072"/>
        <v>3.0139620270458982E-4</v>
      </c>
      <c r="H12169">
        <f t="shared" si="2075"/>
        <v>-9.5040124847270476E-3</v>
      </c>
      <c r="I12169">
        <f t="shared" si="2076"/>
        <v>9.0326253309847587E-5</v>
      </c>
      <c r="J12169">
        <f t="shared" si="2077"/>
        <v>4.9063644622050523E-5</v>
      </c>
      <c r="K12169">
        <f t="shared" si="2078"/>
        <v>3.1217567316504624</v>
      </c>
      <c r="L12169">
        <f t="shared" si="2079"/>
        <v>427719.01640535286</v>
      </c>
    </row>
    <row r="12170" spans="1:12" x14ac:dyDescent="0.25">
      <c r="A12170" s="1">
        <v>43185</v>
      </c>
      <c r="B12170">
        <v>2658.5500489999999</v>
      </c>
      <c r="C12170">
        <f t="shared" si="2073"/>
        <v>1.4251497279321683E-4</v>
      </c>
      <c r="D12170">
        <f t="shared" si="2070"/>
        <v>4991.0641292698474</v>
      </c>
      <c r="E12170">
        <f t="shared" si="2071"/>
        <v>-0.27354830945825359</v>
      </c>
      <c r="F12170">
        <f t="shared" si="2074"/>
        <v>1.1636938309754541E-2</v>
      </c>
      <c r="G12170">
        <f t="shared" si="2072"/>
        <v>3.0139620270458982E-4</v>
      </c>
      <c r="H12170">
        <f t="shared" si="2075"/>
        <v>1.1335542107049951E-2</v>
      </c>
      <c r="I12170">
        <f t="shared" si="2076"/>
        <v>1.2849451486070243E-4</v>
      </c>
      <c r="J12170">
        <f t="shared" si="2077"/>
        <v>6.2681748045260261E-5</v>
      </c>
      <c r="K12170">
        <f t="shared" si="2078"/>
        <v>2.8948060709009651</v>
      </c>
      <c r="L12170">
        <f t="shared" si="2079"/>
        <v>428015.95232152566</v>
      </c>
    </row>
    <row r="12171" spans="1:12" x14ac:dyDescent="0.25">
      <c r="A12171" s="1">
        <v>43186</v>
      </c>
      <c r="B12171">
        <v>2612.6201169999999</v>
      </c>
      <c r="C12171">
        <f t="shared" si="2073"/>
        <v>1.4251497279321683E-4</v>
      </c>
      <c r="D12171">
        <f t="shared" si="2070"/>
        <v>4992.7022299567989</v>
      </c>
      <c r="E12171">
        <f t="shared" si="2071"/>
        <v>-0.2812593984806071</v>
      </c>
      <c r="F12171">
        <f t="shared" si="2074"/>
        <v>-7.5685740495603504E-3</v>
      </c>
      <c r="G12171">
        <f t="shared" si="2072"/>
        <v>3.0139620270458982E-4</v>
      </c>
      <c r="H12171">
        <f t="shared" si="2075"/>
        <v>-7.8699702522649403E-3</v>
      </c>
      <c r="I12171">
        <f t="shared" si="2076"/>
        <v>6.1936431771535081E-5</v>
      </c>
      <c r="J12171">
        <f t="shared" si="2077"/>
        <v>8.3658115869419681E-5</v>
      </c>
      <c r="K12171">
        <f t="shared" si="2078"/>
        <v>3.4052716528069298</v>
      </c>
      <c r="L12171">
        <f t="shared" si="2079"/>
        <v>428313.09437989607</v>
      </c>
    </row>
    <row r="12172" spans="1:12" x14ac:dyDescent="0.25">
      <c r="A12172" s="1">
        <v>43187</v>
      </c>
      <c r="B12172">
        <v>2605</v>
      </c>
      <c r="C12172">
        <f t="shared" si="2073"/>
        <v>1.4251497279321683E-4</v>
      </c>
      <c r="D12172">
        <f t="shared" si="2070"/>
        <v>4994.3408682793706</v>
      </c>
      <c r="E12172">
        <f t="shared" si="2071"/>
        <v>-0.28267045238235555</v>
      </c>
      <c r="F12172">
        <f t="shared" si="2074"/>
        <v>-1.2685389289552873E-3</v>
      </c>
      <c r="G12172">
        <f t="shared" si="2072"/>
        <v>3.0139620270458982E-4</v>
      </c>
      <c r="H12172">
        <f t="shared" si="2075"/>
        <v>-1.5699351316598772E-3</v>
      </c>
      <c r="I12172">
        <f t="shared" si="2076"/>
        <v>2.4646963176199159E-6</v>
      </c>
      <c r="J12172">
        <f t="shared" si="2077"/>
        <v>7.832880138362912E-5</v>
      </c>
      <c r="K12172">
        <f t="shared" si="2078"/>
        <v>3.7926260468313129</v>
      </c>
      <c r="L12172">
        <f t="shared" si="2079"/>
        <v>428610.44272357522</v>
      </c>
    </row>
    <row r="12173" spans="1:12" x14ac:dyDescent="0.25">
      <c r="A12173" s="1">
        <v>43188</v>
      </c>
      <c r="B12173">
        <v>2640.8701169999999</v>
      </c>
      <c r="C12173">
        <f t="shared" si="2073"/>
        <v>1.4251497279321683E-4</v>
      </c>
      <c r="D12173">
        <f t="shared" si="2070"/>
        <v>4995.9800444140192</v>
      </c>
      <c r="E12173">
        <f t="shared" si="2071"/>
        <v>-0.27687365268467046</v>
      </c>
      <c r="F12173">
        <f t="shared" si="2074"/>
        <v>5.9393146704782573E-3</v>
      </c>
      <c r="G12173">
        <f t="shared" si="2072"/>
        <v>3.0139620270458982E-4</v>
      </c>
      <c r="H12173">
        <f t="shared" si="2075"/>
        <v>5.6379184677736675E-3</v>
      </c>
      <c r="I12173">
        <f t="shared" si="2076"/>
        <v>3.1786124649263381E-5</v>
      </c>
      <c r="J12173">
        <f t="shared" si="2077"/>
        <v>5.6747016005739883E-5</v>
      </c>
      <c r="K12173">
        <f t="shared" si="2078"/>
        <v>3.6894465209159635</v>
      </c>
      <c r="L12173">
        <f t="shared" si="2079"/>
        <v>428907.99749577272</v>
      </c>
    </row>
    <row r="12174" spans="1:12" x14ac:dyDescent="0.25">
      <c r="A12174" s="1">
        <v>43192</v>
      </c>
      <c r="B12174">
        <v>2581.8798830000001</v>
      </c>
      <c r="C12174">
        <f t="shared" si="2073"/>
        <v>1.4251497279321683E-4</v>
      </c>
      <c r="D12174">
        <f t="shared" si="2070"/>
        <v>4997.6197585372574</v>
      </c>
      <c r="E12174">
        <f t="shared" si="2071"/>
        <v>-0.28682717627929932</v>
      </c>
      <c r="F12174">
        <f t="shared" si="2074"/>
        <v>-9.811008621835704E-3</v>
      </c>
      <c r="G12174">
        <f t="shared" si="2072"/>
        <v>3.0139620270458982E-4</v>
      </c>
      <c r="H12174">
        <f t="shared" si="2075"/>
        <v>-1.0112404824540294E-2</v>
      </c>
      <c r="I12174">
        <f t="shared" si="2076"/>
        <v>1.0226073133538581E-4</v>
      </c>
      <c r="J12174">
        <f t="shared" si="2077"/>
        <v>5.047194860708056E-5</v>
      </c>
      <c r="K12174">
        <f t="shared" si="2078"/>
        <v>3.0150626835078547</v>
      </c>
      <c r="L12174">
        <f t="shared" si="2079"/>
        <v>429205.75883979857</v>
      </c>
    </row>
    <row r="12175" spans="1:12" x14ac:dyDescent="0.25">
      <c r="A12175" s="1">
        <v>43193</v>
      </c>
      <c r="B12175">
        <v>2614.4499510000001</v>
      </c>
      <c r="C12175">
        <f t="shared" si="2073"/>
        <v>1.4251497279321683E-4</v>
      </c>
      <c r="D12175">
        <f t="shared" si="2070"/>
        <v>4999.2600108256574</v>
      </c>
      <c r="E12175">
        <f t="shared" si="2071"/>
        <v>-0.28152539248740327</v>
      </c>
      <c r="F12175">
        <f t="shared" si="2074"/>
        <v>5.4442987646892149E-3</v>
      </c>
      <c r="G12175">
        <f t="shared" si="2072"/>
        <v>3.0139620270458982E-4</v>
      </c>
      <c r="H12175">
        <f t="shared" si="2075"/>
        <v>5.142902561984625E-3</v>
      </c>
      <c r="I12175">
        <f t="shared" si="2076"/>
        <v>2.6449446762068021E-5</v>
      </c>
      <c r="J12175">
        <f t="shared" si="2077"/>
        <v>6.7249426554820998E-5</v>
      </c>
      <c r="K12175">
        <f t="shared" si="2078"/>
        <v>3.6879606614246554</v>
      </c>
      <c r="L12175">
        <f t="shared" si="2079"/>
        <v>429503.72689905978</v>
      </c>
    </row>
    <row r="12176" spans="1:12" x14ac:dyDescent="0.25">
      <c r="A12176" s="1">
        <v>43194</v>
      </c>
      <c r="B12176">
        <v>2644.6899410000001</v>
      </c>
      <c r="C12176">
        <f t="shared" si="2073"/>
        <v>1.4251497279321683E-4</v>
      </c>
      <c r="D12176">
        <f t="shared" si="2070"/>
        <v>5000.9008014558476</v>
      </c>
      <c r="E12176">
        <f t="shared" si="2071"/>
        <v>-0.27667347650797325</v>
      </c>
      <c r="F12176">
        <f t="shared" si="2074"/>
        <v>4.9944309522231833E-3</v>
      </c>
      <c r="G12176">
        <f t="shared" si="2072"/>
        <v>3.0139620270458982E-4</v>
      </c>
      <c r="H12176">
        <f t="shared" si="2075"/>
        <v>4.6930347495185935E-3</v>
      </c>
      <c r="I12176">
        <f t="shared" si="2076"/>
        <v>2.2024575160189049E-5</v>
      </c>
      <c r="J12176">
        <f t="shared" si="2077"/>
        <v>5.6207720417630342E-5</v>
      </c>
      <c r="K12176">
        <f t="shared" si="2078"/>
        <v>3.7783684219572846</v>
      </c>
      <c r="L12176">
        <f t="shared" si="2079"/>
        <v>429801.90181706537</v>
      </c>
    </row>
    <row r="12177" spans="1:12" x14ac:dyDescent="0.25">
      <c r="A12177" s="1">
        <v>43195</v>
      </c>
      <c r="B12177">
        <v>2662.8400879999999</v>
      </c>
      <c r="C12177">
        <f t="shared" si="2073"/>
        <v>1.4251497279321683E-4</v>
      </c>
      <c r="D12177">
        <f t="shared" si="2070"/>
        <v>5002.5421306045246</v>
      </c>
      <c r="E12177">
        <f t="shared" si="2071"/>
        <v>-0.27384566842206892</v>
      </c>
      <c r="F12177">
        <f t="shared" si="2074"/>
        <v>2.9703230586983764E-3</v>
      </c>
      <c r="G12177">
        <f t="shared" si="2072"/>
        <v>3.0139620270458982E-4</v>
      </c>
      <c r="H12177">
        <f t="shared" si="2075"/>
        <v>2.6689268559937866E-3</v>
      </c>
      <c r="I12177">
        <f t="shared" si="2076"/>
        <v>7.1231705626448779E-6</v>
      </c>
      <c r="J12177">
        <f t="shared" si="2077"/>
        <v>4.7163948555316246E-5</v>
      </c>
      <c r="K12177">
        <f t="shared" si="2078"/>
        <v>3.9864868525314052</v>
      </c>
      <c r="L12177">
        <f t="shared" si="2079"/>
        <v>430100.28373742313</v>
      </c>
    </row>
    <row r="12178" spans="1:12" x14ac:dyDescent="0.25">
      <c r="A12178" s="1">
        <v>43196</v>
      </c>
      <c r="B12178">
        <v>2604.469971</v>
      </c>
      <c r="C12178">
        <f t="shared" si="2073"/>
        <v>1.4251497279321683E-4</v>
      </c>
      <c r="D12178">
        <f t="shared" si="2070"/>
        <v>5004.183998448425</v>
      </c>
      <c r="E12178">
        <f t="shared" si="2071"/>
        <v>-0.28361391538261405</v>
      </c>
      <c r="F12178">
        <f t="shared" si="2074"/>
        <v>-9.6257319877515179E-3</v>
      </c>
      <c r="G12178">
        <f t="shared" si="2072"/>
        <v>3.0139620270458982E-4</v>
      </c>
      <c r="H12178">
        <f t="shared" si="2075"/>
        <v>-9.9271281904561078E-3</v>
      </c>
      <c r="I12178">
        <f t="shared" si="2076"/>
        <v>9.8547874109748359E-5</v>
      </c>
      <c r="J12178">
        <f t="shared" si="2077"/>
        <v>3.6370299807271679E-5</v>
      </c>
      <c r="K12178">
        <f t="shared" si="2078"/>
        <v>2.8371554828302816</v>
      </c>
      <c r="L12178">
        <f t="shared" si="2079"/>
        <v>430398.8728038405</v>
      </c>
    </row>
    <row r="12179" spans="1:12" x14ac:dyDescent="0.25">
      <c r="A12179" s="1">
        <v>43199</v>
      </c>
      <c r="B12179">
        <v>2613.1599120000001</v>
      </c>
      <c r="C12179">
        <f t="shared" si="2073"/>
        <v>1.4251497279321683E-4</v>
      </c>
      <c r="D12179">
        <f t="shared" si="2070"/>
        <v>5005.8264051643428</v>
      </c>
      <c r="E12179">
        <f t="shared" si="2071"/>
        <v>-0.28230979768941555</v>
      </c>
      <c r="F12179">
        <f t="shared" si="2074"/>
        <v>1.446632665991654E-3</v>
      </c>
      <c r="G12179">
        <f t="shared" si="2072"/>
        <v>3.0139620270458982E-4</v>
      </c>
      <c r="H12179">
        <f t="shared" si="2075"/>
        <v>1.1452364632870641E-3</v>
      </c>
      <c r="I12179">
        <f t="shared" si="2076"/>
        <v>1.311566556842263E-6</v>
      </c>
      <c r="J12179">
        <f t="shared" si="2077"/>
        <v>5.628140924345769E-5</v>
      </c>
      <c r="K12179">
        <f t="shared" si="2078"/>
        <v>3.9619827467294164</v>
      </c>
      <c r="L12179">
        <f t="shared" si="2079"/>
        <v>430697.66916012485</v>
      </c>
    </row>
    <row r="12180" spans="1:12" x14ac:dyDescent="0.25">
      <c r="A12180" s="1">
        <v>43200</v>
      </c>
      <c r="B12180">
        <v>2656.8701169999999</v>
      </c>
      <c r="C12180">
        <f t="shared" si="2073"/>
        <v>1.4251497279321683E-4</v>
      </c>
      <c r="D12180">
        <f t="shared" si="2070"/>
        <v>5007.4693509291492</v>
      </c>
      <c r="E12180">
        <f t="shared" si="2071"/>
        <v>-0.27524797566807502</v>
      </c>
      <c r="F12180">
        <f t="shared" si="2074"/>
        <v>7.2043369941336977E-3</v>
      </c>
      <c r="G12180">
        <f t="shared" si="2072"/>
        <v>3.0139620270458982E-4</v>
      </c>
      <c r="H12180">
        <f t="shared" si="2075"/>
        <v>6.9029407914291078E-3</v>
      </c>
      <c r="I12180">
        <f t="shared" si="2076"/>
        <v>4.765059156997592E-5</v>
      </c>
      <c r="J12180">
        <f t="shared" si="2077"/>
        <v>4.0995767191248934E-5</v>
      </c>
      <c r="K12180">
        <f t="shared" si="2078"/>
        <v>3.5509175604570378</v>
      </c>
      <c r="L12180">
        <f t="shared" si="2079"/>
        <v>430996.67295018322</v>
      </c>
    </row>
    <row r="12181" spans="1:12" x14ac:dyDescent="0.25">
      <c r="A12181" s="1">
        <v>43201</v>
      </c>
      <c r="B12181">
        <v>2642.1899410000001</v>
      </c>
      <c r="C12181">
        <f t="shared" si="2073"/>
        <v>1.4251497279321683E-4</v>
      </c>
      <c r="D12181">
        <f t="shared" si="2070"/>
        <v>5009.1128359197628</v>
      </c>
      <c r="E12181">
        <f t="shared" si="2071"/>
        <v>-0.27779677993393381</v>
      </c>
      <c r="F12181">
        <f t="shared" si="2074"/>
        <v>-2.4062892930656332E-3</v>
      </c>
      <c r="G12181">
        <f t="shared" si="2072"/>
        <v>3.0139620270458982E-4</v>
      </c>
      <c r="H12181">
        <f t="shared" si="2075"/>
        <v>-2.7076854957702231E-3</v>
      </c>
      <c r="I12181">
        <f t="shared" si="2076"/>
        <v>7.3315607440044386E-6</v>
      </c>
      <c r="J12181">
        <f t="shared" si="2077"/>
        <v>4.4229967966214628E-5</v>
      </c>
      <c r="K12181">
        <f t="shared" si="2078"/>
        <v>4.0112354477897698</v>
      </c>
      <c r="L12181">
        <f t="shared" si="2079"/>
        <v>431295.88431802264</v>
      </c>
    </row>
    <row r="12182" spans="1:12" x14ac:dyDescent="0.25">
      <c r="A12182" s="1">
        <v>43202</v>
      </c>
      <c r="B12182">
        <v>2663.98999</v>
      </c>
      <c r="C12182">
        <f t="shared" si="2073"/>
        <v>1.4251497279321683E-4</v>
      </c>
      <c r="D12182">
        <f t="shared" si="2070"/>
        <v>5010.7568603131622</v>
      </c>
      <c r="E12182">
        <f t="shared" si="2071"/>
        <v>-0.2743707411154106</v>
      </c>
      <c r="F12182">
        <f t="shared" si="2074"/>
        <v>3.5685537913163756E-3</v>
      </c>
      <c r="G12182">
        <f t="shared" si="2072"/>
        <v>3.0139620270458982E-4</v>
      </c>
      <c r="H12182">
        <f t="shared" si="2075"/>
        <v>3.2671575886117857E-3</v>
      </c>
      <c r="I12182">
        <f t="shared" si="2076"/>
        <v>1.0674318708823579E-5</v>
      </c>
      <c r="J12182">
        <f t="shared" si="2077"/>
        <v>3.4382839304582645E-5</v>
      </c>
      <c r="K12182">
        <f t="shared" si="2078"/>
        <v>4.0648105369529173</v>
      </c>
      <c r="L12182">
        <f t="shared" si="2079"/>
        <v>431595.30340775015</v>
      </c>
    </row>
    <row r="12183" spans="1:12" x14ac:dyDescent="0.25">
      <c r="A12183" s="1">
        <v>43203</v>
      </c>
      <c r="B12183">
        <v>2656.3000489999999</v>
      </c>
      <c r="C12183">
        <f t="shared" si="2073"/>
        <v>1.4251497279321683E-4</v>
      </c>
      <c r="D12183">
        <f t="shared" si="2070"/>
        <v>5012.4014242863823</v>
      </c>
      <c r="E12183">
        <f t="shared" si="2071"/>
        <v>-0.27576871443491946</v>
      </c>
      <c r="F12183">
        <f t="shared" si="2074"/>
        <v>-1.2554583467156988E-3</v>
      </c>
      <c r="G12183">
        <f t="shared" si="2072"/>
        <v>3.0139620270458982E-4</v>
      </c>
      <c r="H12183">
        <f t="shared" si="2075"/>
        <v>-1.5568545494202887E-3</v>
      </c>
      <c r="I12183">
        <f t="shared" si="2076"/>
        <v>2.4237960880506498E-6</v>
      </c>
      <c r="J12183">
        <f t="shared" si="2077"/>
        <v>2.8506195986268224E-5</v>
      </c>
      <c r="K12183">
        <f t="shared" si="2078"/>
        <v>4.271242516616816</v>
      </c>
      <c r="L12183">
        <f t="shared" si="2079"/>
        <v>431894.93036357267</v>
      </c>
    </row>
    <row r="12184" spans="1:12" x14ac:dyDescent="0.25">
      <c r="A12184" s="1">
        <v>43206</v>
      </c>
      <c r="B12184">
        <v>2677.8400879999999</v>
      </c>
      <c r="C12184">
        <f t="shared" si="2073"/>
        <v>1.4251497279321683E-4</v>
      </c>
      <c r="D12184">
        <f t="shared" si="2070"/>
        <v>5014.0465280165254</v>
      </c>
      <c r="E12184">
        <f t="shared" si="2071"/>
        <v>-0.27240372091116516</v>
      </c>
      <c r="F12184">
        <f t="shared" si="2074"/>
        <v>3.5075084965483505E-3</v>
      </c>
      <c r="G12184">
        <f t="shared" si="2072"/>
        <v>3.0139620270458982E-4</v>
      </c>
      <c r="H12184">
        <f t="shared" si="2075"/>
        <v>3.2061122938437606E-3</v>
      </c>
      <c r="I12184">
        <f t="shared" si="2076"/>
        <v>1.0279156040736101E-5</v>
      </c>
      <c r="J12184">
        <f t="shared" si="2077"/>
        <v>2.1922604603329375E-5</v>
      </c>
      <c r="K12184">
        <f t="shared" si="2078"/>
        <v>4.2106156636243446</v>
      </c>
      <c r="L12184">
        <f t="shared" si="2079"/>
        <v>432194.7653297974</v>
      </c>
    </row>
    <row r="12185" spans="1:12" x14ac:dyDescent="0.25">
      <c r="A12185" s="1">
        <v>43207</v>
      </c>
      <c r="B12185">
        <v>2706.389893</v>
      </c>
      <c r="C12185">
        <f t="shared" si="2073"/>
        <v>1.4251497279321683E-4</v>
      </c>
      <c r="D12185">
        <f t="shared" si="2070"/>
        <v>5015.6921716807346</v>
      </c>
      <c r="E12185">
        <f t="shared" si="2071"/>
        <v>-0.26794051175190781</v>
      </c>
      <c r="F12185">
        <f t="shared" si="2074"/>
        <v>4.605724132050959E-3</v>
      </c>
      <c r="G12185">
        <f t="shared" si="2072"/>
        <v>3.0139620270458982E-4</v>
      </c>
      <c r="H12185">
        <f t="shared" si="2075"/>
        <v>4.3043279293463691E-3</v>
      </c>
      <c r="I12185">
        <f t="shared" si="2076"/>
        <v>1.85272389233512E-5</v>
      </c>
      <c r="J12185">
        <f t="shared" si="2077"/>
        <v>1.968130219416444E-5</v>
      </c>
      <c r="K12185">
        <f t="shared" si="2078"/>
        <v>4.0283009900634337</v>
      </c>
      <c r="L12185">
        <f t="shared" si="2079"/>
        <v>432494.80845083168</v>
      </c>
    </row>
    <row r="12186" spans="1:12" x14ac:dyDescent="0.25">
      <c r="A12186" s="1">
        <v>43208</v>
      </c>
      <c r="B12186">
        <v>2708.639893</v>
      </c>
      <c r="C12186">
        <f t="shared" si="2073"/>
        <v>1.4251497279321683E-4</v>
      </c>
      <c r="D12186">
        <f t="shared" si="2070"/>
        <v>5017.3383554562115</v>
      </c>
      <c r="E12186">
        <f t="shared" si="2071"/>
        <v>-0.26772211914740796</v>
      </c>
      <c r="F12186">
        <f t="shared" si="2074"/>
        <v>3.6090757729301259E-4</v>
      </c>
      <c r="G12186">
        <f t="shared" si="2072"/>
        <v>3.0139620270458982E-4</v>
      </c>
      <c r="H12186">
        <f t="shared" si="2075"/>
        <v>5.9511374588422773E-5</v>
      </c>
      <c r="I12186">
        <f t="shared" si="2076"/>
        <v>3.5416037054035716E-9</v>
      </c>
      <c r="J12186">
        <f t="shared" si="2077"/>
        <v>2.0591977048865672E-5</v>
      </c>
      <c r="K12186">
        <f t="shared" si="2078"/>
        <v>4.4762799828868642</v>
      </c>
      <c r="L12186">
        <f t="shared" si="2079"/>
        <v>432795.05987118313</v>
      </c>
    </row>
    <row r="12187" spans="1:12" x14ac:dyDescent="0.25">
      <c r="A12187" s="1">
        <v>43209</v>
      </c>
      <c r="B12187">
        <v>2693.1298830000001</v>
      </c>
      <c r="C12187">
        <f t="shared" si="2073"/>
        <v>1.4251497279321683E-4</v>
      </c>
      <c r="D12187">
        <f t="shared" si="2070"/>
        <v>5018.9850795202328</v>
      </c>
      <c r="E12187">
        <f t="shared" si="2071"/>
        <v>-0.27035860574341486</v>
      </c>
      <c r="F12187">
        <f t="shared" si="2074"/>
        <v>-2.4939716232137421E-3</v>
      </c>
      <c r="G12187">
        <f t="shared" si="2072"/>
        <v>3.0139620270458982E-4</v>
      </c>
      <c r="H12187">
        <f t="shared" si="2075"/>
        <v>-2.795367825918332E-3</v>
      </c>
      <c r="I12187">
        <f t="shared" si="2076"/>
        <v>7.814081282179382E-6</v>
      </c>
      <c r="J12187">
        <f t="shared" si="2077"/>
        <v>1.566601880808098E-5</v>
      </c>
      <c r="K12187">
        <f t="shared" si="2078"/>
        <v>4.3636738799991504</v>
      </c>
      <c r="L12187">
        <f t="shared" si="2079"/>
        <v>433095.51973545953</v>
      </c>
    </row>
    <row r="12188" spans="1:12" x14ac:dyDescent="0.25">
      <c r="A12188" s="1">
        <v>43210</v>
      </c>
      <c r="B12188">
        <v>2670.139893</v>
      </c>
      <c r="C12188">
        <f t="shared" si="2073"/>
        <v>1.4251497279321683E-4</v>
      </c>
      <c r="D12188">
        <f t="shared" si="2070"/>
        <v>5020.6323440501246</v>
      </c>
      <c r="E12188">
        <f t="shared" si="2071"/>
        <v>-0.27422440422310723</v>
      </c>
      <c r="F12188">
        <f t="shared" si="2074"/>
        <v>-3.7232835068992109E-3</v>
      </c>
      <c r="G12188">
        <f t="shared" si="2072"/>
        <v>3.0139620270458982E-4</v>
      </c>
      <c r="H12188">
        <f t="shared" si="2075"/>
        <v>-4.0246797096038008E-3</v>
      </c>
      <c r="I12188">
        <f t="shared" si="2076"/>
        <v>1.6198046764896534E-5</v>
      </c>
      <c r="J12188">
        <f t="shared" si="2077"/>
        <v>1.456948189904085E-5</v>
      </c>
      <c r="K12188">
        <f t="shared" si="2078"/>
        <v>4.0934626213777685</v>
      </c>
      <c r="L12188">
        <f t="shared" si="2079"/>
        <v>433396.18818836927</v>
      </c>
    </row>
    <row r="12189" spans="1:12" x14ac:dyDescent="0.25">
      <c r="A12189" s="1">
        <v>43213</v>
      </c>
      <c r="B12189">
        <v>2670.290039</v>
      </c>
      <c r="C12189">
        <f t="shared" si="2073"/>
        <v>1.4251497279321683E-4</v>
      </c>
      <c r="D12189">
        <f t="shared" si="2070"/>
        <v>5022.280149223272</v>
      </c>
      <c r="E12189">
        <f t="shared" si="2071"/>
        <v>-0.27434249884767858</v>
      </c>
      <c r="F12189">
        <f t="shared" si="2074"/>
        <v>2.4420348221809718E-5</v>
      </c>
      <c r="G12189">
        <f t="shared" si="2072"/>
        <v>3.0139620270458982E-4</v>
      </c>
      <c r="H12189">
        <f t="shared" si="2075"/>
        <v>-2.769758544827801E-4</v>
      </c>
      <c r="I12189">
        <f t="shared" si="2076"/>
        <v>7.6715623966466174E-8</v>
      </c>
      <c r="J12189">
        <f t="shared" si="2077"/>
        <v>1.6320831732947621E-5</v>
      </c>
      <c r="K12189">
        <f t="shared" si="2078"/>
        <v>4.5902453532955576</v>
      </c>
      <c r="L12189">
        <f t="shared" si="2079"/>
        <v>433697.06537472107</v>
      </c>
    </row>
    <row r="12190" spans="1:12" x14ac:dyDescent="0.25">
      <c r="A12190" s="1">
        <v>43214</v>
      </c>
      <c r="B12190">
        <v>2634.5600589999999</v>
      </c>
      <c r="C12190">
        <f t="shared" si="2073"/>
        <v>1.4251497279321683E-4</v>
      </c>
      <c r="D12190">
        <f t="shared" si="2070"/>
        <v>5023.9284952171174</v>
      </c>
      <c r="E12190">
        <f t="shared" si="2071"/>
        <v>-0.2803353460708875</v>
      </c>
      <c r="F12190">
        <f t="shared" si="2074"/>
        <v>-5.8503322504157573E-3</v>
      </c>
      <c r="G12190">
        <f t="shared" si="2072"/>
        <v>3.0139620270458982E-4</v>
      </c>
      <c r="H12190">
        <f t="shared" si="2075"/>
        <v>-6.1517284531203472E-3</v>
      </c>
      <c r="I12190">
        <f t="shared" si="2076"/>
        <v>3.784376296093046E-5</v>
      </c>
      <c r="J12190">
        <f t="shared" si="2077"/>
        <v>1.2703649950286772E-5</v>
      </c>
      <c r="K12190">
        <f t="shared" si="2078"/>
        <v>3.2283882174393552</v>
      </c>
      <c r="L12190">
        <f t="shared" si="2079"/>
        <v>433998.1514394242</v>
      </c>
    </row>
    <row r="12191" spans="1:12" x14ac:dyDescent="0.25">
      <c r="A12191" s="1">
        <v>43215</v>
      </c>
      <c r="B12191">
        <v>2639.3999020000001</v>
      </c>
      <c r="C12191">
        <f t="shared" si="2073"/>
        <v>1.4251497279321683E-4</v>
      </c>
      <c r="D12191">
        <f t="shared" si="2070"/>
        <v>5025.5773822091614</v>
      </c>
      <c r="E12191">
        <f t="shared" si="2071"/>
        <v>-0.2796807682656679</v>
      </c>
      <c r="F12191">
        <f t="shared" si="2074"/>
        <v>7.9709277801276457E-4</v>
      </c>
      <c r="G12191">
        <f t="shared" si="2072"/>
        <v>3.0139620270458982E-4</v>
      </c>
      <c r="H12191">
        <f t="shared" si="2075"/>
        <v>4.9569657530817469E-4</v>
      </c>
      <c r="I12191">
        <f t="shared" si="2076"/>
        <v>2.4571509477225291E-7</v>
      </c>
      <c r="J12191">
        <f t="shared" si="2077"/>
        <v>2.1516875963860142E-5</v>
      </c>
      <c r="K12191">
        <f t="shared" si="2078"/>
        <v>4.4486881451557885</v>
      </c>
      <c r="L12191">
        <f t="shared" si="2079"/>
        <v>434299.44652748859</v>
      </c>
    </row>
    <row r="12192" spans="1:12" x14ac:dyDescent="0.25">
      <c r="A12192" s="1">
        <v>43216</v>
      </c>
      <c r="B12192">
        <v>2666.9399410000001</v>
      </c>
      <c r="C12192">
        <f t="shared" si="2073"/>
        <v>1.4251497279321683E-4</v>
      </c>
      <c r="D12192">
        <f t="shared" si="2070"/>
        <v>5027.2268103769729</v>
      </c>
      <c r="E12192">
        <f t="shared" si="2071"/>
        <v>-0.2753152439061175</v>
      </c>
      <c r="F12192">
        <f t="shared" si="2074"/>
        <v>4.508039332344449E-3</v>
      </c>
      <c r="G12192">
        <f t="shared" si="2072"/>
        <v>3.0139620270458982E-4</v>
      </c>
      <c r="H12192">
        <f t="shared" si="2075"/>
        <v>4.2066431296398591E-3</v>
      </c>
      <c r="I12192">
        <f t="shared" si="2076"/>
        <v>1.7695846420146228E-5</v>
      </c>
      <c r="J12192">
        <f t="shared" si="2077"/>
        <v>1.6384985117824132E-5</v>
      </c>
      <c r="K12192">
        <f t="shared" si="2078"/>
        <v>4.0506321518253499</v>
      </c>
      <c r="L12192">
        <f t="shared" si="2079"/>
        <v>434600.95078402472</v>
      </c>
    </row>
    <row r="12193" spans="1:12" x14ac:dyDescent="0.25">
      <c r="A12193" s="1">
        <v>43217</v>
      </c>
      <c r="B12193">
        <v>2669.9099120000001</v>
      </c>
      <c r="C12193">
        <f t="shared" si="2073"/>
        <v>1.4251497279321683E-4</v>
      </c>
      <c r="D12193">
        <f t="shared" si="2070"/>
        <v>5028.8767798981598</v>
      </c>
      <c r="E12193">
        <f t="shared" si="2071"/>
        <v>-0.27497438678286468</v>
      </c>
      <c r="F12193">
        <f t="shared" si="2074"/>
        <v>4.833720960464305E-4</v>
      </c>
      <c r="G12193">
        <f t="shared" si="2072"/>
        <v>3.0139620270458982E-4</v>
      </c>
      <c r="H12193">
        <f t="shared" si="2075"/>
        <v>1.8197589334184068E-4</v>
      </c>
      <c r="I12193">
        <f t="shared" si="2076"/>
        <v>3.3115225757560974E-8</v>
      </c>
      <c r="J12193">
        <f t="shared" si="2077"/>
        <v>1.8039119926871041E-5</v>
      </c>
      <c r="K12193">
        <f t="shared" si="2078"/>
        <v>4.5416275087830957</v>
      </c>
      <c r="L12193">
        <f t="shared" si="2079"/>
        <v>434902.66435424396</v>
      </c>
    </row>
    <row r="12194" spans="1:12" x14ac:dyDescent="0.25">
      <c r="A12194" s="1">
        <v>43220</v>
      </c>
      <c r="B12194">
        <v>2648.0500489999999</v>
      </c>
      <c r="C12194">
        <f t="shared" si="2073"/>
        <v>1.4251497279321683E-4</v>
      </c>
      <c r="D12194">
        <f t="shared" si="2070"/>
        <v>5030.5272909503892</v>
      </c>
      <c r="E12194">
        <f t="shared" si="2071"/>
        <v>-0.27868732026833865</v>
      </c>
      <c r="F12194">
        <f t="shared" si="2074"/>
        <v>-3.5704185126808063E-3</v>
      </c>
      <c r="G12194">
        <f t="shared" si="2072"/>
        <v>3.0139620270458982E-4</v>
      </c>
      <c r="H12194">
        <f t="shared" si="2075"/>
        <v>-3.8718147153853962E-3</v>
      </c>
      <c r="I12194">
        <f t="shared" si="2076"/>
        <v>1.4990949190274896E-5</v>
      </c>
      <c r="J12194">
        <f t="shared" si="2077"/>
        <v>1.3891162746914855E-5</v>
      </c>
      <c r="K12194">
        <f t="shared" si="2078"/>
        <v>4.1336044825489688</v>
      </c>
      <c r="L12194">
        <f t="shared" si="2079"/>
        <v>435204.58738345833</v>
      </c>
    </row>
    <row r="12195" spans="1:12" x14ac:dyDescent="0.25">
      <c r="A12195" s="1">
        <v>43221</v>
      </c>
      <c r="B12195">
        <v>2654.8000489999999</v>
      </c>
      <c r="C12195">
        <f t="shared" si="2073"/>
        <v>1.4251497279321683E-4</v>
      </c>
      <c r="D12195">
        <f t="shared" si="2070"/>
        <v>5032.1783437114045</v>
      </c>
      <c r="E12195">
        <f t="shared" si="2071"/>
        <v>-0.2777242074063091</v>
      </c>
      <c r="F12195">
        <f t="shared" si="2074"/>
        <v>1.1056278348227089E-3</v>
      </c>
      <c r="G12195">
        <f t="shared" si="2072"/>
        <v>3.0139620270458982E-4</v>
      </c>
      <c r="H12195">
        <f t="shared" si="2075"/>
        <v>8.04231632118119E-4</v>
      </c>
      <c r="I12195">
        <f t="shared" si="2076"/>
        <v>6.4678851809937354E-7</v>
      </c>
      <c r="J12195">
        <f t="shared" si="2077"/>
        <v>1.5484410154806328E-5</v>
      </c>
      <c r="K12195">
        <f t="shared" si="2078"/>
        <v>4.598014733166127</v>
      </c>
      <c r="L12195">
        <f t="shared" si="2079"/>
        <v>435506.72001708089</v>
      </c>
    </row>
    <row r="12196" spans="1:12" x14ac:dyDescent="0.25">
      <c r="A12196" s="1">
        <v>43222</v>
      </c>
      <c r="B12196">
        <v>2635.669922</v>
      </c>
      <c r="C12196">
        <f t="shared" si="2073"/>
        <v>1.4251497279321683E-4</v>
      </c>
      <c r="D12196">
        <f t="shared" si="2070"/>
        <v>5033.8299383589983</v>
      </c>
      <c r="E12196">
        <f t="shared" si="2071"/>
        <v>-0.28100751888678444</v>
      </c>
      <c r="F12196">
        <f t="shared" si="2074"/>
        <v>-3.1407965076821753E-3</v>
      </c>
      <c r="G12196">
        <f t="shared" si="2072"/>
        <v>3.0139620270458982E-4</v>
      </c>
      <c r="H12196">
        <f t="shared" si="2075"/>
        <v>-3.4421927103867652E-3</v>
      </c>
      <c r="I12196">
        <f t="shared" si="2076"/>
        <v>1.1848690655439785E-5</v>
      </c>
      <c r="J12196">
        <f t="shared" si="2077"/>
        <v>1.2290404720771981E-5</v>
      </c>
      <c r="K12196">
        <f t="shared" si="2078"/>
        <v>4.2523771934946302</v>
      </c>
      <c r="L12196">
        <f t="shared" si="2079"/>
        <v>435809.06240062555</v>
      </c>
    </row>
    <row r="12197" spans="1:12" x14ac:dyDescent="0.25">
      <c r="A12197" s="1">
        <v>43223</v>
      </c>
      <c r="B12197">
        <v>2629.7299800000001</v>
      </c>
      <c r="C12197">
        <f t="shared" si="2073"/>
        <v>1.4251497279321683E-4</v>
      </c>
      <c r="D12197">
        <f t="shared" si="2070"/>
        <v>5035.4820750710205</v>
      </c>
      <c r="E12197">
        <f t="shared" si="2071"/>
        <v>-0.28212989680475431</v>
      </c>
      <c r="F12197">
        <f t="shared" si="2074"/>
        <v>-9.7986294517671269E-4</v>
      </c>
      <c r="G12197">
        <f t="shared" si="2072"/>
        <v>3.0139620270458982E-4</v>
      </c>
      <c r="H12197">
        <f t="shared" si="2075"/>
        <v>-1.2812591478813026E-3</v>
      </c>
      <c r="I12197">
        <f t="shared" si="2076"/>
        <v>1.6416250040295216E-6</v>
      </c>
      <c r="J12197">
        <f t="shared" si="2077"/>
        <v>1.342237356137422E-5</v>
      </c>
      <c r="K12197">
        <f t="shared" si="2078"/>
        <v>4.629202694282232</v>
      </c>
      <c r="L12197">
        <f t="shared" si="2079"/>
        <v>436111.61467970727</v>
      </c>
    </row>
    <row r="12198" spans="1:12" x14ac:dyDescent="0.25">
      <c r="A12198" s="1">
        <v>43224</v>
      </c>
      <c r="B12198">
        <v>2663.419922</v>
      </c>
      <c r="C12198">
        <f t="shared" si="2073"/>
        <v>1.4251497279321683E-4</v>
      </c>
      <c r="D12198">
        <f t="shared" si="2070"/>
        <v>5037.134754025381</v>
      </c>
      <c r="E12198">
        <f t="shared" si="2071"/>
        <v>-0.27674392542876936</v>
      </c>
      <c r="F12198">
        <f t="shared" si="2074"/>
        <v>5.5284863487781166E-3</v>
      </c>
      <c r="G12198">
        <f t="shared" si="2072"/>
        <v>3.0139620270458982E-4</v>
      </c>
      <c r="H12198">
        <f t="shared" si="2075"/>
        <v>5.2270901460735267E-3</v>
      </c>
      <c r="I12198">
        <f t="shared" si="2076"/>
        <v>2.7322471395178965E-5</v>
      </c>
      <c r="J12198">
        <f t="shared" si="2077"/>
        <v>1.1148343158817982E-5</v>
      </c>
      <c r="K12198">
        <f t="shared" si="2078"/>
        <v>3.5577662778155932</v>
      </c>
      <c r="L12198">
        <f t="shared" si="2079"/>
        <v>436414.37700004206</v>
      </c>
    </row>
    <row r="12199" spans="1:12" x14ac:dyDescent="0.25">
      <c r="A12199" s="1">
        <v>43227</v>
      </c>
      <c r="B12199">
        <v>2672.6298830000001</v>
      </c>
      <c r="C12199">
        <f t="shared" si="2073"/>
        <v>1.4251497279321683E-4</v>
      </c>
      <c r="D12199">
        <f t="shared" si="2070"/>
        <v>5038.7879754000469</v>
      </c>
      <c r="E12199">
        <f t="shared" si="2071"/>
        <v>-0.2753872642848072</v>
      </c>
      <c r="F12199">
        <f t="shared" si="2074"/>
        <v>1.4991761167553186E-3</v>
      </c>
      <c r="G12199">
        <f t="shared" si="2072"/>
        <v>3.0139620270458982E-4</v>
      </c>
      <c r="H12199">
        <f t="shared" si="2075"/>
        <v>1.1977799140507287E-3</v>
      </c>
      <c r="I12199">
        <f t="shared" si="2076"/>
        <v>1.434676722503371E-6</v>
      </c>
      <c r="J12199">
        <f t="shared" si="2077"/>
        <v>1.7270832806422479E-5</v>
      </c>
      <c r="K12199">
        <f t="shared" si="2078"/>
        <v>4.5227725177594156</v>
      </c>
      <c r="L12199">
        <f t="shared" si="2079"/>
        <v>436717.34950744716</v>
      </c>
    </row>
    <row r="12200" spans="1:12" x14ac:dyDescent="0.25">
      <c r="A12200" s="1">
        <v>43228</v>
      </c>
      <c r="B12200">
        <v>2671.919922</v>
      </c>
      <c r="C12200">
        <f t="shared" si="2073"/>
        <v>1.4251497279321683E-4</v>
      </c>
      <c r="D12200">
        <f t="shared" ref="D12200" si="2080">POWER(10,LOG(D12199)+$C12200)</f>
        <v>5040.4417393730528</v>
      </c>
      <c r="E12200">
        <f t="shared" si="2071"/>
        <v>-0.27564516115419879</v>
      </c>
      <c r="F12200">
        <f t="shared" si="2074"/>
        <v>-1.1538189659754394E-4</v>
      </c>
      <c r="G12200">
        <f t="shared" si="2072"/>
        <v>3.0139620270458982E-4</v>
      </c>
      <c r="H12200">
        <f t="shared" si="2075"/>
        <v>-4.1677809930213376E-4</v>
      </c>
      <c r="I12200">
        <f t="shared" si="2076"/>
        <v>1.7370398405789928E-7</v>
      </c>
      <c r="J12200">
        <f t="shared" si="2077"/>
        <v>1.3775202611297144E-5</v>
      </c>
      <c r="K12200">
        <f t="shared" si="2078"/>
        <v>4.6710767619437839</v>
      </c>
      <c r="L12200">
        <f t="shared" si="2079"/>
        <v>437020.53234784101</v>
      </c>
    </row>
    <row r="12201" spans="1:12" x14ac:dyDescent="0.25">
      <c r="A12201" s="1">
        <v>43229</v>
      </c>
      <c r="B12201">
        <v>2697.790039</v>
      </c>
      <c r="C12201">
        <f t="shared" si="2073"/>
        <v>1.4251497279321683E-4</v>
      </c>
      <c r="D12201">
        <f t="shared" ref="D12201:D12242" si="2081">POWER(10,LOG(D12200)+$C12201)</f>
        <v>5042.0960461224759</v>
      </c>
      <c r="E12201">
        <f t="shared" si="2071"/>
        <v>-0.27160296742969514</v>
      </c>
      <c r="F12201">
        <f t="shared" si="2074"/>
        <v>4.1847086972972569E-3</v>
      </c>
      <c r="G12201">
        <f t="shared" si="2072"/>
        <v>3.0139620270458982E-4</v>
      </c>
      <c r="H12201">
        <f t="shared" si="2075"/>
        <v>3.883312494592667E-3</v>
      </c>
      <c r="I12201">
        <f t="shared" si="2076"/>
        <v>1.5080115930659523E-5</v>
      </c>
      <c r="J12201">
        <f t="shared" si="2077"/>
        <v>1.0954087439501283E-5</v>
      </c>
      <c r="K12201">
        <f t="shared" si="2078"/>
        <v>4.1036275852307256</v>
      </c>
      <c r="L12201">
        <f t="shared" si="2079"/>
        <v>437323.92566724331</v>
      </c>
    </row>
    <row r="12202" spans="1:12" x14ac:dyDescent="0.25">
      <c r="A12202" s="1">
        <v>43230</v>
      </c>
      <c r="B12202">
        <v>2723.070068</v>
      </c>
      <c r="C12202">
        <f t="shared" si="2073"/>
        <v>1.4251497279321683E-4</v>
      </c>
      <c r="D12202">
        <f t="shared" si="2081"/>
        <v>5043.750895826448</v>
      </c>
      <c r="E12202">
        <f t="shared" si="2071"/>
        <v>-0.26769481277754359</v>
      </c>
      <c r="F12202">
        <f t="shared" si="2074"/>
        <v>4.0506696249447138E-3</v>
      </c>
      <c r="G12202">
        <f t="shared" si="2072"/>
        <v>3.0139620270458982E-4</v>
      </c>
      <c r="H12202">
        <f t="shared" si="2075"/>
        <v>3.749273422240124E-3</v>
      </c>
      <c r="I12202">
        <f t="shared" si="2076"/>
        <v>1.405705119471617E-5</v>
      </c>
      <c r="J12202">
        <f t="shared" si="2077"/>
        <v>1.3458987080059571E-5</v>
      </c>
      <c r="K12202">
        <f t="shared" si="2078"/>
        <v>4.1667751911448772</v>
      </c>
      <c r="L12202">
        <f t="shared" si="2079"/>
        <v>437627.52961177524</v>
      </c>
    </row>
    <row r="12203" spans="1:12" x14ac:dyDescent="0.25">
      <c r="A12203" s="1">
        <v>43231</v>
      </c>
      <c r="B12203">
        <v>2727.719971</v>
      </c>
      <c r="C12203">
        <f t="shared" si="2073"/>
        <v>1.4251497279321683E-4</v>
      </c>
      <c r="D12203">
        <f t="shared" si="2081"/>
        <v>5045.4062886631809</v>
      </c>
      <c r="E12203">
        <f t="shared" si="2071"/>
        <v>-0.26709636077501742</v>
      </c>
      <c r="F12203">
        <f t="shared" si="2074"/>
        <v>7.4096697531933486E-4</v>
      </c>
      <c r="G12203">
        <f t="shared" si="2072"/>
        <v>3.0139620270458982E-4</v>
      </c>
      <c r="H12203">
        <f t="shared" si="2075"/>
        <v>4.3957077261474504E-4</v>
      </c>
      <c r="I12203">
        <f t="shared" si="2076"/>
        <v>1.9322246413712388E-7</v>
      </c>
      <c r="J12203">
        <f t="shared" si="2077"/>
        <v>1.4902010279337539E-5</v>
      </c>
      <c r="K12203">
        <f t="shared" si="2078"/>
        <v>4.6315855841947471</v>
      </c>
      <c r="L12203">
        <f t="shared" si="2079"/>
        <v>437931.34432765929</v>
      </c>
    </row>
    <row r="12204" spans="1:12" x14ac:dyDescent="0.25">
      <c r="A12204" s="1">
        <v>43234</v>
      </c>
      <c r="B12204">
        <v>2730.1298830000001</v>
      </c>
      <c r="C12204">
        <f t="shared" si="2073"/>
        <v>1.4251497279321683E-4</v>
      </c>
      <c r="D12204">
        <f t="shared" si="2081"/>
        <v>5047.062224810933</v>
      </c>
      <c r="E12204">
        <f t="shared" si="2071"/>
        <v>-0.26685535052103138</v>
      </c>
      <c r="F12204">
        <f t="shared" si="2074"/>
        <v>3.835252267792022E-4</v>
      </c>
      <c r="G12204">
        <f t="shared" si="2072"/>
        <v>3.0139620270458982E-4</v>
      </c>
      <c r="H12204">
        <f t="shared" si="2075"/>
        <v>8.2129024074612379E-5</v>
      </c>
      <c r="I12204">
        <f t="shared" si="2076"/>
        <v>6.7451765954482594E-9</v>
      </c>
      <c r="J12204">
        <f t="shared" si="2077"/>
        <v>1.1747273260551656E-5</v>
      </c>
      <c r="K12204">
        <f t="shared" si="2078"/>
        <v>4.7567190749981521</v>
      </c>
      <c r="L12204">
        <f t="shared" si="2079"/>
        <v>438235.36996121949</v>
      </c>
    </row>
    <row r="12205" spans="1:12" x14ac:dyDescent="0.25">
      <c r="A12205" s="1">
        <v>43235</v>
      </c>
      <c r="B12205">
        <v>2711.4499510000001</v>
      </c>
      <c r="C12205">
        <f t="shared" si="2073"/>
        <v>1.4251497279321683E-4</v>
      </c>
      <c r="D12205">
        <f t="shared" si="2081"/>
        <v>5048.7187044480243</v>
      </c>
      <c r="E12205">
        <f t="shared" si="2071"/>
        <v>-0.26997958165143698</v>
      </c>
      <c r="F12205">
        <f t="shared" si="2074"/>
        <v>-2.9817161576124462E-3</v>
      </c>
      <c r="G12205">
        <f t="shared" si="2072"/>
        <v>3.0139620270458982E-4</v>
      </c>
      <c r="H12205">
        <f t="shared" si="2075"/>
        <v>-3.2831123603170361E-3</v>
      </c>
      <c r="I12205">
        <f t="shared" si="2076"/>
        <v>1.07788267704665E-5</v>
      </c>
      <c r="J12205">
        <f t="shared" si="2077"/>
        <v>9.4869952981874379E-6</v>
      </c>
      <c r="K12205">
        <f t="shared" si="2078"/>
        <v>4.2957714415252477</v>
      </c>
      <c r="L12205">
        <f t="shared" si="2079"/>
        <v>438539.60665888159</v>
      </c>
    </row>
    <row r="12206" spans="1:12" x14ac:dyDescent="0.25">
      <c r="A12206" s="1">
        <v>43236</v>
      </c>
      <c r="B12206">
        <v>2722.459961</v>
      </c>
      <c r="C12206">
        <f t="shared" si="2073"/>
        <v>1.4251497279321683E-4</v>
      </c>
      <c r="D12206">
        <f t="shared" si="2081"/>
        <v>5050.3757277528302</v>
      </c>
      <c r="E12206">
        <f t="shared" si="2071"/>
        <v>-0.26836218775215848</v>
      </c>
      <c r="F12206">
        <f t="shared" si="2074"/>
        <v>1.7599088720716694E-3</v>
      </c>
      <c r="G12206">
        <f t="shared" si="2072"/>
        <v>3.0139620270458982E-4</v>
      </c>
      <c r="H12206">
        <f t="shared" si="2075"/>
        <v>1.4585126693670795E-3</v>
      </c>
      <c r="I12206">
        <f t="shared" si="2076"/>
        <v>2.1272592067042837E-6</v>
      </c>
      <c r="J12206">
        <f t="shared" si="2077"/>
        <v>1.1142313849902253E-5</v>
      </c>
      <c r="K12206">
        <f t="shared" si="2078"/>
        <v>4.6879831930419593</v>
      </c>
      <c r="L12206">
        <f t="shared" si="2079"/>
        <v>438844.05456717283</v>
      </c>
    </row>
    <row r="12207" spans="1:12" x14ac:dyDescent="0.25">
      <c r="A12207" s="1">
        <v>43237</v>
      </c>
      <c r="B12207">
        <v>2720.1298830000001</v>
      </c>
      <c r="C12207">
        <f t="shared" si="2073"/>
        <v>1.4251497279321683E-4</v>
      </c>
      <c r="D12207">
        <f t="shared" si="2081"/>
        <v>5052.0332949037875</v>
      </c>
      <c r="E12207">
        <f t="shared" si="2071"/>
        <v>-0.26887656248607028</v>
      </c>
      <c r="F12207">
        <f t="shared" si="2074"/>
        <v>-3.718597611186425E-4</v>
      </c>
      <c r="G12207">
        <f t="shared" si="2072"/>
        <v>3.0139620270458982E-4</v>
      </c>
      <c r="H12207">
        <f t="shared" si="2075"/>
        <v>-6.7325596382323237E-4</v>
      </c>
      <c r="I12207">
        <f t="shared" si="2076"/>
        <v>4.5327359282354958E-7</v>
      </c>
      <c r="J12207">
        <f t="shared" si="2077"/>
        <v>9.7010416845153441E-6</v>
      </c>
      <c r="K12207">
        <f t="shared" si="2078"/>
        <v>4.8293380015014291</v>
      </c>
      <c r="L12207">
        <f t="shared" si="2079"/>
        <v>439148.71383272228</v>
      </c>
    </row>
    <row r="12208" spans="1:12" x14ac:dyDescent="0.25">
      <c r="A12208" s="1">
        <v>43238</v>
      </c>
      <c r="B12208">
        <v>2712.969971</v>
      </c>
      <c r="C12208">
        <f t="shared" si="2073"/>
        <v>1.4251497279321683E-4</v>
      </c>
      <c r="D12208">
        <f t="shared" si="2081"/>
        <v>5053.691406079397</v>
      </c>
      <c r="E12208">
        <f t="shared" si="2071"/>
        <v>-0.27016373231747215</v>
      </c>
      <c r="F12208">
        <f t="shared" si="2074"/>
        <v>-1.1446548586078187E-3</v>
      </c>
      <c r="G12208">
        <f t="shared" si="2072"/>
        <v>3.0139620270458982E-4</v>
      </c>
      <c r="H12208">
        <f t="shared" si="2075"/>
        <v>-1.4460510613124086E-3</v>
      </c>
      <c r="I12208">
        <f t="shared" si="2076"/>
        <v>2.0910636719227431E-6</v>
      </c>
      <c r="J12208">
        <f t="shared" si="2077"/>
        <v>8.1913319664583879E-6</v>
      </c>
      <c r="K12208">
        <f t="shared" si="2078"/>
        <v>4.8096396803087291</v>
      </c>
      <c r="L12208">
        <f t="shared" si="2079"/>
        <v>439453.58460226067</v>
      </c>
    </row>
    <row r="12209" spans="1:12" x14ac:dyDescent="0.25">
      <c r="A12209" s="1">
        <v>43241</v>
      </c>
      <c r="B12209">
        <v>2733.01001</v>
      </c>
      <c r="C12209">
        <f t="shared" si="2073"/>
        <v>1.4251497279321683E-4</v>
      </c>
      <c r="D12209">
        <f t="shared" si="2081"/>
        <v>5055.3500614582044</v>
      </c>
      <c r="E12209">
        <f t="shared" si="2071"/>
        <v>-0.26711001165638848</v>
      </c>
      <c r="F12209">
        <f t="shared" si="2074"/>
        <v>3.1962356338772757E-3</v>
      </c>
      <c r="G12209">
        <f t="shared" si="2072"/>
        <v>3.0139620270458982E-4</v>
      </c>
      <c r="H12209">
        <f t="shared" si="2075"/>
        <v>2.8948394311726858E-3</v>
      </c>
      <c r="I12209">
        <f t="shared" si="2076"/>
        <v>8.3800953322722E-6</v>
      </c>
      <c r="J12209">
        <f t="shared" si="2077"/>
        <v>7.6282581999356063E-6</v>
      </c>
      <c r="K12209">
        <f t="shared" si="2078"/>
        <v>4.423607239621278</v>
      </c>
      <c r="L12209">
        <f t="shared" si="2079"/>
        <v>439758.66702262074</v>
      </c>
    </row>
    <row r="12210" spans="1:12" x14ac:dyDescent="0.25">
      <c r="A12210" s="1">
        <v>43242</v>
      </c>
      <c r="B12210">
        <v>2724.4399410000001</v>
      </c>
      <c r="C12210">
        <f t="shared" si="2073"/>
        <v>1.4251497279321683E-4</v>
      </c>
      <c r="D12210">
        <f t="shared" si="2081"/>
        <v>5057.0092612188109</v>
      </c>
      <c r="E12210">
        <f t="shared" si="2071"/>
        <v>-0.26861651045644663</v>
      </c>
      <c r="F12210">
        <f t="shared" si="2074"/>
        <v>-1.3639838272649918E-3</v>
      </c>
      <c r="G12210">
        <f t="shared" si="2072"/>
        <v>3.0139620270458982E-4</v>
      </c>
      <c r="H12210">
        <f t="shared" si="2075"/>
        <v>-1.6653800299695817E-3</v>
      </c>
      <c r="I12210">
        <f t="shared" si="2076"/>
        <v>2.7734906442214849E-6</v>
      </c>
      <c r="J12210">
        <f t="shared" si="2077"/>
        <v>9.1232868456977891E-6</v>
      </c>
      <c r="K12210">
        <f t="shared" si="2078"/>
        <v>4.7314010491862284</v>
      </c>
      <c r="L12210">
        <f t="shared" si="2079"/>
        <v>440063.96124073712</v>
      </c>
    </row>
    <row r="12211" spans="1:12" x14ac:dyDescent="0.25">
      <c r="A12211" s="1">
        <v>43243</v>
      </c>
      <c r="B12211">
        <v>2733.290039</v>
      </c>
      <c r="C12211">
        <f t="shared" si="2073"/>
        <v>1.4251497279321683E-4</v>
      </c>
      <c r="D12211">
        <f t="shared" si="2081"/>
        <v>5058.6690055398958</v>
      </c>
      <c r="E12211">
        <f t="shared" si="2071"/>
        <v>-0.26735054530704438</v>
      </c>
      <c r="F12211">
        <f t="shared" si="2074"/>
        <v>1.4084801221954102E-3</v>
      </c>
      <c r="G12211">
        <f t="shared" si="2072"/>
        <v>3.0139620270458982E-4</v>
      </c>
      <c r="H12211">
        <f t="shared" si="2075"/>
        <v>1.1070839194908203E-3</v>
      </c>
      <c r="I12211">
        <f t="shared" si="2076"/>
        <v>1.2256348047951571E-6</v>
      </c>
      <c r="J12211">
        <f t="shared" si="2077"/>
        <v>8.4843532805741727E-6</v>
      </c>
      <c r="K12211">
        <f t="shared" si="2078"/>
        <v>4.8474757837840068</v>
      </c>
      <c r="L12211">
        <f t="shared" si="2079"/>
        <v>440369.46740364638</v>
      </c>
    </row>
    <row r="12212" spans="1:12" x14ac:dyDescent="0.25">
      <c r="A12212" s="1">
        <v>43244</v>
      </c>
      <c r="B12212">
        <v>2727.76001</v>
      </c>
      <c r="C12212">
        <f t="shared" si="2073"/>
        <v>1.4251497279321683E-4</v>
      </c>
      <c r="D12212">
        <f t="shared" si="2081"/>
        <v>5060.3292946001866</v>
      </c>
      <c r="E12212">
        <f t="shared" si="2071"/>
        <v>-0.26837262075953294</v>
      </c>
      <c r="F12212">
        <f t="shared" si="2074"/>
        <v>-8.7956047969539597E-4</v>
      </c>
      <c r="G12212">
        <f t="shared" si="2072"/>
        <v>3.0139620270458982E-4</v>
      </c>
      <c r="H12212">
        <f t="shared" si="2075"/>
        <v>-1.1809566823999858E-3</v>
      </c>
      <c r="I12212">
        <f t="shared" si="2076"/>
        <v>1.3946586857051811E-6</v>
      </c>
      <c r="J12212">
        <f t="shared" si="2077"/>
        <v>7.5731289115806376E-6</v>
      </c>
      <c r="K12212">
        <f t="shared" si="2078"/>
        <v>4.8844341662087416</v>
      </c>
      <c r="L12212">
        <f t="shared" si="2079"/>
        <v>440675.18565848732</v>
      </c>
    </row>
    <row r="12213" spans="1:12" x14ac:dyDescent="0.25">
      <c r="A12213" s="1">
        <v>43245</v>
      </c>
      <c r="B12213">
        <v>2721.330078</v>
      </c>
      <c r="C12213">
        <f t="shared" si="2073"/>
        <v>1.4251497279321683E-4</v>
      </c>
      <c r="D12213">
        <f t="shared" si="2081"/>
        <v>5061.9901285784708</v>
      </c>
      <c r="E12213">
        <f t="shared" si="2071"/>
        <v>-0.26954007209329811</v>
      </c>
      <c r="F12213">
        <f t="shared" si="2074"/>
        <v>-1.0249363609720064E-3</v>
      </c>
      <c r="G12213">
        <f t="shared" si="2072"/>
        <v>3.0139620270458982E-4</v>
      </c>
      <c r="H12213">
        <f t="shared" si="2075"/>
        <v>-1.3263325636765962E-3</v>
      </c>
      <c r="I12213">
        <f t="shared" si="2076"/>
        <v>1.7591580694689321E-6</v>
      </c>
      <c r="J12213">
        <f t="shared" si="2077"/>
        <v>6.9871909963309363E-6</v>
      </c>
      <c r="K12213">
        <f t="shared" si="2078"/>
        <v>4.8908929396666529</v>
      </c>
      <c r="L12213">
        <f t="shared" si="2079"/>
        <v>440981.11615250068</v>
      </c>
    </row>
    <row r="12214" spans="1:12" x14ac:dyDescent="0.25">
      <c r="A12214" s="1">
        <v>43249</v>
      </c>
      <c r="B12214">
        <v>2689.860107</v>
      </c>
      <c r="C12214">
        <f t="shared" si="2073"/>
        <v>1.4251497279321683E-4</v>
      </c>
      <c r="D12214">
        <f t="shared" si="2081"/>
        <v>5063.6515076535934</v>
      </c>
      <c r="E12214">
        <f t="shared" si="2071"/>
        <v>-0.27473411487198618</v>
      </c>
      <c r="F12214">
        <f t="shared" si="2074"/>
        <v>-5.0515278058949065E-3</v>
      </c>
      <c r="G12214">
        <f t="shared" si="2072"/>
        <v>3.0139620270458982E-4</v>
      </c>
      <c r="H12214">
        <f t="shared" si="2075"/>
        <v>-5.3529240085994963E-3</v>
      </c>
      <c r="I12214">
        <f t="shared" si="2076"/>
        <v>2.8653795441840899E-5</v>
      </c>
      <c r="J12214">
        <f t="shared" si="2077"/>
        <v>6.6872348221384158E-6</v>
      </c>
      <c r="K12214">
        <f t="shared" si="2078"/>
        <v>2.8962917172570291</v>
      </c>
      <c r="L12214">
        <f t="shared" si="2079"/>
        <v>441287.25903302961</v>
      </c>
    </row>
    <row r="12215" spans="1:12" x14ac:dyDescent="0.25">
      <c r="A12215" s="1">
        <v>43250</v>
      </c>
      <c r="B12215">
        <v>2724.01001</v>
      </c>
      <c r="C12215">
        <f t="shared" si="2073"/>
        <v>1.4251497279321683E-4</v>
      </c>
      <c r="D12215">
        <f t="shared" si="2081"/>
        <v>5065.3134320044601</v>
      </c>
      <c r="E12215">
        <f t="shared" si="2071"/>
        <v>-0.2693976246895784</v>
      </c>
      <c r="F12215">
        <f t="shared" si="2074"/>
        <v>5.4790051552009444E-3</v>
      </c>
      <c r="G12215">
        <f t="shared" si="2072"/>
        <v>3.0139620270458982E-4</v>
      </c>
      <c r="H12215">
        <f t="shared" si="2075"/>
        <v>5.1776089524963546E-3</v>
      </c>
      <c r="I12215">
        <f t="shared" si="2076"/>
        <v>2.6807634464970398E-5</v>
      </c>
      <c r="J12215">
        <f t="shared" si="2077"/>
        <v>1.4553527977525646E-5</v>
      </c>
      <c r="K12215">
        <f t="shared" si="2078"/>
        <v>3.7288987929022586</v>
      </c>
      <c r="L12215">
        <f t="shared" si="2079"/>
        <v>441593.61444751942</v>
      </c>
    </row>
    <row r="12216" spans="1:12" x14ac:dyDescent="0.25">
      <c r="A12216" s="1">
        <v>43251</v>
      </c>
      <c r="B12216">
        <v>2705.2700199999999</v>
      </c>
      <c r="C12216">
        <f t="shared" si="2073"/>
        <v>1.4251497279321683E-4</v>
      </c>
      <c r="D12216">
        <f t="shared" si="2081"/>
        <v>5066.9759018100431</v>
      </c>
      <c r="E12216">
        <f t="shared" si="2071"/>
        <v>-0.27253821915885057</v>
      </c>
      <c r="F12216">
        <f t="shared" si="2074"/>
        <v>-2.9980794964781232E-3</v>
      </c>
      <c r="G12216">
        <f t="shared" si="2072"/>
        <v>3.0139620270458982E-4</v>
      </c>
      <c r="H12216">
        <f t="shared" si="2075"/>
        <v>-3.2994756991827131E-3</v>
      </c>
      <c r="I12216">
        <f t="shared" si="2076"/>
        <v>1.0886539889497253E-5</v>
      </c>
      <c r="J12216">
        <f t="shared" si="2077"/>
        <v>1.9495514533351082E-5</v>
      </c>
      <c r="K12216">
        <f t="shared" si="2078"/>
        <v>4.2245182656148064</v>
      </c>
      <c r="L12216">
        <f t="shared" si="2079"/>
        <v>441900.18254351785</v>
      </c>
    </row>
    <row r="12217" spans="1:12" x14ac:dyDescent="0.25">
      <c r="A12217" s="1">
        <v>43252</v>
      </c>
      <c r="B12217">
        <v>2734.6201169999999</v>
      </c>
      <c r="C12217">
        <f t="shared" si="2073"/>
        <v>1.4251497279321683E-4</v>
      </c>
      <c r="D12217">
        <f t="shared" si="2081"/>
        <v>5068.6389172493546</v>
      </c>
      <c r="E12217">
        <f t="shared" si="2071"/>
        <v>-0.26799434946762712</v>
      </c>
      <c r="F12217">
        <f t="shared" si="2074"/>
        <v>4.6863846640170514E-3</v>
      </c>
      <c r="G12217">
        <f t="shared" si="2072"/>
        <v>3.0139620270458982E-4</v>
      </c>
      <c r="H12217">
        <f t="shared" si="2075"/>
        <v>4.3849884613124616E-3</v>
      </c>
      <c r="I12217">
        <f t="shared" si="2076"/>
        <v>1.9228123805843428E-5</v>
      </c>
      <c r="J12217">
        <f t="shared" si="2077"/>
        <v>1.8167826224752051E-5</v>
      </c>
      <c r="K12217">
        <f t="shared" si="2078"/>
        <v>4.0098099861885252</v>
      </c>
      <c r="L12217">
        <f t="shared" si="2079"/>
        <v>442206.96346867504</v>
      </c>
    </row>
    <row r="12218" spans="1:12" x14ac:dyDescent="0.25">
      <c r="A12218" s="1">
        <v>43255</v>
      </c>
      <c r="B12218">
        <v>2746.8701169999999</v>
      </c>
      <c r="C12218">
        <f t="shared" si="2073"/>
        <v>1.4251497279321683E-4</v>
      </c>
      <c r="D12218">
        <f t="shared" si="2081"/>
        <v>5070.3024785014659</v>
      </c>
      <c r="E12218">
        <f t="shared" si="2071"/>
        <v>-0.26619574403959012</v>
      </c>
      <c r="F12218">
        <f t="shared" si="2074"/>
        <v>1.9411204008301652E-3</v>
      </c>
      <c r="G12218">
        <f t="shared" si="2072"/>
        <v>3.0139620270458982E-4</v>
      </c>
      <c r="H12218">
        <f t="shared" si="2075"/>
        <v>1.6397241981255754E-3</v>
      </c>
      <c r="I12218">
        <f t="shared" si="2076"/>
        <v>2.6886954459185611E-6</v>
      </c>
      <c r="J12218">
        <f t="shared" si="2077"/>
        <v>1.974493931629998E-5</v>
      </c>
      <c r="K12218">
        <f t="shared" si="2078"/>
        <v>4.429282449876685</v>
      </c>
      <c r="L12218">
        <f t="shared" si="2079"/>
        <v>442513.95737074374</v>
      </c>
    </row>
    <row r="12219" spans="1:12" x14ac:dyDescent="0.25">
      <c r="A12219" s="1">
        <v>43256</v>
      </c>
      <c r="B12219">
        <v>2748.8000489999999</v>
      </c>
      <c r="C12219">
        <f t="shared" si="2073"/>
        <v>1.4251497279321683E-4</v>
      </c>
      <c r="D12219">
        <f t="shared" si="2081"/>
        <v>5071.9665857455257</v>
      </c>
      <c r="E12219">
        <f t="shared" si="2071"/>
        <v>-0.26603323384632116</v>
      </c>
      <c r="F12219">
        <f t="shared" si="2074"/>
        <v>3.0502516606212282E-4</v>
      </c>
      <c r="G12219">
        <f t="shared" si="2072"/>
        <v>3.0139620270458982E-4</v>
      </c>
      <c r="H12219">
        <f t="shared" si="2075"/>
        <v>3.6289633575330008E-6</v>
      </c>
      <c r="I12219">
        <f t="shared" si="2076"/>
        <v>1.3169375050317191E-11</v>
      </c>
      <c r="J12219">
        <f t="shared" si="2077"/>
        <v>1.5880468991274788E-5</v>
      </c>
      <c r="K12219">
        <f t="shared" si="2078"/>
        <v>4.6062713367176045</v>
      </c>
      <c r="L12219">
        <f t="shared" si="2079"/>
        <v>442821.16439757904</v>
      </c>
    </row>
    <row r="12220" spans="1:12" x14ac:dyDescent="0.25">
      <c r="A12220" s="1">
        <v>43257</v>
      </c>
      <c r="B12220">
        <v>2772.3500979999999</v>
      </c>
      <c r="C12220">
        <f t="shared" si="2073"/>
        <v>1.4251497279321683E-4</v>
      </c>
      <c r="D12220">
        <f t="shared" si="2081"/>
        <v>5073.6312391607325</v>
      </c>
      <c r="E12220">
        <f t="shared" si="2071"/>
        <v>-0.26247082571997105</v>
      </c>
      <c r="F12220">
        <f t="shared" si="2074"/>
        <v>3.7049230991432758E-3</v>
      </c>
      <c r="G12220">
        <f t="shared" si="2072"/>
        <v>3.0139620270458982E-4</v>
      </c>
      <c r="H12220">
        <f t="shared" si="2075"/>
        <v>3.4035268964386859E-3</v>
      </c>
      <c r="I12220">
        <f t="shared" si="2076"/>
        <v>1.1583995334781554E-5</v>
      </c>
      <c r="J12220">
        <f t="shared" si="2077"/>
        <v>1.2372926904978309E-5</v>
      </c>
      <c r="K12220">
        <f t="shared" si="2078"/>
        <v>4.2629427238764208</v>
      </c>
      <c r="L12220">
        <f t="shared" si="2079"/>
        <v>443128.58469713887</v>
      </c>
    </row>
    <row r="12221" spans="1:12" x14ac:dyDescent="0.25">
      <c r="A12221" s="1">
        <v>43258</v>
      </c>
      <c r="B12221">
        <v>2770.3701169999999</v>
      </c>
      <c r="C12221">
        <f t="shared" si="2073"/>
        <v>1.4251497279321683E-4</v>
      </c>
      <c r="D12221">
        <f t="shared" si="2081"/>
        <v>5075.2964389263434</v>
      </c>
      <c r="E12221">
        <f t="shared" si="2071"/>
        <v>-0.26292361969866551</v>
      </c>
      <c r="F12221">
        <f t="shared" si="2074"/>
        <v>-3.1027900590130386E-4</v>
      </c>
      <c r="G12221">
        <f t="shared" si="2072"/>
        <v>3.0139620270458982E-4</v>
      </c>
      <c r="H12221">
        <f t="shared" si="2075"/>
        <v>-6.1167520860589374E-4</v>
      </c>
      <c r="I12221">
        <f t="shared" si="2076"/>
        <v>3.7414656082306362E-7</v>
      </c>
      <c r="J12221">
        <f t="shared" si="2077"/>
        <v>1.3400551302311576E-5</v>
      </c>
      <c r="K12221">
        <f t="shared" si="2078"/>
        <v>4.6772087035190602</v>
      </c>
      <c r="L12221">
        <f t="shared" si="2079"/>
        <v>443436.21841748391</v>
      </c>
    </row>
    <row r="12222" spans="1:12" x14ac:dyDescent="0.25">
      <c r="A12222" s="1">
        <v>43259</v>
      </c>
      <c r="B12222">
        <v>2779.030029</v>
      </c>
      <c r="C12222">
        <f t="shared" si="2073"/>
        <v>1.4251497279321683E-4</v>
      </c>
      <c r="D12222">
        <f t="shared" si="2081"/>
        <v>5076.9621852216742</v>
      </c>
      <c r="E12222">
        <f t="shared" si="2071"/>
        <v>-0.2617106890559624</v>
      </c>
      <c r="F12222">
        <f t="shared" si="2074"/>
        <v>1.3554456154962757E-3</v>
      </c>
      <c r="G12222">
        <f t="shared" si="2072"/>
        <v>3.0139620270458982E-4</v>
      </c>
      <c r="H12222">
        <f t="shared" si="2075"/>
        <v>1.0540494127916859E-3</v>
      </c>
      <c r="I12222">
        <f t="shared" si="2076"/>
        <v>1.1110201646064977E-6</v>
      </c>
      <c r="J12222">
        <f t="shared" si="2077"/>
        <v>1.075249906076347E-5</v>
      </c>
      <c r="K12222">
        <f t="shared" si="2078"/>
        <v>4.7495843003393485</v>
      </c>
      <c r="L12222">
        <f t="shared" si="2079"/>
        <v>443744.06570677739</v>
      </c>
    </row>
    <row r="12223" spans="1:12" x14ac:dyDescent="0.25">
      <c r="A12223" s="1">
        <v>43262</v>
      </c>
      <c r="B12223">
        <v>2782</v>
      </c>
      <c r="C12223">
        <f t="shared" si="2073"/>
        <v>1.4251497279321683E-4</v>
      </c>
      <c r="D12223">
        <f t="shared" si="2081"/>
        <v>5078.6284782261082</v>
      </c>
      <c r="E12223">
        <f t="shared" si="2071"/>
        <v>-0.26138931797433163</v>
      </c>
      <c r="F12223">
        <f t="shared" si="2074"/>
        <v>4.6388605442482245E-4</v>
      </c>
      <c r="G12223">
        <f t="shared" si="2072"/>
        <v>3.0139620270458982E-4</v>
      </c>
      <c r="H12223">
        <f t="shared" si="2075"/>
        <v>1.6248985172023263E-4</v>
      </c>
      <c r="I12223">
        <f t="shared" si="2076"/>
        <v>2.6402951912063186E-8</v>
      </c>
      <c r="J12223">
        <f t="shared" si="2077"/>
        <v>9.1235150300586677E-6</v>
      </c>
      <c r="K12223">
        <f t="shared" si="2078"/>
        <v>4.8819421983144302</v>
      </c>
      <c r="L12223">
        <f t="shared" si="2079"/>
        <v>444052.12671328569</v>
      </c>
    </row>
    <row r="12224" spans="1:12" x14ac:dyDescent="0.25">
      <c r="A12224" s="1">
        <v>43263</v>
      </c>
      <c r="B12224">
        <v>2786.8500979999999</v>
      </c>
      <c r="C12224">
        <f t="shared" si="2073"/>
        <v>1.4251497279321683E-4</v>
      </c>
      <c r="D12224">
        <f t="shared" si="2081"/>
        <v>5080.2953181190705</v>
      </c>
      <c r="E12224">
        <f t="shared" si="2071"/>
        <v>-0.26077534954620729</v>
      </c>
      <c r="F12224">
        <f t="shared" si="2074"/>
        <v>7.5648340091793997E-4</v>
      </c>
      <c r="G12224">
        <f t="shared" si="2072"/>
        <v>3.0139620270458982E-4</v>
      </c>
      <c r="H12224">
        <f t="shared" si="2075"/>
        <v>4.5508719821335015E-4</v>
      </c>
      <c r="I12224">
        <f t="shared" si="2076"/>
        <v>2.0710435797767706E-7</v>
      </c>
      <c r="J12224">
        <f t="shared" si="2077"/>
        <v>7.6596215872075146E-6</v>
      </c>
      <c r="K12224">
        <f t="shared" si="2078"/>
        <v>4.9573162259941421</v>
      </c>
      <c r="L12224">
        <f t="shared" si="2079"/>
        <v>444360.40158537787</v>
      </c>
    </row>
    <row r="12225" spans="1:12" x14ac:dyDescent="0.25">
      <c r="A12225" s="1">
        <v>43264</v>
      </c>
      <c r="B12225">
        <v>2775.6298830000001</v>
      </c>
      <c r="C12225">
        <f t="shared" si="2073"/>
        <v>1.4251497279321683E-4</v>
      </c>
      <c r="D12225">
        <f t="shared" si="2081"/>
        <v>5081.9627050800445</v>
      </c>
      <c r="E12225">
        <f t="shared" si="2071"/>
        <v>-0.2626699190291597</v>
      </c>
      <c r="F12225">
        <f t="shared" si="2074"/>
        <v>-1.7520545101592511E-3</v>
      </c>
      <c r="G12225">
        <f t="shared" si="2072"/>
        <v>3.0139620270458982E-4</v>
      </c>
      <c r="H12225">
        <f t="shared" si="2075"/>
        <v>-2.0534507128638409E-3</v>
      </c>
      <c r="I12225">
        <f t="shared" si="2076"/>
        <v>4.2166598301610167E-6</v>
      </c>
      <c r="J12225">
        <f t="shared" si="2077"/>
        <v>6.6910283679147059E-6</v>
      </c>
      <c r="K12225">
        <f t="shared" si="2078"/>
        <v>4.723334917405519</v>
      </c>
      <c r="L12225">
        <f t="shared" si="2079"/>
        <v>444668.89047152625</v>
      </c>
    </row>
    <row r="12226" spans="1:12" x14ac:dyDescent="0.25">
      <c r="A12226" s="1">
        <v>43265</v>
      </c>
      <c r="B12226">
        <v>2782.48999</v>
      </c>
      <c r="C12226">
        <f t="shared" si="2073"/>
        <v>1.4251497279321683E-4</v>
      </c>
      <c r="D12226">
        <f t="shared" si="2081"/>
        <v>5083.6306392885899</v>
      </c>
      <c r="E12226">
        <f t="shared" ref="E12226:E12289" si="2082">LOG(B12226) - LOG(D12226)</f>
        <v>-0.26174037791237348</v>
      </c>
      <c r="F12226">
        <f t="shared" si="2074"/>
        <v>1.0720560895793874E-3</v>
      </c>
      <c r="G12226">
        <f t="shared" ref="G12226:G12289" si="2083">S$4</f>
        <v>3.0139620270458982E-4</v>
      </c>
      <c r="H12226">
        <f t="shared" si="2075"/>
        <v>7.7065988687479749E-4</v>
      </c>
      <c r="I12226">
        <f t="shared" si="2076"/>
        <v>5.9391666123787568E-7</v>
      </c>
      <c r="J12226">
        <f t="shared" si="2077"/>
        <v>7.2182343271291559E-6</v>
      </c>
      <c r="K12226">
        <f t="shared" si="2078"/>
        <v>4.9593715371866836</v>
      </c>
      <c r="L12226">
        <f t="shared" si="2079"/>
        <v>444977.59352030593</v>
      </c>
    </row>
    <row r="12227" spans="1:12" x14ac:dyDescent="0.25">
      <c r="A12227" s="1">
        <v>43266</v>
      </c>
      <c r="B12227">
        <v>2779.6599120000001</v>
      </c>
      <c r="C12227">
        <f t="shared" ref="C12227:C12290" si="2084">P$5</f>
        <v>1.4251497279321683E-4</v>
      </c>
      <c r="D12227">
        <f t="shared" si="2081"/>
        <v>5085.2991209243182</v>
      </c>
      <c r="E12227">
        <f t="shared" si="2082"/>
        <v>-0.26232483975336551</v>
      </c>
      <c r="F12227">
        <f t="shared" ref="F12227:F12290" si="2085">LOG(B12227)-LOG(B12226)</f>
        <v>-4.4194686819887252E-4</v>
      </c>
      <c r="G12227">
        <f t="shared" si="2083"/>
        <v>3.0139620270458982E-4</v>
      </c>
      <c r="H12227">
        <f t="shared" si="2075"/>
        <v>-7.433430709034624E-4</v>
      </c>
      <c r="I12227">
        <f t="shared" si="2076"/>
        <v>5.5255892106018992E-7</v>
      </c>
      <c r="J12227">
        <f t="shared" si="2077"/>
        <v>6.4987729450463055E-6</v>
      </c>
      <c r="K12227">
        <f t="shared" si="2078"/>
        <v>5.0104974972681351</v>
      </c>
      <c r="L12227">
        <f t="shared" si="2079"/>
        <v>445286.51088039536</v>
      </c>
    </row>
    <row r="12228" spans="1:12" x14ac:dyDescent="0.25">
      <c r="A12228" s="1">
        <v>43269</v>
      </c>
      <c r="B12228">
        <v>2773.75</v>
      </c>
      <c r="C12228">
        <f t="shared" si="2084"/>
        <v>1.4251497279321683E-4</v>
      </c>
      <c r="D12228">
        <f t="shared" si="2081"/>
        <v>5086.9681501668974</v>
      </c>
      <c r="E12228">
        <f t="shared" si="2082"/>
        <v>-0.26339170325426053</v>
      </c>
      <c r="F12228">
        <f t="shared" si="2085"/>
        <v>-9.243485281018593E-4</v>
      </c>
      <c r="G12228">
        <f t="shared" si="2083"/>
        <v>3.0139620270458982E-4</v>
      </c>
      <c r="H12228">
        <f t="shared" ref="H12228:H12291" si="2086">F12228-G12228</f>
        <v>-1.2257447308064492E-3</v>
      </c>
      <c r="I12228">
        <f t="shared" ref="I12228:I12291" si="2087">H12228*H12228</f>
        <v>1.5024501450997745E-6</v>
      </c>
      <c r="J12228">
        <f t="shared" ref="J12228:J12291" si="2088">S$7+S$5*I12227+S$6*J12227</f>
        <v>5.9836509093141464E-6</v>
      </c>
      <c r="K12228">
        <f t="shared" ref="K12228:K12291" si="2089">-0.5*LN(2*PI()*J12228)-I12228/2/J12228</f>
        <v>4.9687550216395433</v>
      </c>
      <c r="L12228">
        <f t="shared" ref="L12228:L12291" si="2090">POWER(10,LOG(L12227)+$G12228)</f>
        <v>445595.64270057622</v>
      </c>
    </row>
    <row r="12229" spans="1:12" x14ac:dyDescent="0.25">
      <c r="A12229" s="1">
        <v>43270</v>
      </c>
      <c r="B12229">
        <v>2762.5900879999999</v>
      </c>
      <c r="C12229">
        <f t="shared" si="2084"/>
        <v>1.4251497279321683E-4</v>
      </c>
      <c r="D12229">
        <f t="shared" si="2081"/>
        <v>5088.6377271960564</v>
      </c>
      <c r="E12229">
        <f t="shared" si="2082"/>
        <v>-0.26528508420984265</v>
      </c>
      <c r="F12229">
        <f t="shared" si="2085"/>
        <v>-1.7508659827889517E-3</v>
      </c>
      <c r="G12229">
        <f t="shared" si="2083"/>
        <v>3.0139620270458982E-4</v>
      </c>
      <c r="H12229">
        <f t="shared" si="2086"/>
        <v>-2.0522621854935415E-3</v>
      </c>
      <c r="I12229">
        <f t="shared" si="2087"/>
        <v>4.2117800780067271E-6</v>
      </c>
      <c r="J12229">
        <f t="shared" si="2088"/>
        <v>5.9089558512657783E-6</v>
      </c>
      <c r="K12229">
        <f t="shared" si="2089"/>
        <v>4.7441926384955551</v>
      </c>
      <c r="L12229">
        <f t="shared" si="2090"/>
        <v>445904.98912973411</v>
      </c>
    </row>
    <row r="12230" spans="1:12" x14ac:dyDescent="0.25">
      <c r="A12230" s="1">
        <v>43271</v>
      </c>
      <c r="B12230">
        <v>2767.320068</v>
      </c>
      <c r="C12230">
        <f t="shared" si="2084"/>
        <v>1.4251497279321683E-4</v>
      </c>
      <c r="D12230">
        <f t="shared" si="2081"/>
        <v>5090.3078521915832</v>
      </c>
      <c r="E12230">
        <f t="shared" si="2082"/>
        <v>-0.26468465593165158</v>
      </c>
      <c r="F12230">
        <f t="shared" si="2085"/>
        <v>7.4294325098422931E-4</v>
      </c>
      <c r="G12230">
        <f t="shared" si="2083"/>
        <v>3.0139620270458982E-4</v>
      </c>
      <c r="H12230">
        <f t="shared" si="2086"/>
        <v>4.4154704827963949E-4</v>
      </c>
      <c r="I12230">
        <f t="shared" si="2087"/>
        <v>1.9496379584446228E-7</v>
      </c>
      <c r="J12230">
        <f t="shared" si="2088"/>
        <v>6.670318092373214E-6</v>
      </c>
      <c r="K12230">
        <f t="shared" si="2089"/>
        <v>5.0253686911322264</v>
      </c>
      <c r="L12230">
        <f t="shared" si="2090"/>
        <v>446214.55031685572</v>
      </c>
    </row>
    <row r="12231" spans="1:12" x14ac:dyDescent="0.25">
      <c r="A12231" s="1">
        <v>43272</v>
      </c>
      <c r="B12231">
        <v>2749.76001</v>
      </c>
      <c r="C12231">
        <f t="shared" si="2084"/>
        <v>1.4251497279321683E-4</v>
      </c>
      <c r="D12231">
        <f t="shared" si="2081"/>
        <v>5091.9785253333312</v>
      </c>
      <c r="E12231">
        <f t="shared" si="2082"/>
        <v>-0.2675917717209324</v>
      </c>
      <c r="F12231">
        <f t="shared" si="2085"/>
        <v>-2.764600816486773E-3</v>
      </c>
      <c r="G12231">
        <f t="shared" si="2083"/>
        <v>3.0139620270458982E-4</v>
      </c>
      <c r="H12231">
        <f t="shared" si="2086"/>
        <v>-3.0659970191913629E-3</v>
      </c>
      <c r="I12231">
        <f t="shared" si="2087"/>
        <v>9.4003377216903229E-6</v>
      </c>
      <c r="J12231">
        <f t="shared" si="2088"/>
        <v>5.9961351105687027E-6</v>
      </c>
      <c r="K12231">
        <f t="shared" si="2089"/>
        <v>4.3093927860887584</v>
      </c>
      <c r="L12231">
        <f t="shared" si="2090"/>
        <v>446524.32641103439</v>
      </c>
    </row>
    <row r="12232" spans="1:12" x14ac:dyDescent="0.25">
      <c r="A12232" s="1">
        <v>43273</v>
      </c>
      <c r="B12232">
        <v>2754.8798830000001</v>
      </c>
      <c r="C12232">
        <f t="shared" si="2084"/>
        <v>1.4251497279321683E-4</v>
      </c>
      <c r="D12232">
        <f t="shared" si="2081"/>
        <v>5093.6497468011985</v>
      </c>
      <c r="E12232">
        <f t="shared" si="2082"/>
        <v>-0.26692641069226131</v>
      </c>
      <c r="F12232">
        <f t="shared" si="2085"/>
        <v>8.078760014647024E-4</v>
      </c>
      <c r="G12232">
        <f t="shared" si="2083"/>
        <v>3.0139620270458982E-4</v>
      </c>
      <c r="H12232">
        <f t="shared" si="2086"/>
        <v>5.0647979876011252E-4</v>
      </c>
      <c r="I12232">
        <f t="shared" si="2087"/>
        <v>2.565217865520841E-7</v>
      </c>
      <c r="J12232">
        <f t="shared" si="2088"/>
        <v>8.2892439742388386E-6</v>
      </c>
      <c r="K12232">
        <f t="shared" si="2089"/>
        <v>4.9158641904832638</v>
      </c>
      <c r="L12232">
        <f t="shared" si="2090"/>
        <v>446834.31756146369</v>
      </c>
    </row>
    <row r="12233" spans="1:12" x14ac:dyDescent="0.25">
      <c r="A12233" s="1">
        <v>43276</v>
      </c>
      <c r="B12233">
        <v>2717.070068</v>
      </c>
      <c r="C12233">
        <f t="shared" si="2084"/>
        <v>1.4251497279321683E-4</v>
      </c>
      <c r="D12233">
        <f t="shared" si="2081"/>
        <v>5095.3215167751396</v>
      </c>
      <c r="E12233">
        <f t="shared" si="2082"/>
        <v>-0.2730707551783893</v>
      </c>
      <c r="F12233">
        <f t="shared" si="2085"/>
        <v>-6.0018295133348332E-3</v>
      </c>
      <c r="G12233">
        <f t="shared" si="2083"/>
        <v>3.0139620270458982E-4</v>
      </c>
      <c r="H12233">
        <f t="shared" si="2086"/>
        <v>-6.303225716039423E-3</v>
      </c>
      <c r="I12233">
        <f t="shared" si="2087"/>
        <v>3.9730654427340695E-5</v>
      </c>
      <c r="J12233">
        <f t="shared" si="2088"/>
        <v>7.1457981088228474E-6</v>
      </c>
      <c r="K12233">
        <f t="shared" si="2089"/>
        <v>2.2255533068713991</v>
      </c>
      <c r="L12233">
        <f t="shared" si="2090"/>
        <v>447144.52391744318</v>
      </c>
    </row>
    <row r="12234" spans="1:12" x14ac:dyDescent="0.25">
      <c r="A12234" s="1">
        <v>43277</v>
      </c>
      <c r="B12234">
        <v>2723.0600589999999</v>
      </c>
      <c r="C12234">
        <f t="shared" si="2084"/>
        <v>1.4251497279321683E-4</v>
      </c>
      <c r="D12234">
        <f t="shared" si="2081"/>
        <v>5096.9938354351862</v>
      </c>
      <c r="E12234">
        <f t="shared" si="2082"/>
        <v>-0.27225688821600391</v>
      </c>
      <c r="F12234">
        <f t="shared" si="2085"/>
        <v>9.5638193517855186E-4</v>
      </c>
      <c r="G12234">
        <f t="shared" si="2083"/>
        <v>3.0139620270458982E-4</v>
      </c>
      <c r="H12234">
        <f t="shared" si="2086"/>
        <v>6.5498573247396198E-4</v>
      </c>
      <c r="I12234">
        <f t="shared" si="2087"/>
        <v>4.290063097444525E-7</v>
      </c>
      <c r="J12234">
        <f t="shared" si="2088"/>
        <v>1.8200077674734376E-5</v>
      </c>
      <c r="K12234">
        <f t="shared" si="2089"/>
        <v>4.5263179774891249</v>
      </c>
      <c r="L12234">
        <f t="shared" si="2090"/>
        <v>447454.94562837528</v>
      </c>
    </row>
    <row r="12235" spans="1:12" x14ac:dyDescent="0.25">
      <c r="A12235" s="1">
        <v>43278</v>
      </c>
      <c r="B12235">
        <v>2699.6298830000001</v>
      </c>
      <c r="C12235">
        <f t="shared" si="2084"/>
        <v>1.4251497279321683E-4</v>
      </c>
      <c r="D12235">
        <f t="shared" si="2081"/>
        <v>5098.6667029614218</v>
      </c>
      <c r="E12235">
        <f t="shared" si="2082"/>
        <v>-0.27615239647411327</v>
      </c>
      <c r="F12235">
        <f t="shared" si="2085"/>
        <v>-3.7529932853161974E-3</v>
      </c>
      <c r="G12235">
        <f t="shared" si="2083"/>
        <v>3.0139620270458982E-4</v>
      </c>
      <c r="H12235">
        <f t="shared" si="2086"/>
        <v>-4.0543894880207872E-3</v>
      </c>
      <c r="I12235">
        <f t="shared" si="2087"/>
        <v>1.6438074120573463E-5</v>
      </c>
      <c r="J12235">
        <f t="shared" si="2088"/>
        <v>1.412250494619871E-5</v>
      </c>
      <c r="K12235">
        <f t="shared" si="2089"/>
        <v>4.08295040383297</v>
      </c>
      <c r="L12235">
        <f t="shared" si="2090"/>
        <v>447765.5828437662</v>
      </c>
    </row>
    <row r="12236" spans="1:12" x14ac:dyDescent="0.25">
      <c r="A12236" s="1">
        <v>43279</v>
      </c>
      <c r="B12236">
        <v>2716.3100589999999</v>
      </c>
      <c r="C12236">
        <f t="shared" si="2084"/>
        <v>1.4251497279321683E-4</v>
      </c>
      <c r="D12236">
        <f t="shared" si="2081"/>
        <v>5100.3401195339875</v>
      </c>
      <c r="E12236">
        <f t="shared" si="2082"/>
        <v>-0.27361979636956235</v>
      </c>
      <c r="F12236">
        <f t="shared" si="2085"/>
        <v>2.6751150773440813E-3</v>
      </c>
      <c r="G12236">
        <f t="shared" si="2083"/>
        <v>3.0139620270458982E-4</v>
      </c>
      <c r="H12236">
        <f t="shared" si="2086"/>
        <v>2.3737188746394914E-3</v>
      </c>
      <c r="I12236">
        <f t="shared" si="2087"/>
        <v>5.6345412958197733E-6</v>
      </c>
      <c r="J12236">
        <f t="shared" si="2088"/>
        <v>1.6080594320066199E-5</v>
      </c>
      <c r="K12236">
        <f t="shared" si="2089"/>
        <v>4.4248132109540075</v>
      </c>
      <c r="L12236">
        <f t="shared" si="2090"/>
        <v>448076.43571322574</v>
      </c>
    </row>
    <row r="12237" spans="1:12" x14ac:dyDescent="0.25">
      <c r="A12237" s="1">
        <v>43280</v>
      </c>
      <c r="B12237">
        <v>2718.3701169999999</v>
      </c>
      <c r="C12237">
        <f t="shared" si="2084"/>
        <v>1.4251497279321683E-4</v>
      </c>
      <c r="D12237">
        <f t="shared" si="2081"/>
        <v>5102.014085333084</v>
      </c>
      <c r="E12237">
        <f t="shared" si="2082"/>
        <v>-0.27343306589067184</v>
      </c>
      <c r="F12237">
        <f t="shared" si="2085"/>
        <v>3.2924545168366848E-4</v>
      </c>
      <c r="G12237">
        <f t="shared" si="2083"/>
        <v>3.0139620270458982E-4</v>
      </c>
      <c r="H12237">
        <f t="shared" si="2086"/>
        <v>2.7849248979078657E-5</v>
      </c>
      <c r="I12237">
        <f t="shared" si="2087"/>
        <v>7.7558066869871359E-10</v>
      </c>
      <c r="J12237">
        <f t="shared" si="2088"/>
        <v>1.4204685952338796E-5</v>
      </c>
      <c r="K12237">
        <f t="shared" si="2089"/>
        <v>4.6620034922010154</v>
      </c>
      <c r="L12237">
        <f t="shared" si="2090"/>
        <v>448387.50438646786</v>
      </c>
    </row>
    <row r="12238" spans="1:12" x14ac:dyDescent="0.25">
      <c r="A12238" s="1">
        <v>43283</v>
      </c>
      <c r="B12238">
        <v>2726.709961</v>
      </c>
      <c r="C12238">
        <f t="shared" si="2084"/>
        <v>1.4251497279321683E-4</v>
      </c>
      <c r="D12238">
        <f t="shared" si="2081"/>
        <v>5103.6886005389715</v>
      </c>
      <c r="E12238">
        <f t="shared" si="2082"/>
        <v>-0.27224522354659086</v>
      </c>
      <c r="F12238">
        <f t="shared" si="2085"/>
        <v>1.3303573168741423E-3</v>
      </c>
      <c r="G12238">
        <f t="shared" si="2083"/>
        <v>3.0139620270458982E-4</v>
      </c>
      <c r="H12238">
        <f t="shared" si="2086"/>
        <v>1.0289611141695524E-3</v>
      </c>
      <c r="I12238">
        <f t="shared" si="2087"/>
        <v>1.0587609744730465E-6</v>
      </c>
      <c r="J12238">
        <f t="shared" si="2088"/>
        <v>1.1202250055031123E-5</v>
      </c>
      <c r="K12238">
        <f t="shared" si="2089"/>
        <v>4.7335027966482599</v>
      </c>
      <c r="L12238">
        <f t="shared" si="2090"/>
        <v>448698.78901331016</v>
      </c>
    </row>
    <row r="12239" spans="1:12" x14ac:dyDescent="0.25">
      <c r="A12239" s="1">
        <v>43284</v>
      </c>
      <c r="B12239">
        <v>2713.219971</v>
      </c>
      <c r="C12239">
        <f t="shared" si="2084"/>
        <v>1.4251497279321683E-4</v>
      </c>
      <c r="D12239">
        <f t="shared" si="2081"/>
        <v>5105.3636653319782</v>
      </c>
      <c r="E12239">
        <f t="shared" si="2082"/>
        <v>-0.27454167811064156</v>
      </c>
      <c r="F12239">
        <f t="shared" si="2085"/>
        <v>-2.1539395912566484E-3</v>
      </c>
      <c r="G12239">
        <f t="shared" si="2083"/>
        <v>3.0139620270458982E-4</v>
      </c>
      <c r="H12239">
        <f t="shared" si="2086"/>
        <v>-2.4553357939612382E-3</v>
      </c>
      <c r="I12239">
        <f t="shared" si="2087"/>
        <v>6.0286738611072644E-6</v>
      </c>
      <c r="J12239">
        <f t="shared" si="2088"/>
        <v>9.422073452199825E-6</v>
      </c>
      <c r="K12239">
        <f t="shared" si="2089"/>
        <v>4.5473662717847247</v>
      </c>
      <c r="L12239">
        <f t="shared" si="2090"/>
        <v>449010.28974367451</v>
      </c>
    </row>
    <row r="12240" spans="1:12" x14ac:dyDescent="0.25">
      <c r="A12240" s="1">
        <v>43286</v>
      </c>
      <c r="B12240">
        <v>2736.610107</v>
      </c>
      <c r="C12240">
        <f t="shared" si="2084"/>
        <v>1.4251497279321683E-4</v>
      </c>
      <c r="D12240">
        <f t="shared" si="2081"/>
        <v>5107.0392798924722</v>
      </c>
      <c r="E12240">
        <f t="shared" si="2082"/>
        <v>-0.27095627157987057</v>
      </c>
      <c r="F12240">
        <f t="shared" si="2085"/>
        <v>3.7279215035646018E-3</v>
      </c>
      <c r="G12240">
        <f t="shared" si="2083"/>
        <v>3.0139620270458982E-4</v>
      </c>
      <c r="H12240">
        <f t="shared" si="2086"/>
        <v>3.426525300860012E-3</v>
      </c>
      <c r="I12240">
        <f t="shared" si="2087"/>
        <v>1.1741075637433796E-5</v>
      </c>
      <c r="J12240">
        <f t="shared" si="2088"/>
        <v>9.6705831807756405E-6</v>
      </c>
      <c r="K12240">
        <f t="shared" si="2089"/>
        <v>4.2472213728647699</v>
      </c>
      <c r="L12240">
        <f t="shared" si="2090"/>
        <v>449322.00672758662</v>
      </c>
    </row>
    <row r="12241" spans="1:12" x14ac:dyDescent="0.25">
      <c r="A12241" s="1">
        <v>43287</v>
      </c>
      <c r="B12241">
        <v>2759.820068</v>
      </c>
      <c r="C12241">
        <f t="shared" si="2084"/>
        <v>1.4251497279321683E-4</v>
      </c>
      <c r="D12241">
        <f t="shared" si="2081"/>
        <v>5108.715444400882</v>
      </c>
      <c r="E12241">
        <f t="shared" si="2082"/>
        <v>-0.26743094485151664</v>
      </c>
      <c r="F12241">
        <f t="shared" si="2085"/>
        <v>3.6678417011470899E-3</v>
      </c>
      <c r="G12241">
        <f t="shared" si="2083"/>
        <v>3.0139620270458982E-4</v>
      </c>
      <c r="H12241">
        <f t="shared" si="2086"/>
        <v>3.3664454984425E-3</v>
      </c>
      <c r="I12241">
        <f t="shared" si="2087"/>
        <v>1.1332955293983772E-5</v>
      </c>
      <c r="J12241">
        <f t="shared" si="2088"/>
        <v>1.1559533228720021E-5</v>
      </c>
      <c r="K12241">
        <f t="shared" si="2089"/>
        <v>4.2748619830396386</v>
      </c>
      <c r="L12241">
        <f t="shared" si="2090"/>
        <v>449633.94011517649</v>
      </c>
    </row>
    <row r="12242" spans="1:12" x14ac:dyDescent="0.25">
      <c r="A12242" s="1">
        <v>43290</v>
      </c>
      <c r="B12242">
        <v>2784.169922</v>
      </c>
      <c r="C12242">
        <f t="shared" si="2084"/>
        <v>1.4251497279321683E-4</v>
      </c>
      <c r="D12242">
        <f t="shared" si="2081"/>
        <v>5110.392159037714</v>
      </c>
      <c r="E12242">
        <f t="shared" si="2082"/>
        <v>-0.26375849073275148</v>
      </c>
      <c r="F12242">
        <f t="shared" si="2085"/>
        <v>3.8149690915583179E-3</v>
      </c>
      <c r="G12242">
        <f t="shared" si="2083"/>
        <v>3.0139620270458982E-4</v>
      </c>
      <c r="H12242">
        <f t="shared" si="2086"/>
        <v>3.513572888853728E-3</v>
      </c>
      <c r="I12242">
        <f t="shared" si="2087"/>
        <v>1.2345194445287931E-5</v>
      </c>
      <c r="J12242">
        <f t="shared" si="2088"/>
        <v>1.2756833676538815E-5</v>
      </c>
      <c r="K12242">
        <f t="shared" si="2089"/>
        <v>4.2319172619516978</v>
      </c>
      <c r="L12242">
        <f t="shared" si="2090"/>
        <v>449946.09005667834</v>
      </c>
    </row>
    <row r="12243" spans="1:12" x14ac:dyDescent="0.25">
      <c r="A12243" s="1">
        <v>43291</v>
      </c>
      <c r="B12243">
        <v>2793.8400879999999</v>
      </c>
      <c r="C12243">
        <f t="shared" si="2084"/>
        <v>1.4251497279321683E-4</v>
      </c>
      <c r="D12243">
        <f t="shared" ref="D12243:D12306" si="2091">POWER(10,LOG(D12242)+$C12243)</f>
        <v>5112.0694239835238</v>
      </c>
      <c r="E12243">
        <f t="shared" si="2082"/>
        <v>-0.26239519846149406</v>
      </c>
      <c r="F12243">
        <f t="shared" si="2085"/>
        <v>1.5058072440505832E-3</v>
      </c>
      <c r="G12243">
        <f t="shared" si="2083"/>
        <v>3.0139620270458982E-4</v>
      </c>
      <c r="H12243">
        <f t="shared" si="2086"/>
        <v>1.2044110413459933E-3</v>
      </c>
      <c r="I12243">
        <f t="shared" si="2087"/>
        <v>1.4506059565161401E-6</v>
      </c>
      <c r="J12243">
        <f t="shared" si="2088"/>
        <v>1.389736691161352E-5</v>
      </c>
      <c r="K12243">
        <f t="shared" si="2089"/>
        <v>4.6207770933263284</v>
      </c>
      <c r="L12243">
        <f t="shared" si="2090"/>
        <v>450258.45670243067</v>
      </c>
    </row>
    <row r="12244" spans="1:12" x14ac:dyDescent="0.25">
      <c r="A12244" s="1">
        <v>43292</v>
      </c>
      <c r="B12244">
        <v>2774.0200199999999</v>
      </c>
      <c r="C12244">
        <f t="shared" si="2084"/>
        <v>1.4251497279321683E-4</v>
      </c>
      <c r="D12244">
        <f t="shared" si="2091"/>
        <v>5113.7472394189263</v>
      </c>
      <c r="E12244">
        <f t="shared" si="2082"/>
        <v>-0.26562966702321145</v>
      </c>
      <c r="F12244">
        <f t="shared" si="2085"/>
        <v>-3.0919535889242233E-3</v>
      </c>
      <c r="G12244">
        <f t="shared" si="2083"/>
        <v>3.0139620270458982E-4</v>
      </c>
      <c r="H12244">
        <f t="shared" si="2086"/>
        <v>-3.3933497916288132E-3</v>
      </c>
      <c r="I12244">
        <f t="shared" si="2087"/>
        <v>1.151482280834731E-5</v>
      </c>
      <c r="J12244">
        <f t="shared" si="2088"/>
        <v>1.1422872370335319E-5</v>
      </c>
      <c r="K12244">
        <f t="shared" si="2089"/>
        <v>4.2669830602343559</v>
      </c>
      <c r="L12244">
        <f t="shared" si="2090"/>
        <v>450571.04020287632</v>
      </c>
    </row>
    <row r="12245" spans="1:12" x14ac:dyDescent="0.25">
      <c r="A12245" s="1">
        <v>43293</v>
      </c>
      <c r="B12245">
        <v>2798.290039</v>
      </c>
      <c r="C12245">
        <f t="shared" si="2084"/>
        <v>1.4251497279321683E-4</v>
      </c>
      <c r="D12245">
        <f t="shared" si="2091"/>
        <v>5115.425605524596</v>
      </c>
      <c r="E12245">
        <f t="shared" si="2082"/>
        <v>-0.26198904650391652</v>
      </c>
      <c r="F12245">
        <f t="shared" si="2085"/>
        <v>3.7831354920880855E-3</v>
      </c>
      <c r="G12245">
        <f t="shared" si="2083"/>
        <v>3.0139620270458982E-4</v>
      </c>
      <c r="H12245">
        <f t="shared" si="2086"/>
        <v>3.4817392893834957E-3</v>
      </c>
      <c r="I12245">
        <f t="shared" si="2087"/>
        <v>1.2122508479236689E-5</v>
      </c>
      <c r="J12245">
        <f t="shared" si="2088"/>
        <v>1.2715956673055005E-5</v>
      </c>
      <c r="K12245">
        <f t="shared" si="2089"/>
        <v>4.2407227114695623</v>
      </c>
      <c r="L12245">
        <f t="shared" si="2090"/>
        <v>450883.84070856264</v>
      </c>
    </row>
    <row r="12246" spans="1:12" x14ac:dyDescent="0.25">
      <c r="A12246" s="1">
        <v>43294</v>
      </c>
      <c r="B12246">
        <v>2801.3100589999999</v>
      </c>
      <c r="C12246">
        <f t="shared" si="2084"/>
        <v>1.4251497279321683E-4</v>
      </c>
      <c r="D12246">
        <f t="shared" si="2091"/>
        <v>5117.104522481266</v>
      </c>
      <c r="E12246">
        <f t="shared" si="2082"/>
        <v>-0.26166310725660402</v>
      </c>
      <c r="F12246">
        <f t="shared" si="2085"/>
        <v>4.6845422010566296E-4</v>
      </c>
      <c r="G12246">
        <f t="shared" si="2083"/>
        <v>3.0139620270458982E-4</v>
      </c>
      <c r="H12246">
        <f t="shared" si="2086"/>
        <v>1.6705801740107313E-4</v>
      </c>
      <c r="I12246">
        <f t="shared" si="2087"/>
        <v>2.7908381177977256E-8</v>
      </c>
      <c r="J12246">
        <f t="shared" si="2088"/>
        <v>1.3801937478510871E-5</v>
      </c>
      <c r="K12246">
        <f t="shared" si="2089"/>
        <v>4.6754012248411483</v>
      </c>
      <c r="L12246">
        <f t="shared" si="2090"/>
        <v>451196.85837014142</v>
      </c>
    </row>
    <row r="12247" spans="1:12" x14ac:dyDescent="0.25">
      <c r="A12247" s="1">
        <v>43297</v>
      </c>
      <c r="B12247">
        <v>2798.429932</v>
      </c>
      <c r="C12247">
        <f t="shared" si="2084"/>
        <v>1.4251497279321683E-4</v>
      </c>
      <c r="D12247">
        <f t="shared" si="2091"/>
        <v>5118.7839904697394</v>
      </c>
      <c r="E12247">
        <f t="shared" si="2082"/>
        <v>-0.26225236560519338</v>
      </c>
      <c r="F12247">
        <f t="shared" si="2085"/>
        <v>-4.4674337579531098E-4</v>
      </c>
      <c r="G12247">
        <f t="shared" si="2083"/>
        <v>3.0139620270458982E-4</v>
      </c>
      <c r="H12247">
        <f t="shared" si="2086"/>
        <v>-7.4813957849990086E-4</v>
      </c>
      <c r="I12247">
        <f t="shared" si="2087"/>
        <v>5.5971282891800929E-7</v>
      </c>
      <c r="J12247">
        <f t="shared" si="2088"/>
        <v>1.0928988396214071E-5</v>
      </c>
      <c r="K12247">
        <f t="shared" si="2089"/>
        <v>4.7675005738146981</v>
      </c>
      <c r="L12247">
        <f t="shared" si="2090"/>
        <v>451510.0933383691</v>
      </c>
    </row>
    <row r="12248" spans="1:12" x14ac:dyDescent="0.25">
      <c r="A12248" s="1">
        <v>43298</v>
      </c>
      <c r="B12248">
        <v>2809.5500489999999</v>
      </c>
      <c r="C12248">
        <f t="shared" si="2084"/>
        <v>1.4251497279321683E-4</v>
      </c>
      <c r="D12248">
        <f t="shared" si="2091"/>
        <v>5120.464009670859</v>
      </c>
      <c r="E12248">
        <f t="shared" si="2082"/>
        <v>-0.26067254497863601</v>
      </c>
      <c r="F12248">
        <f t="shared" si="2085"/>
        <v>1.722335599350977E-3</v>
      </c>
      <c r="G12248">
        <f t="shared" si="2083"/>
        <v>3.0139620270458982E-4</v>
      </c>
      <c r="H12248">
        <f t="shared" si="2086"/>
        <v>1.4209393966463871E-3</v>
      </c>
      <c r="I12248">
        <f t="shared" si="2087"/>
        <v>2.0190687689417986E-6</v>
      </c>
      <c r="J12248">
        <f t="shared" si="2088"/>
        <v>9.0812862472842884E-6</v>
      </c>
      <c r="K12248">
        <f t="shared" si="2089"/>
        <v>4.7745423724866125</v>
      </c>
      <c r="L12248">
        <f t="shared" si="2090"/>
        <v>451823.54576410673</v>
      </c>
    </row>
    <row r="12249" spans="1:12" x14ac:dyDescent="0.25">
      <c r="A12249" s="1">
        <v>43299</v>
      </c>
      <c r="B12249">
        <v>2815.6201169999999</v>
      </c>
      <c r="C12249">
        <f t="shared" si="2084"/>
        <v>1.4251497279321683E-4</v>
      </c>
      <c r="D12249">
        <f t="shared" si="2091"/>
        <v>5122.1445802655271</v>
      </c>
      <c r="E12249">
        <f t="shared" si="2082"/>
        <v>-0.25987777344004881</v>
      </c>
      <c r="F12249">
        <f t="shared" si="2085"/>
        <v>9.3728651138036412E-4</v>
      </c>
      <c r="G12249">
        <f t="shared" si="2083"/>
        <v>3.0139620270458982E-4</v>
      </c>
      <c r="H12249">
        <f t="shared" si="2086"/>
        <v>6.3589030867577424E-4</v>
      </c>
      <c r="I12249">
        <f t="shared" si="2087"/>
        <v>4.0435648466777145E-7</v>
      </c>
      <c r="J12249">
        <f t="shared" si="2088"/>
        <v>8.2284699528503672E-6</v>
      </c>
      <c r="K12249">
        <f t="shared" si="2089"/>
        <v>4.9104461270385462</v>
      </c>
      <c r="L12249">
        <f t="shared" si="2090"/>
        <v>452137.21579832013</v>
      </c>
    </row>
    <row r="12250" spans="1:12" x14ac:dyDescent="0.25">
      <c r="A12250" s="1">
        <v>43300</v>
      </c>
      <c r="B12250">
        <v>2804.48999</v>
      </c>
      <c r="C12250">
        <f t="shared" si="2084"/>
        <v>1.4251497279321683E-4</v>
      </c>
      <c r="D12250">
        <f t="shared" si="2091"/>
        <v>5123.825702434724</v>
      </c>
      <c r="E12250">
        <f t="shared" si="2082"/>
        <v>-0.2617404536645318</v>
      </c>
      <c r="F12250">
        <f t="shared" si="2085"/>
        <v>-1.7201652516898314E-3</v>
      </c>
      <c r="G12250">
        <f t="shared" si="2083"/>
        <v>3.0139620270458982E-4</v>
      </c>
      <c r="H12250">
        <f t="shared" si="2086"/>
        <v>-2.0215614543944212E-3</v>
      </c>
      <c r="I12250">
        <f t="shared" si="2087"/>
        <v>4.0867107138932873E-6</v>
      </c>
      <c r="J12250">
        <f t="shared" si="2088"/>
        <v>7.147725556541172E-6</v>
      </c>
      <c r="K12250">
        <f t="shared" si="2089"/>
        <v>4.7195447407662101</v>
      </c>
      <c r="L12250">
        <f t="shared" si="2090"/>
        <v>452451.10359207983</v>
      </c>
    </row>
    <row r="12251" spans="1:12" x14ac:dyDescent="0.25">
      <c r="A12251" s="1">
        <v>43301</v>
      </c>
      <c r="B12251">
        <v>2801.830078</v>
      </c>
      <c r="C12251">
        <f t="shared" si="2084"/>
        <v>1.4251497279321683E-4</v>
      </c>
      <c r="D12251">
        <f t="shared" si="2091"/>
        <v>5125.5073763594801</v>
      </c>
      <c r="E12251">
        <f t="shared" si="2082"/>
        <v>-0.26229506968636063</v>
      </c>
      <c r="F12251">
        <f t="shared" si="2085"/>
        <v>-4.1210104903566247E-4</v>
      </c>
      <c r="G12251">
        <f t="shared" si="2083"/>
        <v>3.0139620270458982E-4</v>
      </c>
      <c r="H12251">
        <f t="shared" si="2086"/>
        <v>-7.1349725174025234E-4</v>
      </c>
      <c r="I12251">
        <f t="shared" si="2087"/>
        <v>5.0907832824089307E-7</v>
      </c>
      <c r="J12251">
        <f t="shared" si="2088"/>
        <v>7.4983175975495618E-6</v>
      </c>
      <c r="K12251">
        <f t="shared" si="2089"/>
        <v>4.9475312382194669</v>
      </c>
      <c r="L12251">
        <f t="shared" si="2090"/>
        <v>452765.20929656149</v>
      </c>
    </row>
    <row r="12252" spans="1:12" x14ac:dyDescent="0.25">
      <c r="A12252" s="1">
        <v>43304</v>
      </c>
      <c r="B12252">
        <v>2806.9799800000001</v>
      </c>
      <c r="C12252">
        <f t="shared" si="2084"/>
        <v>1.4251497279321683E-4</v>
      </c>
      <c r="D12252">
        <f t="shared" si="2091"/>
        <v>5127.1896022208848</v>
      </c>
      <c r="E12252">
        <f t="shared" si="2082"/>
        <v>-0.26164006267986295</v>
      </c>
      <c r="F12252">
        <f t="shared" si="2085"/>
        <v>7.9752197929083835E-4</v>
      </c>
      <c r="G12252">
        <f t="shared" si="2083"/>
        <v>3.0139620270458982E-4</v>
      </c>
      <c r="H12252">
        <f t="shared" si="2086"/>
        <v>4.9612577658624847E-4</v>
      </c>
      <c r="I12252">
        <f t="shared" si="2087"/>
        <v>2.4614078619330811E-7</v>
      </c>
      <c r="J12252">
        <f t="shared" si="2088"/>
        <v>6.6689980525068147E-6</v>
      </c>
      <c r="K12252">
        <f t="shared" si="2089"/>
        <v>5.0216278245447974</v>
      </c>
      <c r="L12252">
        <f t="shared" si="2090"/>
        <v>453079.53306304535</v>
      </c>
    </row>
    <row r="12253" spans="1:12" x14ac:dyDescent="0.25">
      <c r="A12253" s="1">
        <v>43305</v>
      </c>
      <c r="B12253">
        <v>2820.3999020000001</v>
      </c>
      <c r="C12253">
        <f t="shared" si="2084"/>
        <v>1.4251497279321683E-4</v>
      </c>
      <c r="D12253">
        <f t="shared" si="2091"/>
        <v>5128.8723802000895</v>
      </c>
      <c r="E12253">
        <f t="shared" si="2082"/>
        <v>-0.25971120189951646</v>
      </c>
      <c r="F12253">
        <f t="shared" si="2085"/>
        <v>2.0713757531396482E-3</v>
      </c>
      <c r="G12253">
        <f t="shared" si="2083"/>
        <v>3.0139620270458982E-4</v>
      </c>
      <c r="H12253">
        <f t="shared" si="2086"/>
        <v>1.7699795504350583E-3</v>
      </c>
      <c r="I12253">
        <f t="shared" si="2087"/>
        <v>3.1328276089582912E-6</v>
      </c>
      <c r="J12253">
        <f t="shared" si="2088"/>
        <v>6.0105801156258604E-6</v>
      </c>
      <c r="K12253">
        <f t="shared" si="2089"/>
        <v>4.8314466901899928</v>
      </c>
      <c r="L12253">
        <f t="shared" si="2090"/>
        <v>453394.07504291699</v>
      </c>
    </row>
    <row r="12254" spans="1:12" x14ac:dyDescent="0.25">
      <c r="A12254" s="1">
        <v>43306</v>
      </c>
      <c r="B12254">
        <v>2846.070068</v>
      </c>
      <c r="C12254">
        <f t="shared" si="2084"/>
        <v>1.4251497279321683E-4</v>
      </c>
      <c r="D12254">
        <f t="shared" si="2091"/>
        <v>5130.5557104783002</v>
      </c>
      <c r="E12254">
        <f t="shared" si="2082"/>
        <v>-0.25591881991951126</v>
      </c>
      <c r="F12254">
        <f t="shared" si="2085"/>
        <v>3.9348969527983613E-3</v>
      </c>
      <c r="G12254">
        <f t="shared" si="2083"/>
        <v>3.0139620270458982E-4</v>
      </c>
      <c r="H12254">
        <f t="shared" si="2086"/>
        <v>3.6335007500937714E-3</v>
      </c>
      <c r="I12254">
        <f t="shared" si="2087"/>
        <v>1.3202327700932E-5</v>
      </c>
      <c r="J12254">
        <f t="shared" si="2088"/>
        <v>6.4173390253583931E-6</v>
      </c>
      <c r="K12254">
        <f t="shared" si="2089"/>
        <v>4.0306699477272581</v>
      </c>
      <c r="L12254">
        <f t="shared" si="2090"/>
        <v>453708.83538766694</v>
      </c>
    </row>
    <row r="12255" spans="1:12" x14ac:dyDescent="0.25">
      <c r="A12255" s="1">
        <v>43307</v>
      </c>
      <c r="B12255">
        <v>2837.4399410000001</v>
      </c>
      <c r="C12255">
        <f t="shared" si="2084"/>
        <v>1.4251497279321683E-4</v>
      </c>
      <c r="D12255">
        <f t="shared" si="2091"/>
        <v>5132.2395932367963</v>
      </c>
      <c r="E12255">
        <f t="shared" si="2082"/>
        <v>-0.25738024500555667</v>
      </c>
      <c r="F12255">
        <f t="shared" si="2085"/>
        <v>-1.3189101132513592E-3</v>
      </c>
      <c r="G12255">
        <f t="shared" si="2083"/>
        <v>3.0139620270458982E-4</v>
      </c>
      <c r="H12255">
        <f t="shared" si="2086"/>
        <v>-1.6203063159559491E-3</v>
      </c>
      <c r="I12255">
        <f t="shared" si="2087"/>
        <v>2.62539255752674E-6</v>
      </c>
      <c r="J12255">
        <f t="shared" si="2088"/>
        <v>9.7252037568856985E-6</v>
      </c>
      <c r="K12255">
        <f t="shared" si="2089"/>
        <v>4.7164775307650366</v>
      </c>
      <c r="L12255">
        <f t="shared" si="2090"/>
        <v>454023.81424889097</v>
      </c>
    </row>
    <row r="12256" spans="1:12" x14ac:dyDescent="0.25">
      <c r="A12256" s="1">
        <v>43308</v>
      </c>
      <c r="B12256">
        <v>2818.820068</v>
      </c>
      <c r="C12256">
        <f t="shared" si="2084"/>
        <v>1.4251497279321683E-4</v>
      </c>
      <c r="D12256">
        <f t="shared" si="2091"/>
        <v>5133.9240286568947</v>
      </c>
      <c r="E12256">
        <f t="shared" si="2082"/>
        <v>-0.2603820830275585</v>
      </c>
      <c r="F12256">
        <f t="shared" si="2085"/>
        <v>-2.8593230492082178E-3</v>
      </c>
      <c r="G12256">
        <f t="shared" si="2083"/>
        <v>3.0139620270458982E-4</v>
      </c>
      <c r="H12256">
        <f t="shared" si="2086"/>
        <v>-3.1607192519128077E-3</v>
      </c>
      <c r="I12256">
        <f t="shared" si="2087"/>
        <v>9.9901461894122577E-6</v>
      </c>
      <c r="J12256">
        <f t="shared" si="2088"/>
        <v>8.8604549620827645E-6</v>
      </c>
      <c r="K12256">
        <f t="shared" si="2089"/>
        <v>4.3342686359899876</v>
      </c>
      <c r="L12256">
        <f t="shared" si="2090"/>
        <v>454339.01177828992</v>
      </c>
    </row>
    <row r="12257" spans="1:12" x14ac:dyDescent="0.25">
      <c r="A12257" s="1">
        <v>43311</v>
      </c>
      <c r="B12257">
        <v>2802.6000979999999</v>
      </c>
      <c r="C12257">
        <f t="shared" si="2084"/>
        <v>1.4251497279321683E-4</v>
      </c>
      <c r="D12257">
        <f t="shared" si="2091"/>
        <v>5135.6090169199751</v>
      </c>
      <c r="E12257">
        <f t="shared" si="2082"/>
        <v>-0.26303081984770094</v>
      </c>
      <c r="F12257">
        <f t="shared" si="2085"/>
        <v>-2.506221847349277E-3</v>
      </c>
      <c r="G12257">
        <f t="shared" si="2083"/>
        <v>3.0139620270458982E-4</v>
      </c>
      <c r="H12257">
        <f t="shared" si="2086"/>
        <v>-2.8076180500538669E-3</v>
      </c>
      <c r="I12257">
        <f t="shared" si="2087"/>
        <v>7.882719114988277E-6</v>
      </c>
      <c r="J12257">
        <f t="shared" si="2088"/>
        <v>1.0467712838809702E-5</v>
      </c>
      <c r="K12257">
        <f t="shared" si="2089"/>
        <v>4.4381435894765708</v>
      </c>
      <c r="L12257">
        <f t="shared" si="2090"/>
        <v>454654.42812767025</v>
      </c>
    </row>
    <row r="12258" spans="1:12" x14ac:dyDescent="0.25">
      <c r="A12258" s="1">
        <v>43312</v>
      </c>
      <c r="B12258">
        <v>2816.290039</v>
      </c>
      <c r="C12258">
        <f t="shared" si="2084"/>
        <v>1.4251497279321683E-4</v>
      </c>
      <c r="D12258">
        <f t="shared" si="2091"/>
        <v>5137.2945582074926</v>
      </c>
      <c r="E12258">
        <f t="shared" si="2082"/>
        <v>-0.26105708856784382</v>
      </c>
      <c r="F12258">
        <f t="shared" si="2085"/>
        <v>2.1162462526502779E-3</v>
      </c>
      <c r="G12258">
        <f t="shared" si="2083"/>
        <v>3.0139620270458982E-4</v>
      </c>
      <c r="H12258">
        <f t="shared" si="2086"/>
        <v>1.814850049945688E-3</v>
      </c>
      <c r="I12258">
        <f t="shared" si="2087"/>
        <v>3.2936807037878663E-6</v>
      </c>
      <c r="J12258">
        <f t="shared" si="2088"/>
        <v>1.0957923758320041E-5</v>
      </c>
      <c r="K12258">
        <f t="shared" si="2089"/>
        <v>4.6414977066465797</v>
      </c>
      <c r="L12258">
        <f t="shared" si="2090"/>
        <v>454970.06344894349</v>
      </c>
    </row>
    <row r="12259" spans="1:12" x14ac:dyDescent="0.25">
      <c r="A12259" s="1">
        <v>43313</v>
      </c>
      <c r="B12259">
        <v>2813.360107</v>
      </c>
      <c r="C12259">
        <f t="shared" si="2084"/>
        <v>1.4251497279321683E-4</v>
      </c>
      <c r="D12259">
        <f t="shared" si="2091"/>
        <v>5138.9806527009541</v>
      </c>
      <c r="E12259">
        <f t="shared" si="2082"/>
        <v>-0.2616516577116208</v>
      </c>
      <c r="F12259">
        <f t="shared" si="2085"/>
        <v>-4.5205417098381773E-4</v>
      </c>
      <c r="G12259">
        <f t="shared" si="2083"/>
        <v>3.0139620270458982E-4</v>
      </c>
      <c r="H12259">
        <f t="shared" si="2086"/>
        <v>-7.534503736884076E-4</v>
      </c>
      <c r="I12259">
        <f t="shared" si="2087"/>
        <v>5.6768746561120101E-7</v>
      </c>
      <c r="J12259">
        <f t="shared" si="2088"/>
        <v>9.9224555421906537E-6</v>
      </c>
      <c r="K12259">
        <f t="shared" si="2089"/>
        <v>4.8128103347015712</v>
      </c>
      <c r="L12259">
        <f t="shared" si="2090"/>
        <v>455285.91789412685</v>
      </c>
    </row>
    <row r="12260" spans="1:12" x14ac:dyDescent="0.25">
      <c r="A12260" s="1">
        <v>43314</v>
      </c>
      <c r="B12260">
        <v>2827.219971</v>
      </c>
      <c r="C12260">
        <f t="shared" si="2084"/>
        <v>1.4251497279321683E-4</v>
      </c>
      <c r="D12260">
        <f t="shared" si="2091"/>
        <v>5140.6673005819239</v>
      </c>
      <c r="E12260">
        <f t="shared" si="2082"/>
        <v>-0.25965989766798936</v>
      </c>
      <c r="F12260">
        <f t="shared" si="2085"/>
        <v>2.1342750164246027E-3</v>
      </c>
      <c r="G12260">
        <f t="shared" si="2083"/>
        <v>3.0139620270458982E-4</v>
      </c>
      <c r="H12260">
        <f t="shared" si="2086"/>
        <v>1.8328788137200128E-3</v>
      </c>
      <c r="I12260">
        <f t="shared" si="2087"/>
        <v>3.3594447457836816E-6</v>
      </c>
      <c r="J12260">
        <f t="shared" si="2088"/>
        <v>8.3803946246974396E-6</v>
      </c>
      <c r="K12260">
        <f t="shared" si="2089"/>
        <v>4.725434484939905</v>
      </c>
      <c r="L12260">
        <f t="shared" si="2090"/>
        <v>455601.99161534297</v>
      </c>
    </row>
    <row r="12261" spans="1:12" x14ac:dyDescent="0.25">
      <c r="A12261" s="1">
        <v>43315</v>
      </c>
      <c r="B12261">
        <v>2840.3500979999999</v>
      </c>
      <c r="C12261">
        <f t="shared" si="2084"/>
        <v>1.4251497279321683E-4</v>
      </c>
      <c r="D12261">
        <f t="shared" si="2091"/>
        <v>5142.3545020320298</v>
      </c>
      <c r="E12261">
        <f t="shared" si="2082"/>
        <v>-0.25779013865557188</v>
      </c>
      <c r="F12261">
        <f t="shared" si="2085"/>
        <v>2.0122739852106442E-3</v>
      </c>
      <c r="G12261">
        <f t="shared" si="2083"/>
        <v>3.0139620270458982E-4</v>
      </c>
      <c r="H12261">
        <f t="shared" si="2086"/>
        <v>1.7108777825060543E-3</v>
      </c>
      <c r="I12261">
        <f t="shared" si="2087"/>
        <v>2.9271027866728335E-6</v>
      </c>
      <c r="J12261">
        <f t="shared" si="2088"/>
        <v>8.1412278157294536E-6</v>
      </c>
      <c r="K12261">
        <f t="shared" si="2089"/>
        <v>4.7605758904091422</v>
      </c>
      <c r="L12261">
        <f t="shared" si="2090"/>
        <v>455918.28476482013</v>
      </c>
    </row>
    <row r="12262" spans="1:12" x14ac:dyDescent="0.25">
      <c r="A12262" s="1">
        <v>43318</v>
      </c>
      <c r="B12262">
        <v>2850.3999020000001</v>
      </c>
      <c r="C12262">
        <f t="shared" si="2084"/>
        <v>1.4251497279321683E-4</v>
      </c>
      <c r="D12262">
        <f t="shared" si="2091"/>
        <v>5144.0422572329644</v>
      </c>
      <c r="E12262">
        <f t="shared" si="2082"/>
        <v>-0.2563987331578792</v>
      </c>
      <c r="F12262">
        <f t="shared" si="2085"/>
        <v>1.5339204704867271E-3</v>
      </c>
      <c r="G12262">
        <f t="shared" si="2083"/>
        <v>3.0139620270458982E-4</v>
      </c>
      <c r="H12262">
        <f t="shared" si="2086"/>
        <v>1.2325242677821372E-3</v>
      </c>
      <c r="I12262">
        <f t="shared" si="2087"/>
        <v>1.5191160706718935E-6</v>
      </c>
      <c r="J12262">
        <f t="shared" si="2088"/>
        <v>7.8442938461890174E-6</v>
      </c>
      <c r="K12262">
        <f t="shared" si="2089"/>
        <v>4.8620941908025301</v>
      </c>
      <c r="L12262">
        <f t="shared" si="2090"/>
        <v>456234.79749489232</v>
      </c>
    </row>
    <row r="12263" spans="1:12" x14ac:dyDescent="0.25">
      <c r="A12263" s="1">
        <v>43319</v>
      </c>
      <c r="B12263">
        <v>2858.4499510000001</v>
      </c>
      <c r="C12263">
        <f t="shared" si="2084"/>
        <v>1.4251497279321683E-4</v>
      </c>
      <c r="D12263">
        <f t="shared" si="2091"/>
        <v>5145.7305663664638</v>
      </c>
      <c r="E12263">
        <f t="shared" si="2082"/>
        <v>-0.25531645004805936</v>
      </c>
      <c r="F12263">
        <f t="shared" si="2085"/>
        <v>1.224798082613443E-3</v>
      </c>
      <c r="G12263">
        <f t="shared" si="2083"/>
        <v>3.0139620270458982E-4</v>
      </c>
      <c r="H12263">
        <f t="shared" si="2086"/>
        <v>9.2340187990885315E-4</v>
      </c>
      <c r="I12263">
        <f t="shared" si="2087"/>
        <v>8.5267103181920406E-7</v>
      </c>
      <c r="J12263">
        <f t="shared" si="2088"/>
        <v>7.2140316559253488E-6</v>
      </c>
      <c r="K12263">
        <f t="shared" si="2089"/>
        <v>4.9417046671743394</v>
      </c>
      <c r="L12263">
        <f t="shared" si="2090"/>
        <v>456551.52995799918</v>
      </c>
    </row>
    <row r="12264" spans="1:12" x14ac:dyDescent="0.25">
      <c r="A12264" s="1">
        <v>43320</v>
      </c>
      <c r="B12264">
        <v>2857.6999510000001</v>
      </c>
      <c r="C12264">
        <f t="shared" si="2084"/>
        <v>1.4251497279321683E-4</v>
      </c>
      <c r="D12264">
        <f t="shared" si="2091"/>
        <v>5147.4194296143232</v>
      </c>
      <c r="E12264">
        <f t="shared" si="2082"/>
        <v>-0.25557293014383919</v>
      </c>
      <c r="F12264">
        <f t="shared" si="2085"/>
        <v>-1.1396512298667005E-4</v>
      </c>
      <c r="G12264">
        <f t="shared" si="2083"/>
        <v>3.0139620270458982E-4</v>
      </c>
      <c r="H12264">
        <f t="shared" si="2086"/>
        <v>-4.1536132569125987E-4</v>
      </c>
      <c r="I12264">
        <f t="shared" si="2087"/>
        <v>1.7252503088000087E-7</v>
      </c>
      <c r="J12264">
        <f t="shared" si="2088"/>
        <v>6.5735347995250083E-6</v>
      </c>
      <c r="K12264">
        <f t="shared" si="2089"/>
        <v>5.0341681927232473</v>
      </c>
      <c r="L12264">
        <f t="shared" si="2090"/>
        <v>456868.48230668635</v>
      </c>
    </row>
    <row r="12265" spans="1:12" x14ac:dyDescent="0.25">
      <c r="A12265" s="1">
        <v>43321</v>
      </c>
      <c r="B12265">
        <v>2853.580078</v>
      </c>
      <c r="C12265">
        <f t="shared" si="2084"/>
        <v>1.4251497279321683E-4</v>
      </c>
      <c r="D12265">
        <f t="shared" si="2091"/>
        <v>5149.1088471584162</v>
      </c>
      <c r="E12265">
        <f t="shared" si="2082"/>
        <v>-0.25634200813273544</v>
      </c>
      <c r="F12265">
        <f t="shared" si="2085"/>
        <v>-6.2656301610308773E-4</v>
      </c>
      <c r="G12265">
        <f t="shared" si="2083"/>
        <v>3.0139620270458982E-4</v>
      </c>
      <c r="H12265">
        <f t="shared" si="2086"/>
        <v>-9.2795921880767761E-4</v>
      </c>
      <c r="I12265">
        <f t="shared" si="2087"/>
        <v>8.6110831177015526E-7</v>
      </c>
      <c r="J12265">
        <f t="shared" si="2088"/>
        <v>5.9217726578097406E-6</v>
      </c>
      <c r="K12265">
        <f t="shared" si="2089"/>
        <v>5.0267918545159214</v>
      </c>
      <c r="L12265">
        <f t="shared" si="2090"/>
        <v>457185.65469360526</v>
      </c>
    </row>
    <row r="12266" spans="1:12" x14ac:dyDescent="0.25">
      <c r="A12266" s="1">
        <v>43322</v>
      </c>
      <c r="B12266">
        <v>2833.280029</v>
      </c>
      <c r="C12266">
        <f t="shared" si="2084"/>
        <v>1.4251497279321683E-4</v>
      </c>
      <c r="D12266">
        <f t="shared" si="2091"/>
        <v>5150.7988191806653</v>
      </c>
      <c r="E12266">
        <f t="shared" si="2082"/>
        <v>-0.25958508705252159</v>
      </c>
      <c r="F12266">
        <f t="shared" si="2085"/>
        <v>-3.1005639469929847E-3</v>
      </c>
      <c r="G12266">
        <f t="shared" si="2083"/>
        <v>3.0139620270458982E-4</v>
      </c>
      <c r="H12266">
        <f t="shared" si="2086"/>
        <v>-3.4019601496975745E-3</v>
      </c>
      <c r="I12266">
        <f t="shared" si="2087"/>
        <v>1.1573332860130344E-5</v>
      </c>
      <c r="J12266">
        <f t="shared" si="2088"/>
        <v>5.673139073674614E-6</v>
      </c>
      <c r="K12266">
        <f t="shared" si="2089"/>
        <v>4.1009340666759311</v>
      </c>
      <c r="L12266">
        <f t="shared" si="2090"/>
        <v>457503.04727151326</v>
      </c>
    </row>
    <row r="12267" spans="1:12" x14ac:dyDescent="0.25">
      <c r="A12267" s="1">
        <v>43325</v>
      </c>
      <c r="B12267">
        <v>2821.929932</v>
      </c>
      <c r="C12267">
        <f t="shared" si="2084"/>
        <v>1.4251497279321683E-4</v>
      </c>
      <c r="D12267">
        <f t="shared" si="2091"/>
        <v>5152.489345863055</v>
      </c>
      <c r="E12267">
        <f t="shared" si="2082"/>
        <v>-0.26147087633298804</v>
      </c>
      <c r="F12267">
        <f t="shared" si="2085"/>
        <v>-1.7432743076732926E-3</v>
      </c>
      <c r="G12267">
        <f t="shared" si="2083"/>
        <v>3.0139620270458982E-4</v>
      </c>
      <c r="H12267">
        <f t="shared" si="2086"/>
        <v>-2.0446705103778825E-3</v>
      </c>
      <c r="I12267">
        <f t="shared" si="2087"/>
        <v>4.1806774960089508E-6</v>
      </c>
      <c r="J12267">
        <f t="shared" si="2088"/>
        <v>8.7160632006349001E-6</v>
      </c>
      <c r="K12267">
        <f t="shared" si="2089"/>
        <v>4.6664068916361598</v>
      </c>
      <c r="L12267">
        <f t="shared" si="2090"/>
        <v>457820.66019327391</v>
      </c>
    </row>
    <row r="12268" spans="1:12" x14ac:dyDescent="0.25">
      <c r="A12268" s="1">
        <v>43326</v>
      </c>
      <c r="B12268">
        <v>2839.959961</v>
      </c>
      <c r="C12268">
        <f t="shared" si="2084"/>
        <v>1.4251497279321683E-4</v>
      </c>
      <c r="D12268">
        <f t="shared" si="2091"/>
        <v>5154.1804273876287</v>
      </c>
      <c r="E12268">
        <f t="shared" si="2082"/>
        <v>-0.25884740018977315</v>
      </c>
      <c r="F12268">
        <f t="shared" si="2085"/>
        <v>2.7659911160080597E-3</v>
      </c>
      <c r="G12268">
        <f t="shared" si="2083"/>
        <v>3.0139620270458982E-4</v>
      </c>
      <c r="H12268">
        <f t="shared" si="2086"/>
        <v>2.4645949133034698E-3</v>
      </c>
      <c r="I12268">
        <f t="shared" si="2087"/>
        <v>6.0742280866813379E-6</v>
      </c>
      <c r="J12268">
        <f t="shared" si="2088"/>
        <v>8.6223651624176544E-6</v>
      </c>
      <c r="K12268">
        <f t="shared" si="2089"/>
        <v>4.5594002631643802</v>
      </c>
      <c r="L12268">
        <f t="shared" si="2090"/>
        <v>458138.49361185671</v>
      </c>
    </row>
    <row r="12269" spans="1:12" x14ac:dyDescent="0.25">
      <c r="A12269" s="1">
        <v>43327</v>
      </c>
      <c r="B12269">
        <v>2818.3701169999999</v>
      </c>
      <c r="C12269">
        <f t="shared" si="2084"/>
        <v>1.4251497279321683E-4</v>
      </c>
      <c r="D12269">
        <f t="shared" si="2091"/>
        <v>5155.8720639364892</v>
      </c>
      <c r="E12269">
        <f t="shared" si="2082"/>
        <v>-0.2623041069781622</v>
      </c>
      <c r="F12269">
        <f t="shared" si="2085"/>
        <v>-3.3141918155958905E-3</v>
      </c>
      <c r="G12269">
        <f t="shared" si="2083"/>
        <v>3.0139620270458982E-4</v>
      </c>
      <c r="H12269">
        <f t="shared" si="2086"/>
        <v>-3.6155880183004804E-3</v>
      </c>
      <c r="I12269">
        <f t="shared" si="2087"/>
        <v>1.3072476718077995E-5</v>
      </c>
      <c r="J12269">
        <f t="shared" si="2088"/>
        <v>9.1254886853742154E-6</v>
      </c>
      <c r="K12269">
        <f t="shared" si="2089"/>
        <v>4.1670192844213263</v>
      </c>
      <c r="L12269">
        <f t="shared" si="2090"/>
        <v>458456.54768033751</v>
      </c>
    </row>
    <row r="12270" spans="1:12" x14ac:dyDescent="0.25">
      <c r="A12270" s="1">
        <v>43328</v>
      </c>
      <c r="B12270">
        <v>2840.6899410000001</v>
      </c>
      <c r="C12270">
        <f t="shared" si="2084"/>
        <v>1.4251497279321683E-4</v>
      </c>
      <c r="D12270">
        <f t="shared" si="2091"/>
        <v>5157.5642556918074</v>
      </c>
      <c r="E12270">
        <f t="shared" si="2082"/>
        <v>-0.25902081393189302</v>
      </c>
      <c r="F12270">
        <f t="shared" si="2085"/>
        <v>3.4258080190632256E-3</v>
      </c>
      <c r="G12270">
        <f t="shared" si="2083"/>
        <v>3.0139620270458982E-4</v>
      </c>
      <c r="H12270">
        <f t="shared" si="2086"/>
        <v>3.1244118163586358E-3</v>
      </c>
      <c r="I12270">
        <f t="shared" si="2087"/>
        <v>9.7619491982014689E-6</v>
      </c>
      <c r="J12270">
        <f t="shared" si="2088"/>
        <v>1.1578454940083806E-5</v>
      </c>
      <c r="K12270">
        <f t="shared" si="2089"/>
        <v>4.3426870832911657</v>
      </c>
      <c r="L12270">
        <f t="shared" si="2090"/>
        <v>458774.82255189837</v>
      </c>
    </row>
    <row r="12271" spans="1:12" x14ac:dyDescent="0.25">
      <c r="A12271" s="1">
        <v>43329</v>
      </c>
      <c r="B12271">
        <v>2850.1298830000001</v>
      </c>
      <c r="C12271">
        <f t="shared" si="2084"/>
        <v>1.4251497279321683E-4</v>
      </c>
      <c r="D12271">
        <f t="shared" si="2091"/>
        <v>5159.2570028357968</v>
      </c>
      <c r="E12271">
        <f t="shared" si="2082"/>
        <v>-0.25772251067210306</v>
      </c>
      <c r="F12271">
        <f t="shared" si="2085"/>
        <v>1.4408182325835739E-3</v>
      </c>
      <c r="G12271">
        <f t="shared" si="2083"/>
        <v>3.0139620270458982E-4</v>
      </c>
      <c r="H12271">
        <f t="shared" si="2086"/>
        <v>1.139422029878984E-3</v>
      </c>
      <c r="I12271">
        <f t="shared" si="2087"/>
        <v>1.2982825621735443E-6</v>
      </c>
      <c r="J12271">
        <f t="shared" si="2088"/>
        <v>1.229831546858398E-5</v>
      </c>
      <c r="K12271">
        <f t="shared" si="2089"/>
        <v>4.6813026534319349</v>
      </c>
      <c r="L12271">
        <f t="shared" si="2090"/>
        <v>459093.31837982766</v>
      </c>
    </row>
    <row r="12272" spans="1:12" x14ac:dyDescent="0.25">
      <c r="A12272" s="1">
        <v>43332</v>
      </c>
      <c r="B12272">
        <v>2857.0500489999999</v>
      </c>
      <c r="C12272">
        <f t="shared" si="2084"/>
        <v>1.4251497279321683E-4</v>
      </c>
      <c r="D12272">
        <f t="shared" si="2091"/>
        <v>5160.9503055507321</v>
      </c>
      <c r="E12272">
        <f t="shared" si="2082"/>
        <v>-0.25681182899914434</v>
      </c>
      <c r="F12272">
        <f t="shared" si="2085"/>
        <v>1.0531966457518749E-3</v>
      </c>
      <c r="G12272">
        <f t="shared" si="2083"/>
        <v>3.0139620270458982E-4</v>
      </c>
      <c r="H12272">
        <f t="shared" si="2086"/>
        <v>7.5180044304728501E-4</v>
      </c>
      <c r="I12272">
        <f t="shared" si="2087"/>
        <v>5.6520390616609404E-7</v>
      </c>
      <c r="J12272">
        <f t="shared" si="2088"/>
        <v>1.0259841180243687E-5</v>
      </c>
      <c r="K12272">
        <f t="shared" si="2089"/>
        <v>4.7971535893372153</v>
      </c>
      <c r="L12272">
        <f t="shared" si="2090"/>
        <v>459412.03531752026</v>
      </c>
    </row>
    <row r="12273" spans="1:12" x14ac:dyDescent="0.25">
      <c r="A12273" s="1">
        <v>43333</v>
      </c>
      <c r="B12273">
        <v>2862.959961</v>
      </c>
      <c r="C12273">
        <f t="shared" si="2084"/>
        <v>1.4251497279321683E-4</v>
      </c>
      <c r="D12273">
        <f t="shared" si="2091"/>
        <v>5162.6441640189623</v>
      </c>
      <c r="E12273">
        <f t="shared" si="2082"/>
        <v>-0.25605691789088336</v>
      </c>
      <c r="F12273">
        <f t="shared" si="2085"/>
        <v>8.9742608105414234E-4</v>
      </c>
      <c r="G12273">
        <f t="shared" si="2083"/>
        <v>3.0139620270458982E-4</v>
      </c>
      <c r="H12273">
        <f t="shared" si="2086"/>
        <v>5.9602987834955247E-4</v>
      </c>
      <c r="I12273">
        <f t="shared" si="2087"/>
        <v>3.552516158853823E-7</v>
      </c>
      <c r="J12273">
        <f t="shared" si="2088"/>
        <v>8.6153874940967611E-6</v>
      </c>
      <c r="K12273">
        <f t="shared" si="2089"/>
        <v>4.8914245474025142</v>
      </c>
      <c r="L12273">
        <f t="shared" si="2090"/>
        <v>459730.9735184774</v>
      </c>
    </row>
    <row r="12274" spans="1:12" x14ac:dyDescent="0.25">
      <c r="A12274" s="1">
        <v>43334</v>
      </c>
      <c r="B12274">
        <v>2861.820068</v>
      </c>
      <c r="C12274">
        <f t="shared" si="2084"/>
        <v>1.4251497279321683E-4</v>
      </c>
      <c r="D12274">
        <f t="shared" si="2091"/>
        <v>5164.3385784228913</v>
      </c>
      <c r="E12274">
        <f t="shared" si="2082"/>
        <v>-0.25637238247707472</v>
      </c>
      <c r="F12274">
        <f t="shared" si="2085"/>
        <v>-1.7294961339819892E-4</v>
      </c>
      <c r="G12274">
        <f t="shared" si="2083"/>
        <v>3.0139620270458982E-4</v>
      </c>
      <c r="H12274">
        <f t="shared" si="2086"/>
        <v>-4.7434581610278874E-4</v>
      </c>
      <c r="I12274">
        <f t="shared" si="2087"/>
        <v>2.2500395325422067E-7</v>
      </c>
      <c r="J12274">
        <f t="shared" si="2088"/>
        <v>7.4033280632340646E-6</v>
      </c>
      <c r="K12274">
        <f t="shared" si="2089"/>
        <v>4.9726557915552423</v>
      </c>
      <c r="L12274">
        <f t="shared" si="2090"/>
        <v>460050.13313630701</v>
      </c>
    </row>
    <row r="12275" spans="1:12" x14ac:dyDescent="0.25">
      <c r="A12275" s="1">
        <v>43335</v>
      </c>
      <c r="B12275">
        <v>2856.9799800000001</v>
      </c>
      <c r="C12275">
        <f t="shared" si="2084"/>
        <v>1.4251497279321683E-4</v>
      </c>
      <c r="D12275">
        <f t="shared" si="2091"/>
        <v>5166.0335489449799</v>
      </c>
      <c r="E12275">
        <f t="shared" si="2082"/>
        <v>-0.2572500250971288</v>
      </c>
      <c r="F12275">
        <f t="shared" si="2085"/>
        <v>-7.3512764726091362E-4</v>
      </c>
      <c r="G12275">
        <f t="shared" si="2083"/>
        <v>3.0139620270458982E-4</v>
      </c>
      <c r="H12275">
        <f t="shared" si="2086"/>
        <v>-1.0365238499655035E-3</v>
      </c>
      <c r="I12275">
        <f t="shared" si="2087"/>
        <v>1.0743816915473095E-6</v>
      </c>
      <c r="J12275">
        <f t="shared" si="2088"/>
        <v>6.517325411978203E-6</v>
      </c>
      <c r="K12275">
        <f t="shared" si="2089"/>
        <v>4.9691596605013775</v>
      </c>
      <c r="L12275">
        <f t="shared" si="2090"/>
        <v>460369.51432472363</v>
      </c>
    </row>
    <row r="12276" spans="1:12" x14ac:dyDescent="0.25">
      <c r="A12276" s="1">
        <v>43336</v>
      </c>
      <c r="B12276">
        <v>2874.6899410000001</v>
      </c>
      <c r="C12276">
        <f t="shared" si="2084"/>
        <v>1.4251497279321683E-4</v>
      </c>
      <c r="D12276">
        <f t="shared" si="2091"/>
        <v>5167.7290757677492</v>
      </c>
      <c r="E12276">
        <f t="shared" si="2082"/>
        <v>-0.25470872787560195</v>
      </c>
      <c r="F12276">
        <f t="shared" si="2085"/>
        <v>2.6838121943200122E-3</v>
      </c>
      <c r="G12276">
        <f t="shared" si="2083"/>
        <v>3.0139620270458982E-4</v>
      </c>
      <c r="H12276">
        <f t="shared" si="2086"/>
        <v>2.3824159916154223E-3</v>
      </c>
      <c r="I12276">
        <f t="shared" si="2087"/>
        <v>5.6759059571048962E-6</v>
      </c>
      <c r="J12276">
        <f t="shared" si="2088"/>
        <v>6.1533060314902512E-6</v>
      </c>
      <c r="K12276">
        <f t="shared" si="2089"/>
        <v>4.6191141548659305</v>
      </c>
      <c r="L12276">
        <f t="shared" si="2090"/>
        <v>460689.1172375484</v>
      </c>
    </row>
    <row r="12277" spans="1:12" x14ac:dyDescent="0.25">
      <c r="A12277" s="1">
        <v>43339</v>
      </c>
      <c r="B12277">
        <v>2896.73999</v>
      </c>
      <c r="C12277">
        <f t="shared" si="2084"/>
        <v>1.4251497279321683E-4</v>
      </c>
      <c r="D12277">
        <f t="shared" si="2091"/>
        <v>5169.4251590737831</v>
      </c>
      <c r="E12277">
        <f t="shared" si="2082"/>
        <v>-0.25153273727360892</v>
      </c>
      <c r="F12277">
        <f t="shared" si="2085"/>
        <v>3.3185055747861902E-3</v>
      </c>
      <c r="G12277">
        <f t="shared" si="2083"/>
        <v>3.0139620270458982E-4</v>
      </c>
      <c r="H12277">
        <f t="shared" si="2086"/>
        <v>3.0171093720816004E-3</v>
      </c>
      <c r="I12277">
        <f t="shared" si="2087"/>
        <v>9.1029489631026294E-6</v>
      </c>
      <c r="J12277">
        <f t="shared" si="2088"/>
        <v>7.2806962326418345E-6</v>
      </c>
      <c r="K12277">
        <f t="shared" si="2089"/>
        <v>4.3710607464812652</v>
      </c>
      <c r="L12277">
        <f t="shared" si="2090"/>
        <v>461008.94202870945</v>
      </c>
    </row>
    <row r="12278" spans="1:12" x14ac:dyDescent="0.25">
      <c r="A12278" s="1">
        <v>43340</v>
      </c>
      <c r="B12278">
        <v>2897.5200199999999</v>
      </c>
      <c r="C12278">
        <f t="shared" si="2084"/>
        <v>1.4251497279321683E-4</v>
      </c>
      <c r="D12278">
        <f t="shared" si="2091"/>
        <v>5171.1217990457299</v>
      </c>
      <c r="E12278">
        <f t="shared" si="2082"/>
        <v>-0.25155832179240845</v>
      </c>
      <c r="F12278">
        <f t="shared" si="2085"/>
        <v>1.1693045399452373E-4</v>
      </c>
      <c r="G12278">
        <f t="shared" si="2083"/>
        <v>3.0139620270458982E-4</v>
      </c>
      <c r="H12278">
        <f t="shared" si="2086"/>
        <v>-1.8446574871006609E-4</v>
      </c>
      <c r="I12278">
        <f t="shared" si="2087"/>
        <v>3.402761244716525E-8</v>
      </c>
      <c r="J12278">
        <f t="shared" si="2088"/>
        <v>9.0974951366811109E-6</v>
      </c>
      <c r="K12278">
        <f t="shared" si="2089"/>
        <v>4.882947023997902</v>
      </c>
      <c r="L12278">
        <f t="shared" si="2090"/>
        <v>461328.98885224154</v>
      </c>
    </row>
    <row r="12279" spans="1:12" x14ac:dyDescent="0.25">
      <c r="A12279" s="1">
        <v>43341</v>
      </c>
      <c r="B12279">
        <v>2914.040039</v>
      </c>
      <c r="C12279">
        <f t="shared" si="2084"/>
        <v>1.4251497279321683E-4</v>
      </c>
      <c r="D12279">
        <f t="shared" si="2091"/>
        <v>5172.8189958662833</v>
      </c>
      <c r="E12279">
        <f t="shared" si="2082"/>
        <v>-0.24923176741224484</v>
      </c>
      <c r="F12279">
        <f t="shared" si="2085"/>
        <v>2.4690693529572094E-3</v>
      </c>
      <c r="G12279">
        <f t="shared" si="2083"/>
        <v>3.0139620270458982E-4</v>
      </c>
      <c r="H12279">
        <f t="shared" si="2086"/>
        <v>2.1676731502526195E-3</v>
      </c>
      <c r="I12279">
        <f t="shared" si="2087"/>
        <v>4.6988068863261157E-6</v>
      </c>
      <c r="J12279">
        <f t="shared" si="2088"/>
        <v>7.6437304469548932E-6</v>
      </c>
      <c r="K12279">
        <f t="shared" si="2089"/>
        <v>4.6645104038311365</v>
      </c>
      <c r="L12279">
        <f t="shared" si="2090"/>
        <v>461649.25786228658</v>
      </c>
    </row>
    <row r="12280" spans="1:12" x14ac:dyDescent="0.25">
      <c r="A12280" s="1">
        <v>43342</v>
      </c>
      <c r="B12280">
        <v>2901.1298830000001</v>
      </c>
      <c r="C12280">
        <f t="shared" si="2084"/>
        <v>1.4251497279321683E-4</v>
      </c>
      <c r="D12280">
        <f t="shared" si="2091"/>
        <v>5174.5167497181947</v>
      </c>
      <c r="E12280">
        <f t="shared" si="2082"/>
        <v>-0.25130262456526431</v>
      </c>
      <c r="F12280">
        <f t="shared" si="2085"/>
        <v>-1.9283421802263057E-3</v>
      </c>
      <c r="G12280">
        <f t="shared" si="2083"/>
        <v>3.0139620270458982E-4</v>
      </c>
      <c r="H12280">
        <f t="shared" si="2086"/>
        <v>-2.2297383829308955E-3</v>
      </c>
      <c r="I12280">
        <f t="shared" si="2087"/>
        <v>4.9717332563152848E-6</v>
      </c>
      <c r="J12280">
        <f t="shared" si="2088"/>
        <v>8.0286861889198619E-6</v>
      </c>
      <c r="K12280">
        <f t="shared" si="2089"/>
        <v>4.637683204697356</v>
      </c>
      <c r="L12280">
        <f t="shared" si="2090"/>
        <v>461969.74921309337</v>
      </c>
    </row>
    <row r="12281" spans="1:12" x14ac:dyDescent="0.25">
      <c r="A12281" s="1">
        <v>43343</v>
      </c>
      <c r="B12281">
        <v>2901.5200199999999</v>
      </c>
      <c r="C12281">
        <f t="shared" si="2084"/>
        <v>1.4251497279321683E-4</v>
      </c>
      <c r="D12281">
        <f t="shared" si="2091"/>
        <v>5176.215060784295</v>
      </c>
      <c r="E12281">
        <f t="shared" si="2082"/>
        <v>-0.25138674058262378</v>
      </c>
      <c r="F12281">
        <f t="shared" si="2085"/>
        <v>5.8398955433691668E-5</v>
      </c>
      <c r="G12281">
        <f t="shared" si="2083"/>
        <v>3.0139620270458982E-4</v>
      </c>
      <c r="H12281">
        <f t="shared" si="2086"/>
        <v>-2.4299724727089815E-4</v>
      </c>
      <c r="I12281">
        <f t="shared" si="2087"/>
        <v>5.904766218123402E-8</v>
      </c>
      <c r="J12281">
        <f t="shared" si="2088"/>
        <v>8.3796169731945972E-6</v>
      </c>
      <c r="K12281">
        <f t="shared" si="2089"/>
        <v>4.9223923514390613</v>
      </c>
      <c r="L12281">
        <f t="shared" si="2090"/>
        <v>462290.46305901778</v>
      </c>
    </row>
    <row r="12282" spans="1:12" x14ac:dyDescent="0.25">
      <c r="A12282" s="1">
        <v>43347</v>
      </c>
      <c r="B12282">
        <v>2896.719971</v>
      </c>
      <c r="C12282">
        <f t="shared" si="2084"/>
        <v>1.4251497279321683E-4</v>
      </c>
      <c r="D12282">
        <f t="shared" si="2091"/>
        <v>5177.9139292474656</v>
      </c>
      <c r="E12282">
        <f t="shared" si="2082"/>
        <v>-0.25224831350162846</v>
      </c>
      <c r="F12282">
        <f t="shared" si="2085"/>
        <v>-7.1905794621152097E-4</v>
      </c>
      <c r="G12282">
        <f t="shared" si="2083"/>
        <v>3.0139620270458982E-4</v>
      </c>
      <c r="H12282">
        <f t="shared" si="2086"/>
        <v>-1.0204541489161108E-3</v>
      </c>
      <c r="I12282">
        <f t="shared" si="2087"/>
        <v>1.0413266700401041E-6</v>
      </c>
      <c r="J12282">
        <f t="shared" si="2088"/>
        <v>7.1496464576009627E-6</v>
      </c>
      <c r="K12282">
        <f t="shared" si="2089"/>
        <v>4.932461643550778</v>
      </c>
      <c r="L12282">
        <f t="shared" si="2090"/>
        <v>462611.39955452294</v>
      </c>
    </row>
    <row r="12283" spans="1:12" x14ac:dyDescent="0.25">
      <c r="A12283" s="1">
        <v>43348</v>
      </c>
      <c r="B12283">
        <v>2888.6000979999999</v>
      </c>
      <c r="C12283">
        <f t="shared" si="2084"/>
        <v>1.4251497279321683E-4</v>
      </c>
      <c r="D12283">
        <f t="shared" si="2091"/>
        <v>5179.6133552906485</v>
      </c>
      <c r="E12283">
        <f t="shared" si="2082"/>
        <v>-0.25360992035219487</v>
      </c>
      <c r="F12283">
        <f t="shared" si="2085"/>
        <v>-1.2190918777732485E-3</v>
      </c>
      <c r="G12283">
        <f t="shared" si="2083"/>
        <v>3.0139620270458982E-4</v>
      </c>
      <c r="H12283">
        <f t="shared" si="2086"/>
        <v>-1.5204880804778383E-3</v>
      </c>
      <c r="I12283">
        <f t="shared" si="2087"/>
        <v>2.3118840028751812E-6</v>
      </c>
      <c r="J12283">
        <f t="shared" si="2088"/>
        <v>6.5851966870447534E-6</v>
      </c>
      <c r="K12283">
        <f t="shared" si="2089"/>
        <v>4.8708682011491495</v>
      </c>
      <c r="L12283">
        <f t="shared" si="2090"/>
        <v>462932.55885417911</v>
      </c>
    </row>
    <row r="12284" spans="1:12" x14ac:dyDescent="0.25">
      <c r="A12284" s="1">
        <v>43349</v>
      </c>
      <c r="B12284">
        <v>2878.0500489999999</v>
      </c>
      <c r="C12284">
        <f t="shared" si="2084"/>
        <v>1.4251497279321683E-4</v>
      </c>
      <c r="D12284">
        <f t="shared" si="2091"/>
        <v>5181.3133390968451</v>
      </c>
      <c r="E12284">
        <f t="shared" si="2082"/>
        <v>-0.25534151496727109</v>
      </c>
      <c r="F12284">
        <f t="shared" si="2085"/>
        <v>-1.5890796422830533E-3</v>
      </c>
      <c r="G12284">
        <f t="shared" si="2083"/>
        <v>3.0139620270458982E-4</v>
      </c>
      <c r="H12284">
        <f t="shared" si="2086"/>
        <v>-1.8904758449876432E-3</v>
      </c>
      <c r="I12284">
        <f t="shared" si="2087"/>
        <v>3.5738989204817437E-6</v>
      </c>
      <c r="J12284">
        <f t="shared" si="2088"/>
        <v>6.5723243858313616E-6</v>
      </c>
      <c r="K12284">
        <f t="shared" si="2089"/>
        <v>4.7754929390738337</v>
      </c>
      <c r="L12284">
        <f t="shared" si="2090"/>
        <v>463253.94111266389</v>
      </c>
    </row>
    <row r="12285" spans="1:12" x14ac:dyDescent="0.25">
      <c r="A12285" s="1">
        <v>43350</v>
      </c>
      <c r="B12285">
        <v>2871.679932</v>
      </c>
      <c r="C12285">
        <f t="shared" si="2084"/>
        <v>1.4251497279321683E-4</v>
      </c>
      <c r="D12285">
        <f t="shared" si="2091"/>
        <v>5183.0138808491165</v>
      </c>
      <c r="E12285">
        <f t="shared" si="2082"/>
        <v>-0.25644633871046807</v>
      </c>
      <c r="F12285">
        <f t="shared" si="2085"/>
        <v>-9.6230877040381912E-4</v>
      </c>
      <c r="G12285">
        <f t="shared" si="2083"/>
        <v>3.0139620270458982E-4</v>
      </c>
      <c r="H12285">
        <f t="shared" si="2086"/>
        <v>-1.263704973108409E-3</v>
      </c>
      <c r="I12285">
        <f t="shared" si="2087"/>
        <v>1.5969502590589247E-6</v>
      </c>
      <c r="J12285">
        <f t="shared" si="2088"/>
        <v>6.9422860668526594E-6</v>
      </c>
      <c r="K12285">
        <f t="shared" si="2089"/>
        <v>4.9049850170063749</v>
      </c>
      <c r="L12285">
        <f t="shared" si="2090"/>
        <v>463575.54648476234</v>
      </c>
    </row>
    <row r="12286" spans="1:12" x14ac:dyDescent="0.25">
      <c r="A12286" s="1">
        <v>43353</v>
      </c>
      <c r="B12286">
        <v>2877.1298830000001</v>
      </c>
      <c r="C12286">
        <f t="shared" si="2084"/>
        <v>1.4251497279321683E-4</v>
      </c>
      <c r="D12286">
        <f t="shared" si="2091"/>
        <v>5184.7149807305932</v>
      </c>
      <c r="E12286">
        <f t="shared" si="2082"/>
        <v>-0.25576541911813466</v>
      </c>
      <c r="F12286">
        <f t="shared" si="2085"/>
        <v>8.2343456512745661E-4</v>
      </c>
      <c r="G12286">
        <f t="shared" si="2083"/>
        <v>3.0139620270458982E-4</v>
      </c>
      <c r="H12286">
        <f t="shared" si="2086"/>
        <v>5.2203836242286673E-4</v>
      </c>
      <c r="I12286">
        <f t="shared" si="2087"/>
        <v>2.7252405184114838E-7</v>
      </c>
      <c r="J12286">
        <f t="shared" si="2088"/>
        <v>6.6071512747447928E-6</v>
      </c>
      <c r="K12286">
        <f t="shared" si="2089"/>
        <v>5.0241170358321936</v>
      </c>
      <c r="L12286">
        <f t="shared" si="2090"/>
        <v>463897.37512536685</v>
      </c>
    </row>
    <row r="12287" spans="1:12" x14ac:dyDescent="0.25">
      <c r="A12287" s="1">
        <v>43354</v>
      </c>
      <c r="B12287">
        <v>2887.889893</v>
      </c>
      <c r="C12287">
        <f t="shared" si="2084"/>
        <v>1.4251497279321683E-4</v>
      </c>
      <c r="D12287">
        <f t="shared" si="2091"/>
        <v>5186.4166389244492</v>
      </c>
      <c r="E12287">
        <f t="shared" si="2082"/>
        <v>-0.25428677108505804</v>
      </c>
      <c r="F12287">
        <f t="shared" si="2085"/>
        <v>1.6211630058702298E-3</v>
      </c>
      <c r="G12287">
        <f t="shared" si="2083"/>
        <v>3.0139620270458982E-4</v>
      </c>
      <c r="H12287">
        <f t="shared" si="2086"/>
        <v>1.3197668031656399E-3</v>
      </c>
      <c r="I12287">
        <f t="shared" si="2087"/>
        <v>1.7417844147380528E-6</v>
      </c>
      <c r="J12287">
        <f t="shared" si="2088"/>
        <v>5.9752887619941969E-6</v>
      </c>
      <c r="K12287">
        <f t="shared" si="2089"/>
        <v>4.9492515591091868</v>
      </c>
      <c r="L12287">
        <f t="shared" si="2090"/>
        <v>464219.42718947737</v>
      </c>
    </row>
    <row r="12288" spans="1:12" x14ac:dyDescent="0.25">
      <c r="A12288" s="1">
        <v>43355</v>
      </c>
      <c r="B12288">
        <v>2888.919922</v>
      </c>
      <c r="C12288">
        <f t="shared" si="2084"/>
        <v>1.4251497279321683E-4</v>
      </c>
      <c r="D12288">
        <f t="shared" si="2091"/>
        <v>5188.118855613915</v>
      </c>
      <c r="E12288">
        <f t="shared" si="2082"/>
        <v>-0.25427441306394405</v>
      </c>
      <c r="F12288">
        <f t="shared" si="2085"/>
        <v>1.5487299390715137E-4</v>
      </c>
      <c r="G12288">
        <f t="shared" si="2083"/>
        <v>3.0139620270458982E-4</v>
      </c>
      <c r="H12288">
        <f t="shared" si="2086"/>
        <v>-1.4652320879743845E-4</v>
      </c>
      <c r="I12288">
        <f t="shared" si="2087"/>
        <v>2.1469050716297744E-8</v>
      </c>
      <c r="J12288">
        <f t="shared" si="2088"/>
        <v>5.9749799529106685E-6</v>
      </c>
      <c r="K12288">
        <f t="shared" si="2089"/>
        <v>5.093229795142677</v>
      </c>
      <c r="L12288">
        <f t="shared" si="2090"/>
        <v>464541.70283220237</v>
      </c>
    </row>
    <row r="12289" spans="1:12" x14ac:dyDescent="0.25">
      <c r="A12289" s="1">
        <v>43356</v>
      </c>
      <c r="B12289">
        <v>2904.179932</v>
      </c>
      <c r="C12289">
        <f t="shared" si="2084"/>
        <v>1.4251497279321683E-4</v>
      </c>
      <c r="D12289">
        <f t="shared" si="2091"/>
        <v>5189.8216309823038</v>
      </c>
      <c r="E12289">
        <f t="shared" si="2082"/>
        <v>-0.2521289117302401</v>
      </c>
      <c r="F12289">
        <f t="shared" si="2085"/>
        <v>2.2880163064971093E-3</v>
      </c>
      <c r="G12289">
        <f t="shared" si="2083"/>
        <v>3.0139620270458982E-4</v>
      </c>
      <c r="H12289">
        <f t="shared" si="2086"/>
        <v>1.9866201037925194E-3</v>
      </c>
      <c r="I12289">
        <f t="shared" si="2087"/>
        <v>3.9466594367926006E-6</v>
      </c>
      <c r="J12289">
        <f t="shared" si="2088"/>
        <v>5.4581906151674974E-6</v>
      </c>
      <c r="K12289">
        <f t="shared" si="2089"/>
        <v>4.7787225646519147</v>
      </c>
      <c r="L12289">
        <f t="shared" si="2090"/>
        <v>464864.20220875542</v>
      </c>
    </row>
    <row r="12290" spans="1:12" x14ac:dyDescent="0.25">
      <c r="A12290" s="1">
        <v>43357</v>
      </c>
      <c r="B12290">
        <v>2904.9799800000001</v>
      </c>
      <c r="C12290">
        <f t="shared" si="2084"/>
        <v>1.4251497279321683E-4</v>
      </c>
      <c r="D12290">
        <f t="shared" si="2091"/>
        <v>5191.5249652129769</v>
      </c>
      <c r="E12290">
        <f t="shared" ref="E12290:E12353" si="2092">LOG(B12290) - LOG(D12290)</f>
        <v>-0.25215180306067619</v>
      </c>
      <c r="F12290">
        <f t="shared" si="2085"/>
        <v>1.1962364235706957E-4</v>
      </c>
      <c r="G12290">
        <f t="shared" ref="G12290:G12353" si="2093">S$4</f>
        <v>3.0139620270458982E-4</v>
      </c>
      <c r="H12290">
        <f t="shared" si="2086"/>
        <v>-1.8177256034752025E-4</v>
      </c>
      <c r="I12290">
        <f t="shared" si="2087"/>
        <v>3.304126369529289E-8</v>
      </c>
      <c r="J12290">
        <f t="shared" si="2088"/>
        <v>6.2757486857155999E-6</v>
      </c>
      <c r="K12290">
        <f t="shared" si="2089"/>
        <v>5.0678378946640485</v>
      </c>
      <c r="L12290">
        <f t="shared" si="2090"/>
        <v>465186.92547446123</v>
      </c>
    </row>
    <row r="12291" spans="1:12" x14ac:dyDescent="0.25">
      <c r="A12291" s="1">
        <v>43360</v>
      </c>
      <c r="B12291">
        <v>2888.8000489999999</v>
      </c>
      <c r="C12291">
        <f t="shared" ref="C12291:C12354" si="2094">P$5</f>
        <v>1.4251497279321683E-4</v>
      </c>
      <c r="D12291">
        <f t="shared" si="2091"/>
        <v>5193.2288584893558</v>
      </c>
      <c r="E12291">
        <f t="shared" si="2092"/>
        <v>-0.25471997899500565</v>
      </c>
      <c r="F12291">
        <f t="shared" ref="F12291:F12354" si="2095">LOG(B12291)-LOG(B12290)</f>
        <v>-2.4256609615362912E-3</v>
      </c>
      <c r="G12291">
        <f t="shared" si="2093"/>
        <v>3.0139620270458982E-4</v>
      </c>
      <c r="H12291">
        <f t="shared" si="2086"/>
        <v>-2.7270571642408811E-3</v>
      </c>
      <c r="I12291">
        <f t="shared" si="2087"/>
        <v>7.4368407770375156E-6</v>
      </c>
      <c r="J12291">
        <f t="shared" si="2088"/>
        <v>5.6718191074225488E-6</v>
      </c>
      <c r="K12291">
        <f t="shared" si="2089"/>
        <v>4.4654660674550213</v>
      </c>
      <c r="L12291">
        <f t="shared" si="2090"/>
        <v>465509.87278474902</v>
      </c>
    </row>
    <row r="12292" spans="1:12" x14ac:dyDescent="0.25">
      <c r="A12292" s="1">
        <v>43361</v>
      </c>
      <c r="B12292">
        <v>2904.3100589999999</v>
      </c>
      <c r="C12292">
        <f t="shared" si="2094"/>
        <v>1.4251497279321683E-4</v>
      </c>
      <c r="D12292">
        <f t="shared" si="2091"/>
        <v>5194.9333109949248</v>
      </c>
      <c r="E12292">
        <f t="shared" si="2092"/>
        <v>-0.25253699773997296</v>
      </c>
      <c r="F12292">
        <f t="shared" si="2095"/>
        <v>2.3254962278258517E-3</v>
      </c>
      <c r="G12292">
        <f t="shared" si="2093"/>
        <v>3.0139620270458982E-4</v>
      </c>
      <c r="H12292">
        <f t="shared" ref="H12292:H12355" si="2096">F12292-G12292</f>
        <v>2.0241000251212619E-3</v>
      </c>
      <c r="I12292">
        <f t="shared" ref="I12292:I12355" si="2097">H12292*H12292</f>
        <v>4.0969809116958933E-6</v>
      </c>
      <c r="J12292">
        <f t="shared" ref="J12292:J12355" si="2098">S$7+S$5*I12291+S$6*J12291</f>
        <v>7.4730416365018053E-6</v>
      </c>
      <c r="K12292">
        <f t="shared" ref="K12292:K12355" si="2099">-0.5*LN(2*PI()*J12292)-I12292/2/J12292</f>
        <v>4.7090483360060729</v>
      </c>
      <c r="L12292">
        <f t="shared" ref="L12292:L12355" si="2100">POWER(10,LOG(L12291)+$G12292)</f>
        <v>465833.0442951583</v>
      </c>
    </row>
    <row r="12293" spans="1:12" x14ac:dyDescent="0.25">
      <c r="A12293" s="1">
        <v>43362</v>
      </c>
      <c r="B12293">
        <v>2907.9499510000001</v>
      </c>
      <c r="C12293">
        <f t="shared" si="2094"/>
        <v>1.4251497279321683E-4</v>
      </c>
      <c r="D12293">
        <f t="shared" si="2091"/>
        <v>5196.6383229132261</v>
      </c>
      <c r="E12293">
        <f t="shared" si="2092"/>
        <v>-0.25213556415772675</v>
      </c>
      <c r="F12293">
        <f t="shared" si="2095"/>
        <v>5.4394855503936412E-4</v>
      </c>
      <c r="G12293">
        <f t="shared" si="2093"/>
        <v>3.0139620270458982E-4</v>
      </c>
      <c r="H12293">
        <f t="shared" si="2096"/>
        <v>2.425523523347743E-4</v>
      </c>
      <c r="I12293">
        <f t="shared" si="2097"/>
        <v>5.8831643623132495E-8</v>
      </c>
      <c r="J12293">
        <f t="shared" si="2098"/>
        <v>7.7287068841330183E-6</v>
      </c>
      <c r="K12293">
        <f t="shared" si="2099"/>
        <v>4.9625399171360147</v>
      </c>
      <c r="L12293">
        <f t="shared" si="2100"/>
        <v>466156.44016133581</v>
      </c>
    </row>
    <row r="12294" spans="1:12" x14ac:dyDescent="0.25">
      <c r="A12294" s="1">
        <v>43363</v>
      </c>
      <c r="B12294">
        <v>2930.75</v>
      </c>
      <c r="C12294">
        <f t="shared" si="2094"/>
        <v>1.4251497279321683E-4</v>
      </c>
      <c r="D12294">
        <f t="shared" si="2091"/>
        <v>5198.3438944278714</v>
      </c>
      <c r="E12294">
        <f t="shared" si="2092"/>
        <v>-0.24888623304057722</v>
      </c>
      <c r="F12294">
        <f t="shared" si="2095"/>
        <v>3.3918460899435843E-3</v>
      </c>
      <c r="G12294">
        <f t="shared" si="2093"/>
        <v>3.0139620270458982E-4</v>
      </c>
      <c r="H12294">
        <f t="shared" si="2096"/>
        <v>3.0904498872389944E-3</v>
      </c>
      <c r="I12294">
        <f t="shared" si="2097"/>
        <v>9.5508805055355131E-6</v>
      </c>
      <c r="J12294">
        <f t="shared" si="2098"/>
        <v>6.6947766610146314E-6</v>
      </c>
      <c r="K12294">
        <f t="shared" si="2099"/>
        <v>4.3248445622580416</v>
      </c>
      <c r="L12294">
        <f t="shared" si="2100"/>
        <v>466480.06053903641</v>
      </c>
    </row>
    <row r="12295" spans="1:12" x14ac:dyDescent="0.25">
      <c r="A12295" s="1">
        <v>43364</v>
      </c>
      <c r="B12295">
        <v>2929.669922</v>
      </c>
      <c r="C12295">
        <f t="shared" si="2094"/>
        <v>1.4251497279321683E-4</v>
      </c>
      <c r="D12295">
        <f t="shared" si="2091"/>
        <v>5200.0500257225149</v>
      </c>
      <c r="E12295">
        <f t="shared" si="2092"/>
        <v>-0.24918882934780751</v>
      </c>
      <c r="F12295">
        <f t="shared" si="2095"/>
        <v>-1.6008133443667916E-4</v>
      </c>
      <c r="G12295">
        <f t="shared" si="2093"/>
        <v>3.0139620270458982E-4</v>
      </c>
      <c r="H12295">
        <f t="shared" si="2096"/>
        <v>-4.6147753714126898E-4</v>
      </c>
      <c r="I12295">
        <f t="shared" si="2097"/>
        <v>2.1296151728597129E-7</v>
      </c>
      <c r="J12295">
        <f t="shared" si="2098"/>
        <v>8.8226046557138595E-6</v>
      </c>
      <c r="K12295">
        <f t="shared" si="2099"/>
        <v>4.8880890921250559</v>
      </c>
      <c r="L12295">
        <f t="shared" si="2100"/>
        <v>466803.90558412293</v>
      </c>
    </row>
    <row r="12296" spans="1:12" x14ac:dyDescent="0.25">
      <c r="A12296" s="1">
        <v>43367</v>
      </c>
      <c r="B12296">
        <v>2919.3701169999999</v>
      </c>
      <c r="C12296">
        <f t="shared" si="2094"/>
        <v>1.4251497279321683E-4</v>
      </c>
      <c r="D12296">
        <f t="shared" si="2091"/>
        <v>5201.7567169808708</v>
      </c>
      <c r="E12296">
        <f t="shared" si="2092"/>
        <v>-0.2508608784219124</v>
      </c>
      <c r="F12296">
        <f t="shared" si="2095"/>
        <v>-1.5295341013117358E-3</v>
      </c>
      <c r="G12296">
        <f t="shared" si="2093"/>
        <v>3.0139620270458982E-4</v>
      </c>
      <c r="H12296">
        <f t="shared" si="2096"/>
        <v>-1.8309303040163257E-3</v>
      </c>
      <c r="I12296">
        <f t="shared" si="2097"/>
        <v>3.3523057781653151E-6</v>
      </c>
      <c r="J12296">
        <f t="shared" si="2098"/>
        <v>7.5053885225031323E-6</v>
      </c>
      <c r="K12296">
        <f t="shared" si="2099"/>
        <v>4.7576795311698579</v>
      </c>
      <c r="L12296">
        <f t="shared" si="2100"/>
        <v>467127.97545256658</v>
      </c>
    </row>
    <row r="12297" spans="1:12" x14ac:dyDescent="0.25">
      <c r="A12297" s="1">
        <v>43368</v>
      </c>
      <c r="B12297">
        <v>2915.5600589999999</v>
      </c>
      <c r="C12297">
        <f t="shared" si="2094"/>
        <v>1.4251497279321683E-4</v>
      </c>
      <c r="D12297">
        <f t="shared" si="2091"/>
        <v>5203.4639683867326</v>
      </c>
      <c r="E12297">
        <f t="shared" si="2092"/>
        <v>-0.25157055953050955</v>
      </c>
      <c r="F12297">
        <f t="shared" si="2095"/>
        <v>-5.67166135803987E-4</v>
      </c>
      <c r="G12297">
        <f t="shared" si="2093"/>
        <v>3.0139620270458982E-4</v>
      </c>
      <c r="H12297">
        <f t="shared" si="2096"/>
        <v>-8.6856233850857688E-4</v>
      </c>
      <c r="I12297">
        <f t="shared" si="2097"/>
        <v>7.5440053587548771E-7</v>
      </c>
      <c r="J12297">
        <f t="shared" si="2098"/>
        <v>7.527698484898325E-6</v>
      </c>
      <c r="K12297">
        <f t="shared" si="2099"/>
        <v>4.9294137587989626</v>
      </c>
      <c r="L12297">
        <f t="shared" si="2100"/>
        <v>467452.27030044672</v>
      </c>
    </row>
    <row r="12298" spans="1:12" x14ac:dyDescent="0.25">
      <c r="A12298" s="1">
        <v>43369</v>
      </c>
      <c r="B12298">
        <v>2905.969971</v>
      </c>
      <c r="C12298">
        <f t="shared" si="2094"/>
        <v>1.4251497279321683E-4</v>
      </c>
      <c r="D12298">
        <f t="shared" si="2091"/>
        <v>5205.1717801239438</v>
      </c>
      <c r="E12298">
        <f t="shared" si="2092"/>
        <v>-0.25314394441050547</v>
      </c>
      <c r="F12298">
        <f t="shared" si="2095"/>
        <v>-1.4308699072027586E-3</v>
      </c>
      <c r="G12298">
        <f t="shared" si="2093"/>
        <v>3.0139620270458982E-4</v>
      </c>
      <c r="H12298">
        <f t="shared" si="2096"/>
        <v>-1.7322661099073485E-3</v>
      </c>
      <c r="I12298">
        <f t="shared" si="2097"/>
        <v>3.000745875533538E-6</v>
      </c>
      <c r="J12298">
        <f t="shared" si="2098"/>
        <v>6.7631920757744135E-6</v>
      </c>
      <c r="K12298">
        <f t="shared" si="2099"/>
        <v>4.8112253515793268</v>
      </c>
      <c r="L12298">
        <f t="shared" si="2100"/>
        <v>467776.79028395109</v>
      </c>
    </row>
    <row r="12299" spans="1:12" x14ac:dyDescent="0.25">
      <c r="A12299" s="1">
        <v>43370</v>
      </c>
      <c r="B12299">
        <v>2914</v>
      </c>
      <c r="C12299">
        <f t="shared" si="2094"/>
        <v>1.4251497279321683E-4</v>
      </c>
      <c r="D12299">
        <f t="shared" si="2091"/>
        <v>5206.8801523764096</v>
      </c>
      <c r="E12299">
        <f t="shared" si="2092"/>
        <v>-0.25208803412868042</v>
      </c>
      <c r="F12299">
        <f t="shared" si="2095"/>
        <v>1.1984252546182184E-3</v>
      </c>
      <c r="G12299">
        <f t="shared" si="2093"/>
        <v>3.0139620270458982E-4</v>
      </c>
      <c r="H12299">
        <f t="shared" si="2096"/>
        <v>8.9702905191362849E-4</v>
      </c>
      <c r="I12299">
        <f t="shared" si="2097"/>
        <v>8.0466111997706319E-7</v>
      </c>
      <c r="J12299">
        <f t="shared" si="2098"/>
        <v>6.9035439558655511E-6</v>
      </c>
      <c r="K12299">
        <f t="shared" si="2099"/>
        <v>4.9645204536906586</v>
      </c>
      <c r="L12299">
        <f t="shared" si="2100"/>
        <v>468101.53555937595</v>
      </c>
    </row>
    <row r="12300" spans="1:12" x14ac:dyDescent="0.25">
      <c r="A12300" s="1">
        <v>43371</v>
      </c>
      <c r="B12300">
        <v>2913.9799800000001</v>
      </c>
      <c r="C12300">
        <f t="shared" si="2094"/>
        <v>1.4251497279321683E-4</v>
      </c>
      <c r="D12300">
        <f t="shared" si="2091"/>
        <v>5208.5890853280953</v>
      </c>
      <c r="E12300">
        <f t="shared" si="2092"/>
        <v>-0.25223353283702421</v>
      </c>
      <c r="F12300">
        <f t="shared" si="2095"/>
        <v>-2.9837355506323604E-6</v>
      </c>
      <c r="G12300">
        <f t="shared" si="2093"/>
        <v>3.0139620270458982E-4</v>
      </c>
      <c r="H12300">
        <f t="shared" si="2096"/>
        <v>-3.0437993825522218E-4</v>
      </c>
      <c r="I12300">
        <f t="shared" si="2097"/>
        <v>9.264714681225287E-8</v>
      </c>
      <c r="J12300">
        <f t="shared" si="2098"/>
        <v>6.3421740006762429E-6</v>
      </c>
      <c r="K12300">
        <f t="shared" si="2099"/>
        <v>5.0579018870412611</v>
      </c>
      <c r="L12300">
        <f t="shared" si="2100"/>
        <v>468426.50628312596</v>
      </c>
    </row>
    <row r="12301" spans="1:12" x14ac:dyDescent="0.25">
      <c r="A12301" s="1">
        <v>43374</v>
      </c>
      <c r="B12301">
        <v>2924.5900879999999</v>
      </c>
      <c r="C12301">
        <f t="shared" si="2094"/>
        <v>1.4251497279321683E-4</v>
      </c>
      <c r="D12301">
        <f t="shared" si="2091"/>
        <v>5210.2985791630335</v>
      </c>
      <c r="E12301">
        <f t="shared" si="2092"/>
        <v>-0.25079760775497828</v>
      </c>
      <c r="F12301">
        <f t="shared" si="2095"/>
        <v>1.5784400548399802E-3</v>
      </c>
      <c r="G12301">
        <f t="shared" si="2093"/>
        <v>3.0139620270458982E-4</v>
      </c>
      <c r="H12301">
        <f t="shared" si="2096"/>
        <v>1.2770438521353903E-3</v>
      </c>
      <c r="I12301">
        <f t="shared" si="2097"/>
        <v>1.6308410002767966E-6</v>
      </c>
      <c r="J12301">
        <f t="shared" si="2098"/>
        <v>5.7361302689013973E-6</v>
      </c>
      <c r="K12301">
        <f t="shared" si="2099"/>
        <v>4.9732691816718093</v>
      </c>
      <c r="L12301">
        <f t="shared" si="2100"/>
        <v>468751.70261171437</v>
      </c>
    </row>
    <row r="12302" spans="1:12" x14ac:dyDescent="0.25">
      <c r="A12302" s="1">
        <v>43375</v>
      </c>
      <c r="B12302">
        <v>2923.429932</v>
      </c>
      <c r="C12302">
        <f t="shared" si="2094"/>
        <v>1.4251497279321683E-4</v>
      </c>
      <c r="D12302">
        <f t="shared" si="2091"/>
        <v>5212.0086340653024</v>
      </c>
      <c r="E12302">
        <f t="shared" si="2092"/>
        <v>-0.25111243723895127</v>
      </c>
      <c r="F12302">
        <f t="shared" si="2095"/>
        <v>-1.7231451117938335E-4</v>
      </c>
      <c r="G12302">
        <f t="shared" si="2093"/>
        <v>3.0139620270458982E-4</v>
      </c>
      <c r="H12302">
        <f t="shared" si="2096"/>
        <v>-4.7371071388397317E-4</v>
      </c>
      <c r="I12302">
        <f t="shared" si="2097"/>
        <v>2.2440184044846348E-7</v>
      </c>
      <c r="J12302">
        <f t="shared" si="2098"/>
        <v>5.7745608385558291E-6</v>
      </c>
      <c r="K12302">
        <f t="shared" si="2099"/>
        <v>5.092655433304957</v>
      </c>
      <c r="L12302">
        <f t="shared" si="2100"/>
        <v>469077.1247017631</v>
      </c>
    </row>
    <row r="12303" spans="1:12" x14ac:dyDescent="0.25">
      <c r="A12303" s="1">
        <v>43376</v>
      </c>
      <c r="B12303">
        <v>2925.51001</v>
      </c>
      <c r="C12303">
        <f t="shared" si="2094"/>
        <v>1.4251497279321683E-4</v>
      </c>
      <c r="D12303">
        <f t="shared" si="2091"/>
        <v>5213.7192502190383</v>
      </c>
      <c r="E12303">
        <f t="shared" si="2092"/>
        <v>-0.25094605301142092</v>
      </c>
      <c r="F12303">
        <f t="shared" si="2095"/>
        <v>3.0889920032350915E-4</v>
      </c>
      <c r="G12303">
        <f t="shared" si="2093"/>
        <v>3.0139620270458982E-4</v>
      </c>
      <c r="H12303">
        <f t="shared" si="2096"/>
        <v>7.5029976189193285E-6</v>
      </c>
      <c r="I12303">
        <f t="shared" si="2097"/>
        <v>5.6294973269509113E-11</v>
      </c>
      <c r="J12303">
        <f t="shared" si="2098"/>
        <v>5.3790897892859126E-6</v>
      </c>
      <c r="K12303">
        <f t="shared" si="2099"/>
        <v>5.1475519251609052</v>
      </c>
      <c r="L12303">
        <f t="shared" si="2100"/>
        <v>469402.7727100029</v>
      </c>
    </row>
    <row r="12304" spans="1:12" x14ac:dyDescent="0.25">
      <c r="A12304" s="1">
        <v>43377</v>
      </c>
      <c r="B12304">
        <v>2901.610107</v>
      </c>
      <c r="C12304">
        <f t="shared" si="2094"/>
        <v>1.4251497279321683E-4</v>
      </c>
      <c r="D12304">
        <f t="shared" si="2091"/>
        <v>5215.4304278084574</v>
      </c>
      <c r="E12304">
        <f t="shared" si="2092"/>
        <v>-0.25465110110035205</v>
      </c>
      <c r="F12304">
        <f t="shared" si="2095"/>
        <v>-3.562533116137967E-3</v>
      </c>
      <c r="G12304">
        <f t="shared" si="2093"/>
        <v>3.0139620270458982E-4</v>
      </c>
      <c r="H12304">
        <f t="shared" si="2096"/>
        <v>-3.8639293188425568E-3</v>
      </c>
      <c r="I12304">
        <f t="shared" si="2097"/>
        <v>1.4929949781011105E-5</v>
      </c>
      <c r="J12304">
        <f t="shared" si="2098"/>
        <v>5.0353995056494086E-6</v>
      </c>
      <c r="K12304">
        <f t="shared" si="2099"/>
        <v>3.6980712798783841</v>
      </c>
      <c r="L12304">
        <f t="shared" si="2100"/>
        <v>469728.64679327316</v>
      </c>
    </row>
    <row r="12305" spans="1:12" x14ac:dyDescent="0.25">
      <c r="A12305" s="1">
        <v>43378</v>
      </c>
      <c r="B12305">
        <v>2885.570068</v>
      </c>
      <c r="C12305">
        <f t="shared" si="2094"/>
        <v>1.4251497279321683E-4</v>
      </c>
      <c r="D12305">
        <f t="shared" si="2091"/>
        <v>5217.1421670178252</v>
      </c>
      <c r="E12305">
        <f t="shared" si="2092"/>
        <v>-0.25720104699964486</v>
      </c>
      <c r="F12305">
        <f t="shared" si="2095"/>
        <v>-2.407430926499643E-3</v>
      </c>
      <c r="G12305">
        <f t="shared" si="2093"/>
        <v>3.0139620270458982E-4</v>
      </c>
      <c r="H12305">
        <f t="shared" si="2096"/>
        <v>-2.7088271292042328E-3</v>
      </c>
      <c r="I12305">
        <f t="shared" si="2097"/>
        <v>7.3377444159128456E-6</v>
      </c>
      <c r="J12305">
        <f t="shared" si="2098"/>
        <v>9.2783803968411982E-6</v>
      </c>
      <c r="K12305">
        <f t="shared" si="2099"/>
        <v>4.479551623045662</v>
      </c>
      <c r="L12305">
        <f t="shared" si="2100"/>
        <v>470054.74710852228</v>
      </c>
    </row>
    <row r="12306" spans="1:12" x14ac:dyDescent="0.25">
      <c r="A12306" s="1">
        <v>43381</v>
      </c>
      <c r="B12306">
        <v>2884.429932</v>
      </c>
      <c r="C12306">
        <f t="shared" si="2094"/>
        <v>1.4251497279321683E-4</v>
      </c>
      <c r="D12306">
        <f t="shared" si="2091"/>
        <v>5218.8544680314708</v>
      </c>
      <c r="E12306">
        <f t="shared" si="2092"/>
        <v>-0.2575151927453545</v>
      </c>
      <c r="F12306">
        <f t="shared" si="2095"/>
        <v>-1.7163077291648676E-4</v>
      </c>
      <c r="G12306">
        <f t="shared" si="2093"/>
        <v>3.0139620270458982E-4</v>
      </c>
      <c r="H12306">
        <f t="shared" si="2096"/>
        <v>-4.7302697562107658E-4</v>
      </c>
      <c r="I12306">
        <f t="shared" si="2097"/>
        <v>2.2375451966522258E-7</v>
      </c>
      <c r="J12306">
        <f t="shared" si="2098"/>
        <v>9.9632673687850024E-6</v>
      </c>
      <c r="K12306">
        <f t="shared" si="2099"/>
        <v>4.8281352393844665</v>
      </c>
      <c r="L12306">
        <f t="shared" si="2100"/>
        <v>470381.07381280756</v>
      </c>
    </row>
    <row r="12307" spans="1:12" x14ac:dyDescent="0.25">
      <c r="A12307" s="1">
        <v>43382</v>
      </c>
      <c r="B12307">
        <v>2880.3400879999999</v>
      </c>
      <c r="C12307">
        <f t="shared" si="2094"/>
        <v>1.4251497279321683E-4</v>
      </c>
      <c r="D12307">
        <f t="shared" ref="D12307" si="2101">POWER(10,LOG(D12306)+$C12307)</f>
        <v>5220.5673310337806</v>
      </c>
      <c r="E12307">
        <f t="shared" si="2092"/>
        <v>-0.25827393246705688</v>
      </c>
      <c r="F12307">
        <f t="shared" si="2095"/>
        <v>-6.1622474890921097E-4</v>
      </c>
      <c r="G12307">
        <f t="shared" si="2093"/>
        <v>3.0139620270458982E-4</v>
      </c>
      <c r="H12307">
        <f t="shared" si="2096"/>
        <v>-9.1762095161380085E-4</v>
      </c>
      <c r="I12307">
        <f t="shared" si="2097"/>
        <v>8.4202821084061741E-7</v>
      </c>
      <c r="J12307">
        <f t="shared" si="2098"/>
        <v>8.3056350900246552E-6</v>
      </c>
      <c r="K12307">
        <f t="shared" si="2099"/>
        <v>4.8796594641946731</v>
      </c>
      <c r="L12307">
        <f t="shared" si="2100"/>
        <v>470707.6270632954</v>
      </c>
    </row>
    <row r="12308" spans="1:12" x14ac:dyDescent="0.25">
      <c r="A12308" s="1">
        <v>43383</v>
      </c>
      <c r="B12308">
        <v>2785.679932</v>
      </c>
      <c r="C12308">
        <f t="shared" si="2094"/>
        <v>1.4251497279321683E-4</v>
      </c>
      <c r="D12308">
        <f t="shared" ref="D12308:D12349" si="2102">POWER(10,LOG(D12307)+$C12308)</f>
        <v>5222.2807562092039</v>
      </c>
      <c r="E12308">
        <f t="shared" si="2092"/>
        <v>-0.2729290007666485</v>
      </c>
      <c r="F12308">
        <f t="shared" si="2095"/>
        <v>-1.4512553326798461E-2</v>
      </c>
      <c r="G12308">
        <f t="shared" si="2093"/>
        <v>3.0139620270458982E-4</v>
      </c>
      <c r="H12308">
        <f t="shared" si="2096"/>
        <v>-1.4813949529503051E-2</v>
      </c>
      <c r="I12308">
        <f t="shared" si="2097"/>
        <v>2.1945310066266366E-4</v>
      </c>
      <c r="J12308">
        <f t="shared" si="2098"/>
        <v>7.3330658747477791E-6</v>
      </c>
      <c r="K12308">
        <f t="shared" si="2099"/>
        <v>-9.9706372435482447</v>
      </c>
      <c r="L12308">
        <f t="shared" si="2100"/>
        <v>471034.40701726114</v>
      </c>
    </row>
    <row r="12309" spans="1:12" x14ac:dyDescent="0.25">
      <c r="A12309" s="1">
        <v>43384</v>
      </c>
      <c r="B12309">
        <v>2728.3701169999999</v>
      </c>
      <c r="C12309">
        <f t="shared" si="2094"/>
        <v>1.4251497279321683E-4</v>
      </c>
      <c r="D12309">
        <f t="shared" si="2102"/>
        <v>5223.9947437422588</v>
      </c>
      <c r="E12309">
        <f t="shared" si="2092"/>
        <v>-0.28209944709951307</v>
      </c>
      <c r="F12309">
        <f t="shared" si="2095"/>
        <v>-9.027931360070518E-3</v>
      </c>
      <c r="G12309">
        <f t="shared" si="2093"/>
        <v>3.0139620270458982E-4</v>
      </c>
      <c r="H12309">
        <f t="shared" si="2096"/>
        <v>-9.3293275627751079E-3</v>
      </c>
      <c r="I12309">
        <f t="shared" si="2097"/>
        <v>8.7036352773555334E-5</v>
      </c>
      <c r="J12309">
        <f t="shared" si="2098"/>
        <v>7.2297696516337244E-5</v>
      </c>
      <c r="K12309">
        <f t="shared" si="2099"/>
        <v>3.2464902805964613</v>
      </c>
      <c r="L12309">
        <f t="shared" si="2100"/>
        <v>471361.41383208951</v>
      </c>
    </row>
    <row r="12310" spans="1:12" x14ac:dyDescent="0.25">
      <c r="A12310" s="1">
        <v>43385</v>
      </c>
      <c r="B12310">
        <v>2767.1298830000001</v>
      </c>
      <c r="C12310">
        <f t="shared" si="2094"/>
        <v>1.4251497279321683E-4</v>
      </c>
      <c r="D12310">
        <f t="shared" si="2102"/>
        <v>5225.7092938175065</v>
      </c>
      <c r="E12310">
        <f t="shared" si="2092"/>
        <v>-0.27611570181474709</v>
      </c>
      <c r="F12310">
        <f t="shared" si="2095"/>
        <v>6.1262602575595793E-3</v>
      </c>
      <c r="G12310">
        <f t="shared" si="2093"/>
        <v>3.0139620270458982E-4</v>
      </c>
      <c r="H12310">
        <f t="shared" si="2096"/>
        <v>5.8248640548549894E-3</v>
      </c>
      <c r="I12310">
        <f t="shared" si="2097"/>
        <v>3.3929041257541708E-5</v>
      </c>
      <c r="J12310">
        <f t="shared" si="2098"/>
        <v>7.7927995563780816E-5</v>
      </c>
      <c r="K12310">
        <f t="shared" si="2099"/>
        <v>3.5932292968497905</v>
      </c>
      <c r="L12310">
        <f t="shared" si="2100"/>
        <v>471688.64766527445</v>
      </c>
    </row>
    <row r="12311" spans="1:12" x14ac:dyDescent="0.25">
      <c r="A12311" s="1">
        <v>43388</v>
      </c>
      <c r="B12311">
        <v>2750.790039</v>
      </c>
      <c r="C12311">
        <f t="shared" si="2094"/>
        <v>1.4251497279321683E-4</v>
      </c>
      <c r="D12311">
        <f t="shared" si="2102"/>
        <v>5227.4244066195661</v>
      </c>
      <c r="E12311">
        <f t="shared" si="2092"/>
        <v>-0.27883031820511706</v>
      </c>
      <c r="F12311">
        <f t="shared" si="2095"/>
        <v>-2.5721014175767998E-3</v>
      </c>
      <c r="G12311">
        <f t="shared" si="2093"/>
        <v>3.0139620270458982E-4</v>
      </c>
      <c r="H12311">
        <f t="shared" si="2096"/>
        <v>-2.8734976202813897E-3</v>
      </c>
      <c r="I12311">
        <f t="shared" si="2097"/>
        <v>8.2569885737628098E-6</v>
      </c>
      <c r="J12311">
        <f t="shared" si="2098"/>
        <v>6.5915027869671735E-5</v>
      </c>
      <c r="K12311">
        <f t="shared" si="2099"/>
        <v>3.8319999360125649</v>
      </c>
      <c r="L12311">
        <f t="shared" si="2100"/>
        <v>472016.10867441905</v>
      </c>
    </row>
    <row r="12312" spans="1:12" x14ac:dyDescent="0.25">
      <c r="A12312" s="1">
        <v>43389</v>
      </c>
      <c r="B12312">
        <v>2809.919922</v>
      </c>
      <c r="C12312">
        <f t="shared" si="2094"/>
        <v>1.4251497279321683E-4</v>
      </c>
      <c r="D12312">
        <f t="shared" si="2102"/>
        <v>5229.1400823331387</v>
      </c>
      <c r="E12312">
        <f t="shared" si="2092"/>
        <v>-0.26973633279109777</v>
      </c>
      <c r="F12312">
        <f t="shared" si="2095"/>
        <v>9.2365003868124518E-3</v>
      </c>
      <c r="G12312">
        <f t="shared" si="2093"/>
        <v>3.0139620270458982E-4</v>
      </c>
      <c r="H12312">
        <f t="shared" si="2096"/>
        <v>8.9351041841078619E-3</v>
      </c>
      <c r="I12312">
        <f t="shared" si="2097"/>
        <v>7.983608678086182E-5</v>
      </c>
      <c r="J12312">
        <f t="shared" si="2098"/>
        <v>4.981254478903805E-5</v>
      </c>
      <c r="K12312">
        <f t="shared" si="2099"/>
        <v>3.2333180482036714</v>
      </c>
      <c r="L12312">
        <f t="shared" si="2100"/>
        <v>472343.79701723612</v>
      </c>
    </row>
    <row r="12313" spans="1:12" x14ac:dyDescent="0.25">
      <c r="A12313" s="1">
        <v>43390</v>
      </c>
      <c r="B12313">
        <v>2809.209961</v>
      </c>
      <c r="C12313">
        <f t="shared" si="2094"/>
        <v>1.4251497279321683E-4</v>
      </c>
      <c r="D12313">
        <f t="shared" si="2102"/>
        <v>5230.8563211429755</v>
      </c>
      <c r="E12313">
        <f t="shared" si="2092"/>
        <v>-0.26998859149743248</v>
      </c>
      <c r="F12313">
        <f t="shared" si="2095"/>
        <v>-1.0974373354155631E-4</v>
      </c>
      <c r="G12313">
        <f t="shared" si="2093"/>
        <v>3.0139620270458982E-4</v>
      </c>
      <c r="H12313">
        <f t="shared" si="2096"/>
        <v>-4.1113993624614613E-4</v>
      </c>
      <c r="I12313">
        <f t="shared" si="2097"/>
        <v>1.690360471764851E-7</v>
      </c>
      <c r="J12313">
        <f t="shared" si="2098"/>
        <v>6.0055050208839074E-5</v>
      </c>
      <c r="K12313">
        <f t="shared" si="2099"/>
        <v>3.9397785807657661</v>
      </c>
      <c r="L12313">
        <f t="shared" si="2100"/>
        <v>472671.71285154775</v>
      </c>
    </row>
    <row r="12314" spans="1:12" x14ac:dyDescent="0.25">
      <c r="A12314" s="1">
        <v>43391</v>
      </c>
      <c r="B12314">
        <v>2768.780029</v>
      </c>
      <c r="C12314">
        <f t="shared" si="2094"/>
        <v>1.4251497279321683E-4</v>
      </c>
      <c r="D12314">
        <f t="shared" si="2102"/>
        <v>5232.5731232338885</v>
      </c>
      <c r="E12314">
        <f t="shared" si="2092"/>
        <v>-0.27642685239028708</v>
      </c>
      <c r="F12314">
        <f t="shared" si="2095"/>
        <v>-6.2957459200614352E-3</v>
      </c>
      <c r="G12314">
        <f t="shared" si="2093"/>
        <v>3.0139620270458982E-4</v>
      </c>
      <c r="H12314">
        <f t="shared" si="2096"/>
        <v>-6.5971421227660251E-3</v>
      </c>
      <c r="I12314">
        <f t="shared" si="2097"/>
        <v>4.3522284187973814E-5</v>
      </c>
      <c r="J12314">
        <f t="shared" si="2098"/>
        <v>4.3289414350525264E-5</v>
      </c>
      <c r="K12314">
        <f t="shared" si="2099"/>
        <v>3.6021729936548357</v>
      </c>
      <c r="L12314">
        <f t="shared" si="2100"/>
        <v>472999.8563352857</v>
      </c>
    </row>
    <row r="12315" spans="1:12" x14ac:dyDescent="0.25">
      <c r="A12315" s="1">
        <v>43392</v>
      </c>
      <c r="B12315">
        <v>2767.780029</v>
      </c>
      <c r="C12315">
        <f t="shared" si="2094"/>
        <v>1.4251497279321683E-4</v>
      </c>
      <c r="D12315">
        <f t="shared" si="2102"/>
        <v>5234.2904887907498</v>
      </c>
      <c r="E12315">
        <f t="shared" si="2092"/>
        <v>-0.27672624978901839</v>
      </c>
      <c r="F12315">
        <f t="shared" si="2095"/>
        <v>-1.5688242593814294E-4</v>
      </c>
      <c r="G12315">
        <f t="shared" si="2093"/>
        <v>3.0139620270458982E-4</v>
      </c>
      <c r="H12315">
        <f t="shared" si="2096"/>
        <v>-4.5827862864273276E-4</v>
      </c>
      <c r="I12315">
        <f t="shared" si="2097"/>
        <v>2.1001930147066376E-7</v>
      </c>
      <c r="J12315">
        <f t="shared" si="2098"/>
        <v>4.4592947164790361E-5</v>
      </c>
      <c r="K12315">
        <f t="shared" si="2099"/>
        <v>4.0876740413174488</v>
      </c>
      <c r="L12315">
        <f t="shared" si="2100"/>
        <v>473328.22762649122</v>
      </c>
    </row>
    <row r="12316" spans="1:12" x14ac:dyDescent="0.25">
      <c r="A12316" s="1">
        <v>43395</v>
      </c>
      <c r="B12316">
        <v>2755.8798830000001</v>
      </c>
      <c r="C12316">
        <f t="shared" si="2094"/>
        <v>1.4251497279321683E-4</v>
      </c>
      <c r="D12316">
        <f t="shared" si="2102"/>
        <v>5236.0084179984933</v>
      </c>
      <c r="E12316">
        <f t="shared" si="2092"/>
        <v>-0.27874005148832204</v>
      </c>
      <c r="F12316">
        <f t="shared" si="2095"/>
        <v>-1.8712867265104904E-3</v>
      </c>
      <c r="G12316">
        <f t="shared" si="2093"/>
        <v>3.0139620270458982E-4</v>
      </c>
      <c r="H12316">
        <f t="shared" si="2096"/>
        <v>-2.1726829292150803E-3</v>
      </c>
      <c r="I12316">
        <f t="shared" si="2097"/>
        <v>4.7205511109026221E-6</v>
      </c>
      <c r="J12316">
        <f t="shared" si="2098"/>
        <v>3.2498015548993523E-5</v>
      </c>
      <c r="K12316">
        <f t="shared" si="2099"/>
        <v>4.1755989341264454</v>
      </c>
      <c r="L12316">
        <f t="shared" si="2100"/>
        <v>473656.8268833154</v>
      </c>
    </row>
    <row r="12317" spans="1:12" x14ac:dyDescent="0.25">
      <c r="A12317" s="1">
        <v>43396</v>
      </c>
      <c r="B12317">
        <v>2740.6899410000001</v>
      </c>
      <c r="C12317">
        <f t="shared" si="2094"/>
        <v>1.4251497279321683E-4</v>
      </c>
      <c r="D12317">
        <f t="shared" si="2102"/>
        <v>5237.7269110421212</v>
      </c>
      <c r="E12317">
        <f t="shared" si="2092"/>
        <v>-0.28128294524137321</v>
      </c>
      <c r="F12317">
        <f t="shared" si="2095"/>
        <v>-2.4003787802571175E-3</v>
      </c>
      <c r="G12317">
        <f t="shared" si="2093"/>
        <v>3.0139620270458982E-4</v>
      </c>
      <c r="H12317">
        <f t="shared" si="2096"/>
        <v>-2.7017749829617074E-3</v>
      </c>
      <c r="I12317">
        <f t="shared" si="2097"/>
        <v>7.299588058557734E-6</v>
      </c>
      <c r="J12317">
        <f t="shared" si="2098"/>
        <v>2.5401441057706562E-5</v>
      </c>
      <c r="K12317">
        <f t="shared" si="2099"/>
        <v>4.2277292658518597</v>
      </c>
      <c r="L12317">
        <f t="shared" si="2100"/>
        <v>473985.65426401916</v>
      </c>
    </row>
    <row r="12318" spans="1:12" x14ac:dyDescent="0.25">
      <c r="A12318" s="1">
        <v>43397</v>
      </c>
      <c r="B12318">
        <v>2656.1000979999999</v>
      </c>
      <c r="C12318">
        <f t="shared" si="2094"/>
        <v>1.4251497279321683E-4</v>
      </c>
      <c r="D12318">
        <f t="shared" si="2102"/>
        <v>5239.445968106681</v>
      </c>
      <c r="E12318">
        <f t="shared" si="2092"/>
        <v>-0.29504092818487626</v>
      </c>
      <c r="F12318">
        <f t="shared" si="2095"/>
        <v>-1.3615467970709449E-2</v>
      </c>
      <c r="G12318">
        <f t="shared" si="2093"/>
        <v>3.0139620270458982E-4</v>
      </c>
      <c r="H12318">
        <f t="shared" si="2096"/>
        <v>-1.3916864173414039E-2</v>
      </c>
      <c r="I12318">
        <f t="shared" si="2097"/>
        <v>1.9367910842125522E-4</v>
      </c>
      <c r="J12318">
        <f t="shared" si="2098"/>
        <v>2.121734038186348E-5</v>
      </c>
      <c r="K12318">
        <f t="shared" si="2099"/>
        <v>-0.10276292063866155</v>
      </c>
      <c r="L12318">
        <f t="shared" si="2100"/>
        <v>474314.70992697316</v>
      </c>
    </row>
    <row r="12319" spans="1:12" x14ac:dyDescent="0.25">
      <c r="A12319" s="1">
        <v>43398</v>
      </c>
      <c r="B12319">
        <v>2705.570068</v>
      </c>
      <c r="C12319">
        <f t="shared" si="2094"/>
        <v>1.4251497279321683E-4</v>
      </c>
      <c r="D12319">
        <f t="shared" si="2102"/>
        <v>5241.1655893772768</v>
      </c>
      <c r="E12319">
        <f t="shared" si="2092"/>
        <v>-0.28716909538280744</v>
      </c>
      <c r="F12319">
        <f t="shared" si="2095"/>
        <v>8.0143477748619851E-3</v>
      </c>
      <c r="G12319">
        <f t="shared" si="2093"/>
        <v>3.0139620270458982E-4</v>
      </c>
      <c r="H12319">
        <f t="shared" si="2096"/>
        <v>7.7129515721573953E-3</v>
      </c>
      <c r="I12319">
        <f t="shared" si="2097"/>
        <v>5.9489621954445234E-5</v>
      </c>
      <c r="J12319">
        <f t="shared" si="2098"/>
        <v>7.4259565374984237E-5</v>
      </c>
      <c r="K12319">
        <f t="shared" si="2099"/>
        <v>3.4344815346812045</v>
      </c>
      <c r="L12319">
        <f t="shared" si="2100"/>
        <v>474643.99403065816</v>
      </c>
    </row>
    <row r="12320" spans="1:12" x14ac:dyDescent="0.25">
      <c r="A12320" s="1">
        <v>43399</v>
      </c>
      <c r="B12320">
        <v>2658.6899410000001</v>
      </c>
      <c r="C12320">
        <f t="shared" si="2094"/>
        <v>1.4251497279321683E-4</v>
      </c>
      <c r="D12320">
        <f t="shared" si="2102"/>
        <v>5242.8857750390953</v>
      </c>
      <c r="E12320">
        <f t="shared" si="2092"/>
        <v>-0.29490270355044457</v>
      </c>
      <c r="F12320">
        <f t="shared" si="2095"/>
        <v>-7.5910931948439675E-3</v>
      </c>
      <c r="G12320">
        <f t="shared" si="2093"/>
        <v>3.0139620270458982E-4</v>
      </c>
      <c r="H12320">
        <f t="shared" si="2096"/>
        <v>-7.8924893975485574E-3</v>
      </c>
      <c r="I12320">
        <f t="shared" si="2097"/>
        <v>6.2291388890416388E-5</v>
      </c>
      <c r="J12320">
        <f t="shared" si="2098"/>
        <v>7.1027107093028167E-5</v>
      </c>
      <c r="K12320">
        <f t="shared" si="2099"/>
        <v>3.4187816125069119</v>
      </c>
      <c r="L12320">
        <f t="shared" si="2100"/>
        <v>474973.50673366478</v>
      </c>
    </row>
    <row r="12321" spans="1:12" x14ac:dyDescent="0.25">
      <c r="A12321" s="1">
        <v>43402</v>
      </c>
      <c r="B12321">
        <v>2641.25</v>
      </c>
      <c r="C12321">
        <f t="shared" si="2094"/>
        <v>1.4251497279321683E-4</v>
      </c>
      <c r="D12321">
        <f t="shared" si="2102"/>
        <v>5244.6065252773733</v>
      </c>
      <c r="E12321">
        <f t="shared" si="2092"/>
        <v>-0.29790340090373579</v>
      </c>
      <c r="F12321">
        <f t="shared" si="2095"/>
        <v>-2.8581823804980644E-3</v>
      </c>
      <c r="G12321">
        <f t="shared" si="2093"/>
        <v>3.0139620270458982E-4</v>
      </c>
      <c r="H12321">
        <f t="shared" si="2096"/>
        <v>-3.1595785832026543E-3</v>
      </c>
      <c r="I12321">
        <f t="shared" si="2097"/>
        <v>9.9829368234328923E-6</v>
      </c>
      <c r="J12321">
        <f t="shared" si="2098"/>
        <v>6.9609828837275916E-5</v>
      </c>
      <c r="K12321">
        <f t="shared" si="2099"/>
        <v>3.7956574837581081</v>
      </c>
      <c r="L12321">
        <f t="shared" si="2100"/>
        <v>475303.24819469388</v>
      </c>
    </row>
    <row r="12322" spans="1:12" x14ac:dyDescent="0.25">
      <c r="A12322" s="1">
        <v>43403</v>
      </c>
      <c r="B12322">
        <v>2682.6298830000001</v>
      </c>
      <c r="C12322">
        <f t="shared" si="2094"/>
        <v>1.4251497279321683E-4</v>
      </c>
      <c r="D12322">
        <f t="shared" si="2102"/>
        <v>5246.3278402774085</v>
      </c>
      <c r="E12322">
        <f t="shared" si="2092"/>
        <v>-0.29129466786008384</v>
      </c>
      <c r="F12322">
        <f t="shared" si="2095"/>
        <v>6.7512480164451105E-3</v>
      </c>
      <c r="G12322">
        <f t="shared" si="2093"/>
        <v>3.0139620270458982E-4</v>
      </c>
      <c r="H12322">
        <f t="shared" si="2096"/>
        <v>6.4498518137405206E-3</v>
      </c>
      <c r="I12322">
        <f t="shared" si="2097"/>
        <v>4.1600588419211883E-5</v>
      </c>
      <c r="J12322">
        <f t="shared" si="2098"/>
        <v>5.2912446987473643E-5</v>
      </c>
      <c r="K12322">
        <f t="shared" si="2099"/>
        <v>3.6113896706032338</v>
      </c>
      <c r="L12322">
        <f t="shared" si="2100"/>
        <v>475633.21857255639</v>
      </c>
    </row>
    <row r="12323" spans="1:12" x14ac:dyDescent="0.25">
      <c r="A12323" s="1">
        <v>43404</v>
      </c>
      <c r="B12323">
        <v>2711.73999</v>
      </c>
      <c r="C12323">
        <f t="shared" si="2094"/>
        <v>1.4251497279321683E-4</v>
      </c>
      <c r="D12323">
        <f t="shared" si="2102"/>
        <v>5248.0497202245588</v>
      </c>
      <c r="E12323">
        <f t="shared" si="2092"/>
        <v>-0.28674989521380656</v>
      </c>
      <c r="F12323">
        <f t="shared" si="2095"/>
        <v>4.687287619070446E-3</v>
      </c>
      <c r="G12323">
        <f t="shared" si="2093"/>
        <v>3.0139620270458982E-4</v>
      </c>
      <c r="H12323">
        <f t="shared" si="2096"/>
        <v>4.3858914163658561E-3</v>
      </c>
      <c r="I12323">
        <f t="shared" si="2097"/>
        <v>1.9236043516151694E-5</v>
      </c>
      <c r="J12323">
        <f t="shared" si="2098"/>
        <v>5.0739724052958211E-5</v>
      </c>
      <c r="K12323">
        <f t="shared" si="2099"/>
        <v>3.8359061361808298</v>
      </c>
      <c r="L12323">
        <f t="shared" si="2100"/>
        <v>475963.41802617355</v>
      </c>
    </row>
    <row r="12324" spans="1:12" x14ac:dyDescent="0.25">
      <c r="A12324" s="1">
        <v>43405</v>
      </c>
      <c r="B12324">
        <v>2740.3701169999999</v>
      </c>
      <c r="C12324">
        <f t="shared" si="2094"/>
        <v>1.4251497279321683E-4</v>
      </c>
      <c r="D12324">
        <f t="shared" si="2102"/>
        <v>5249.7721653042445</v>
      </c>
      <c r="E12324">
        <f t="shared" si="2092"/>
        <v>-0.28233123287398154</v>
      </c>
      <c r="F12324">
        <f t="shared" si="2095"/>
        <v>4.5611773126181809E-3</v>
      </c>
      <c r="G12324">
        <f t="shared" si="2093"/>
        <v>3.0139620270458982E-4</v>
      </c>
      <c r="H12324">
        <f t="shared" si="2096"/>
        <v>4.2597811099135911E-3</v>
      </c>
      <c r="I12324">
        <f t="shared" si="2097"/>
        <v>1.8145735104376665E-5</v>
      </c>
      <c r="J12324">
        <f t="shared" si="2098"/>
        <v>4.2506005599144652E-5</v>
      </c>
      <c r="K12324">
        <f t="shared" si="2099"/>
        <v>3.9005449842818836</v>
      </c>
      <c r="L12324">
        <f t="shared" si="2100"/>
        <v>476293.84671457694</v>
      </c>
    </row>
    <row r="12325" spans="1:12" x14ac:dyDescent="0.25">
      <c r="A12325" s="1">
        <v>43406</v>
      </c>
      <c r="B12325">
        <v>2723.0600589999999</v>
      </c>
      <c r="C12325">
        <f t="shared" si="2094"/>
        <v>1.4251497279321683E-4</v>
      </c>
      <c r="D12325">
        <f t="shared" si="2102"/>
        <v>5251.4951757019553</v>
      </c>
      <c r="E12325">
        <f t="shared" si="2092"/>
        <v>-0.28522575074019718</v>
      </c>
      <c r="F12325">
        <f t="shared" si="2095"/>
        <v>-2.7520028934215901E-3</v>
      </c>
      <c r="G12325">
        <f t="shared" si="2093"/>
        <v>3.0139620270458982E-4</v>
      </c>
      <c r="H12325">
        <f t="shared" si="2096"/>
        <v>-3.05339909612618E-3</v>
      </c>
      <c r="I12325">
        <f t="shared" si="2097"/>
        <v>9.3232460402241733E-6</v>
      </c>
      <c r="J12325">
        <f t="shared" si="2098"/>
        <v>3.6425532689642211E-5</v>
      </c>
      <c r="K12325">
        <f t="shared" si="2099"/>
        <v>4.0632049601672708</v>
      </c>
      <c r="L12325">
        <f t="shared" si="2100"/>
        <v>476624.50479690841</v>
      </c>
    </row>
    <row r="12326" spans="1:12" x14ac:dyDescent="0.25">
      <c r="A12326" s="1">
        <v>43409</v>
      </c>
      <c r="B12326">
        <v>2738.3100589999999</v>
      </c>
      <c r="C12326">
        <f t="shared" si="2094"/>
        <v>1.4251497279321683E-4</v>
      </c>
      <c r="D12326">
        <f t="shared" si="2102"/>
        <v>5253.2187516032218</v>
      </c>
      <c r="E12326">
        <f t="shared" si="2092"/>
        <v>-0.28294286405754043</v>
      </c>
      <c r="F12326">
        <f t="shared" si="2095"/>
        <v>2.4254016554503544E-3</v>
      </c>
      <c r="G12326">
        <f t="shared" si="2093"/>
        <v>3.0139620270458982E-4</v>
      </c>
      <c r="H12326">
        <f t="shared" si="2096"/>
        <v>2.1240054527457645E-3</v>
      </c>
      <c r="I12326">
        <f t="shared" si="2097"/>
        <v>4.5113991632937402E-6</v>
      </c>
      <c r="J12326">
        <f t="shared" si="2098"/>
        <v>2.9527771995619981E-5</v>
      </c>
      <c r="K12326">
        <f t="shared" si="2099"/>
        <v>4.2197586488240866</v>
      </c>
      <c r="L12326">
        <f t="shared" si="2100"/>
        <v>476955.39243242057</v>
      </c>
    </row>
    <row r="12327" spans="1:12" x14ac:dyDescent="0.25">
      <c r="A12327" s="1">
        <v>43410</v>
      </c>
      <c r="B12327">
        <v>2755.4499510000001</v>
      </c>
      <c r="C12327">
        <f t="shared" si="2094"/>
        <v>1.4251497279321683E-4</v>
      </c>
      <c r="D12327">
        <f t="shared" si="2102"/>
        <v>5254.9428931936382</v>
      </c>
      <c r="E12327">
        <f t="shared" si="2092"/>
        <v>-0.28037547373621008</v>
      </c>
      <c r="F12327">
        <f t="shared" si="2095"/>
        <v>2.7099052941235158E-3</v>
      </c>
      <c r="G12327">
        <f t="shared" si="2093"/>
        <v>3.0139620270458982E-4</v>
      </c>
      <c r="H12327">
        <f t="shared" si="2096"/>
        <v>2.4085090914189259E-3</v>
      </c>
      <c r="I12327">
        <f t="shared" si="2097"/>
        <v>5.8009160434476202E-6</v>
      </c>
      <c r="J12327">
        <f t="shared" si="2098"/>
        <v>2.3263263951490351E-5</v>
      </c>
      <c r="K12327">
        <f t="shared" si="2099"/>
        <v>4.2906992610409631</v>
      </c>
      <c r="L12327">
        <f t="shared" si="2100"/>
        <v>477286.50978047628</v>
      </c>
    </row>
    <row r="12328" spans="1:12" x14ac:dyDescent="0.25">
      <c r="A12328" s="1">
        <v>43411</v>
      </c>
      <c r="B12328">
        <v>2813.889893</v>
      </c>
      <c r="C12328">
        <f t="shared" si="2094"/>
        <v>1.4251497279321683E-4</v>
      </c>
      <c r="D12328">
        <f t="shared" si="2102"/>
        <v>5256.6676006588759</v>
      </c>
      <c r="E12328">
        <f t="shared" si="2092"/>
        <v>-0.27140341620658726</v>
      </c>
      <c r="F12328">
        <f t="shared" si="2095"/>
        <v>9.1145725024159852E-3</v>
      </c>
      <c r="G12328">
        <f t="shared" si="2093"/>
        <v>3.0139620270458982E-4</v>
      </c>
      <c r="H12328">
        <f t="shared" si="2096"/>
        <v>8.8131762997113953E-3</v>
      </c>
      <c r="I12328">
        <f t="shared" si="2097"/>
        <v>7.7672076489794639E-5</v>
      </c>
      <c r="J12328">
        <f t="shared" si="2098"/>
        <v>1.9273331026170925E-5</v>
      </c>
      <c r="K12328">
        <f t="shared" si="2099"/>
        <v>2.4944412495786765</v>
      </c>
      <c r="L12328">
        <f t="shared" si="2100"/>
        <v>477617.85700054915</v>
      </c>
    </row>
    <row r="12329" spans="1:12" x14ac:dyDescent="0.25">
      <c r="A12329" s="1">
        <v>43412</v>
      </c>
      <c r="B12329">
        <v>2806.830078</v>
      </c>
      <c r="C12329">
        <f t="shared" si="2094"/>
        <v>1.4251497279321683E-4</v>
      </c>
      <c r="D12329">
        <f t="shared" si="2102"/>
        <v>5258.3928741846594</v>
      </c>
      <c r="E12329">
        <f t="shared" si="2092"/>
        <v>-0.27263690896369575</v>
      </c>
      <c r="F12329">
        <f t="shared" si="2095"/>
        <v>-1.0909777843153279E-3</v>
      </c>
      <c r="G12329">
        <f t="shared" si="2093"/>
        <v>3.0139620270458982E-4</v>
      </c>
      <c r="H12329">
        <f t="shared" si="2096"/>
        <v>-1.3923739870199178E-3</v>
      </c>
      <c r="I12329">
        <f t="shared" si="2097"/>
        <v>1.9387053197297423E-6</v>
      </c>
      <c r="J12329">
        <f t="shared" si="2098"/>
        <v>3.8066836707040002E-5</v>
      </c>
      <c r="K12329">
        <f t="shared" si="2099"/>
        <v>4.1436805160223704</v>
      </c>
      <c r="L12329">
        <f t="shared" si="2100"/>
        <v>477949.43425222364</v>
      </c>
    </row>
    <row r="12330" spans="1:12" x14ac:dyDescent="0.25">
      <c r="A12330" s="1">
        <v>43413</v>
      </c>
      <c r="B12330">
        <v>2781.01001</v>
      </c>
      <c r="C12330">
        <f t="shared" si="2094"/>
        <v>1.4251497279321683E-4</v>
      </c>
      <c r="D12330">
        <f t="shared" si="2102"/>
        <v>5260.1187139567728</v>
      </c>
      <c r="E12330">
        <f t="shared" si="2092"/>
        <v>-0.2767929936476281</v>
      </c>
      <c r="F12330">
        <f t="shared" si="2095"/>
        <v>-4.0135697111391977E-3</v>
      </c>
      <c r="G12330">
        <f t="shared" si="2093"/>
        <v>3.0139620270458982E-4</v>
      </c>
      <c r="H12330">
        <f t="shared" si="2096"/>
        <v>-4.3149659138437876E-3</v>
      </c>
      <c r="I12330">
        <f t="shared" si="2097"/>
        <v>1.8618930837633752E-5</v>
      </c>
      <c r="J12330">
        <f t="shared" si="2098"/>
        <v>2.8457168381406815E-5</v>
      </c>
      <c r="K12330">
        <f t="shared" si="2099"/>
        <v>3.9874771436303376</v>
      </c>
      <c r="L12330">
        <f t="shared" si="2100"/>
        <v>478281.24169519485</v>
      </c>
    </row>
    <row r="12331" spans="1:12" x14ac:dyDescent="0.25">
      <c r="A12331" s="1">
        <v>43416</v>
      </c>
      <c r="B12331">
        <v>2726.219971</v>
      </c>
      <c r="C12331">
        <f t="shared" si="2094"/>
        <v>1.4251497279321683E-4</v>
      </c>
      <c r="D12331">
        <f t="shared" si="2102"/>
        <v>5261.8451201610633</v>
      </c>
      <c r="E12331">
        <f t="shared" si="2092"/>
        <v>-0.28557716578279546</v>
      </c>
      <c r="F12331">
        <f t="shared" si="2095"/>
        <v>-8.6416571623741945E-3</v>
      </c>
      <c r="G12331">
        <f t="shared" si="2093"/>
        <v>3.0139620270458982E-4</v>
      </c>
      <c r="H12331">
        <f t="shared" si="2096"/>
        <v>-8.9430533650787843E-3</v>
      </c>
      <c r="I12331">
        <f t="shared" si="2097"/>
        <v>7.9978203490646966E-5</v>
      </c>
      <c r="J12331">
        <f t="shared" si="2098"/>
        <v>2.6751397307068198E-5</v>
      </c>
      <c r="K12331">
        <f t="shared" si="2099"/>
        <v>2.8506817847002024</v>
      </c>
      <c r="L12331">
        <f t="shared" si="2100"/>
        <v>478613.27948926872</v>
      </c>
    </row>
    <row r="12332" spans="1:12" x14ac:dyDescent="0.25">
      <c r="A12332" s="1">
        <v>43417</v>
      </c>
      <c r="B12332">
        <v>2722.179932</v>
      </c>
      <c r="C12332">
        <f t="shared" si="2094"/>
        <v>1.4251497279321683E-4</v>
      </c>
      <c r="D12332">
        <f t="shared" si="2102"/>
        <v>5263.5720929834361</v>
      </c>
      <c r="E12332">
        <f t="shared" si="2092"/>
        <v>-0.2863637476365759</v>
      </c>
      <c r="F12332">
        <f t="shared" si="2095"/>
        <v>-6.4406688098728182E-4</v>
      </c>
      <c r="G12332">
        <f t="shared" si="2093"/>
        <v>3.0139620270458982E-4</v>
      </c>
      <c r="H12332">
        <f t="shared" si="2096"/>
        <v>-9.4546308369187169E-4</v>
      </c>
      <c r="I12332">
        <f t="shared" si="2097"/>
        <v>8.9390044262414315E-7</v>
      </c>
      <c r="J12332">
        <f t="shared" si="2098"/>
        <v>4.3984403206113589E-5</v>
      </c>
      <c r="K12332">
        <f t="shared" si="2099"/>
        <v>4.0867376349623212</v>
      </c>
      <c r="L12332">
        <f t="shared" si="2100"/>
        <v>478945.54779436224</v>
      </c>
    </row>
    <row r="12333" spans="1:12" x14ac:dyDescent="0.25">
      <c r="A12333" s="1">
        <v>43418</v>
      </c>
      <c r="B12333">
        <v>2701.580078</v>
      </c>
      <c r="C12333">
        <f t="shared" si="2094"/>
        <v>1.4251497279321683E-4</v>
      </c>
      <c r="D12333">
        <f t="shared" si="2102"/>
        <v>5265.2996326098691</v>
      </c>
      <c r="E12333">
        <f t="shared" si="2092"/>
        <v>-0.28980524557414711</v>
      </c>
      <c r="F12333">
        <f t="shared" si="2095"/>
        <v>-3.2989829647771529E-3</v>
      </c>
      <c r="G12333">
        <f t="shared" si="2093"/>
        <v>3.0139620270458982E-4</v>
      </c>
      <c r="H12333">
        <f t="shared" si="2096"/>
        <v>-3.6003791674817428E-3</v>
      </c>
      <c r="I12333">
        <f t="shared" si="2097"/>
        <v>1.2962730149636528E-5</v>
      </c>
      <c r="J12333">
        <f t="shared" si="2098"/>
        <v>3.2278167491273846E-5</v>
      </c>
      <c r="K12333">
        <f t="shared" si="2099"/>
        <v>4.0508240273902505</v>
      </c>
      <c r="L12333">
        <f t="shared" si="2100"/>
        <v>479278.04677050334</v>
      </c>
    </row>
    <row r="12334" spans="1:12" x14ac:dyDescent="0.25">
      <c r="A12334" s="1">
        <v>43419</v>
      </c>
      <c r="B12334">
        <v>2730.1999510000001</v>
      </c>
      <c r="C12334">
        <f t="shared" si="2094"/>
        <v>1.4251497279321683E-4</v>
      </c>
      <c r="D12334">
        <f t="shared" si="2102"/>
        <v>5267.0277392263815</v>
      </c>
      <c r="E12334">
        <f t="shared" si="2092"/>
        <v>-0.2853711510839414</v>
      </c>
      <c r="F12334">
        <f t="shared" si="2095"/>
        <v>4.5766094629993148E-3</v>
      </c>
      <c r="G12334">
        <f t="shared" si="2093"/>
        <v>3.0139620270458982E-4</v>
      </c>
      <c r="H12334">
        <f t="shared" si="2096"/>
        <v>4.2752132602947249E-3</v>
      </c>
      <c r="I12334">
        <f t="shared" si="2097"/>
        <v>1.8277448420999851E-5</v>
      </c>
      <c r="J12334">
        <f t="shared" si="2098"/>
        <v>2.772277690943818E-5</v>
      </c>
      <c r="K12334">
        <f t="shared" si="2099"/>
        <v>3.9980427900590247</v>
      </c>
      <c r="L12334">
        <f t="shared" si="2100"/>
        <v>479610.77657783107</v>
      </c>
    </row>
    <row r="12335" spans="1:12" x14ac:dyDescent="0.25">
      <c r="A12335" s="1">
        <v>43420</v>
      </c>
      <c r="B12335">
        <v>2736.2700199999999</v>
      </c>
      <c r="C12335">
        <f t="shared" si="2094"/>
        <v>1.4251497279321683E-4</v>
      </c>
      <c r="D12335">
        <f t="shared" si="2102"/>
        <v>5268.7564130190549</v>
      </c>
      <c r="E12335">
        <f t="shared" si="2092"/>
        <v>-0.28454916846726253</v>
      </c>
      <c r="F12335">
        <f t="shared" si="2095"/>
        <v>9.6449758947203534E-4</v>
      </c>
      <c r="G12335">
        <f t="shared" si="2093"/>
        <v>3.0139620270458982E-4</v>
      </c>
      <c r="H12335">
        <f t="shared" si="2096"/>
        <v>6.6310138676744547E-4</v>
      </c>
      <c r="I12335">
        <f t="shared" si="2097"/>
        <v>4.3970344913290928E-7</v>
      </c>
      <c r="J12335">
        <f t="shared" si="2098"/>
        <v>2.6135722333887172E-5</v>
      </c>
      <c r="K12335">
        <f t="shared" si="2099"/>
        <v>4.3487532960447099</v>
      </c>
      <c r="L12335">
        <f t="shared" si="2100"/>
        <v>479943.73737659567</v>
      </c>
    </row>
    <row r="12336" spans="1:12" x14ac:dyDescent="0.25">
      <c r="A12336" s="1">
        <v>43423</v>
      </c>
      <c r="B12336">
        <v>2690.7299800000001</v>
      </c>
      <c r="C12336">
        <f t="shared" si="2094"/>
        <v>1.4251497279321683E-4</v>
      </c>
      <c r="D12336">
        <f t="shared" si="2102"/>
        <v>5270.4856541740492</v>
      </c>
      <c r="E12336">
        <f t="shared" si="2092"/>
        <v>-0.29198051790367874</v>
      </c>
      <c r="F12336">
        <f t="shared" si="2095"/>
        <v>-7.2888344636230507E-3</v>
      </c>
      <c r="G12336">
        <f t="shared" si="2093"/>
        <v>3.0139620270458982E-4</v>
      </c>
      <c r="H12336">
        <f t="shared" si="2096"/>
        <v>-7.5902306663276405E-3</v>
      </c>
      <c r="I12336">
        <f t="shared" si="2097"/>
        <v>5.7611601568060537E-5</v>
      </c>
      <c r="J12336">
        <f t="shared" si="2098"/>
        <v>1.967052330186774E-5</v>
      </c>
      <c r="K12336">
        <f t="shared" si="2099"/>
        <v>3.0348415647773983</v>
      </c>
      <c r="L12336">
        <f t="shared" si="2100"/>
        <v>480276.92932715866</v>
      </c>
    </row>
    <row r="12337" spans="1:12" x14ac:dyDescent="0.25">
      <c r="A12337" s="1">
        <v>43424</v>
      </c>
      <c r="B12337">
        <v>2641.889893</v>
      </c>
      <c r="C12337">
        <f t="shared" si="2094"/>
        <v>1.4251497279321683E-4</v>
      </c>
      <c r="D12337">
        <f t="shared" si="2102"/>
        <v>5272.2154628775761</v>
      </c>
      <c r="E12337">
        <f t="shared" si="2092"/>
        <v>-0.30007843712121662</v>
      </c>
      <c r="F12337">
        <f t="shared" si="2095"/>
        <v>-7.9554042447447237E-3</v>
      </c>
      <c r="G12337">
        <f t="shared" si="2093"/>
        <v>3.0139620270458982E-4</v>
      </c>
      <c r="H12337">
        <f t="shared" si="2096"/>
        <v>-8.2568004474493136E-3</v>
      </c>
      <c r="I12337">
        <f t="shared" si="2097"/>
        <v>6.8174753628999187E-5</v>
      </c>
      <c r="J12337">
        <f t="shared" si="2098"/>
        <v>3.2320635964980041E-5</v>
      </c>
      <c r="K12337">
        <f t="shared" si="2099"/>
        <v>3.1963008546574456</v>
      </c>
      <c r="L12337">
        <f t="shared" si="2100"/>
        <v>480610.35258999275</v>
      </c>
    </row>
    <row r="12338" spans="1:12" x14ac:dyDescent="0.25">
      <c r="A12338" s="1">
        <v>43425</v>
      </c>
      <c r="B12338">
        <v>2649.929932</v>
      </c>
      <c r="C12338">
        <f t="shared" si="2094"/>
        <v>1.4251497279321683E-4</v>
      </c>
      <c r="D12338">
        <f t="shared" si="2102"/>
        <v>5273.9458393159093</v>
      </c>
      <c r="E12338">
        <f t="shared" si="2092"/>
        <v>-0.29890127479046802</v>
      </c>
      <c r="F12338">
        <f t="shared" si="2095"/>
        <v>1.3196773035417664E-3</v>
      </c>
      <c r="G12338">
        <f t="shared" si="2093"/>
        <v>3.0139620270458982E-4</v>
      </c>
      <c r="H12338">
        <f t="shared" si="2096"/>
        <v>1.0182811008371765E-3</v>
      </c>
      <c r="I12338">
        <f t="shared" si="2097"/>
        <v>1.036896400322172E-6</v>
      </c>
      <c r="J12338">
        <f t="shared" si="2098"/>
        <v>4.4331429299268253E-5</v>
      </c>
      <c r="K12338">
        <f t="shared" si="2099"/>
        <v>4.0812749779549691</v>
      </c>
      <c r="L12338">
        <f t="shared" si="2100"/>
        <v>480944.00732568227</v>
      </c>
    </row>
    <row r="12339" spans="1:12" x14ac:dyDescent="0.25">
      <c r="A12339" s="1">
        <v>43427</v>
      </c>
      <c r="B12339">
        <v>2632.5600589999999</v>
      </c>
      <c r="C12339">
        <f t="shared" si="2094"/>
        <v>1.4251497279321683E-4</v>
      </c>
      <c r="D12339">
        <f t="shared" si="2102"/>
        <v>5275.6767836753825</v>
      </c>
      <c r="E12339">
        <f t="shared" si="2092"/>
        <v>-0.30189989254667848</v>
      </c>
      <c r="F12339">
        <f t="shared" si="2095"/>
        <v>-2.8561027834173025E-3</v>
      </c>
      <c r="G12339">
        <f t="shared" si="2093"/>
        <v>3.0139620270458982E-4</v>
      </c>
      <c r="H12339">
        <f t="shared" si="2096"/>
        <v>-3.1574989861218924E-3</v>
      </c>
      <c r="I12339">
        <f t="shared" si="2097"/>
        <v>9.9697998473607791E-6</v>
      </c>
      <c r="J12339">
        <f t="shared" si="2098"/>
        <v>3.256358071319834E-5</v>
      </c>
      <c r="K12339">
        <f t="shared" si="2099"/>
        <v>4.0941374347035655</v>
      </c>
      <c r="L12339">
        <f t="shared" si="2100"/>
        <v>481277.89369492279</v>
      </c>
    </row>
    <row r="12340" spans="1:12" x14ac:dyDescent="0.25">
      <c r="A12340" s="1">
        <v>43430</v>
      </c>
      <c r="B12340">
        <v>2673.4499510000001</v>
      </c>
      <c r="C12340">
        <f t="shared" si="2094"/>
        <v>1.4251497279321683E-4</v>
      </c>
      <c r="D12340">
        <f t="shared" si="2102"/>
        <v>5277.408296142401</v>
      </c>
      <c r="E12340">
        <f t="shared" si="2092"/>
        <v>-0.29534863725506133</v>
      </c>
      <c r="F12340">
        <f t="shared" si="2095"/>
        <v>6.6937702644112029E-3</v>
      </c>
      <c r="G12340">
        <f t="shared" si="2093"/>
        <v>3.0139620270458982E-4</v>
      </c>
      <c r="H12340">
        <f t="shared" si="2096"/>
        <v>6.3923740617066131E-3</v>
      </c>
      <c r="I12340">
        <f t="shared" si="2097"/>
        <v>4.0862446144779502E-5</v>
      </c>
      <c r="J12340">
        <f t="shared" si="2098"/>
        <v>2.7023488929707937E-5</v>
      </c>
      <c r="K12340">
        <f t="shared" si="2099"/>
        <v>3.5844092932579628</v>
      </c>
      <c r="L12340">
        <f t="shared" si="2100"/>
        <v>481612.01185852167</v>
      </c>
    </row>
    <row r="12341" spans="1:12" x14ac:dyDescent="0.25">
      <c r="A12341" s="1">
        <v>43431</v>
      </c>
      <c r="B12341">
        <v>2682.169922</v>
      </c>
      <c r="C12341">
        <f t="shared" si="2094"/>
        <v>1.4251497279321683E-4</v>
      </c>
      <c r="D12341">
        <f t="shared" si="2102"/>
        <v>5279.1403769034123</v>
      </c>
      <c r="E12341">
        <f t="shared" si="2092"/>
        <v>-0.29407692241918726</v>
      </c>
      <c r="F12341">
        <f t="shared" si="2095"/>
        <v>1.4142298086676774E-3</v>
      </c>
      <c r="G12341">
        <f t="shared" si="2093"/>
        <v>3.0139620270458982E-4</v>
      </c>
      <c r="H12341">
        <f t="shared" si="2096"/>
        <v>1.1128336059630876E-3</v>
      </c>
      <c r="I12341">
        <f t="shared" si="2097"/>
        <v>1.2383986345608084E-6</v>
      </c>
      <c r="J12341">
        <f t="shared" si="2098"/>
        <v>3.2428901984811259E-5</v>
      </c>
      <c r="K12341">
        <f t="shared" si="2099"/>
        <v>4.2301976574662401</v>
      </c>
      <c r="L12341">
        <f t="shared" si="2100"/>
        <v>481946.36197739776</v>
      </c>
    </row>
    <row r="12342" spans="1:12" x14ac:dyDescent="0.25">
      <c r="A12342" s="1">
        <v>43432</v>
      </c>
      <c r="B12342">
        <v>2743.790039</v>
      </c>
      <c r="C12342">
        <f t="shared" si="2094"/>
        <v>1.4251497279321683E-4</v>
      </c>
      <c r="D12342">
        <f t="shared" si="2102"/>
        <v>5280.8730261449246</v>
      </c>
      <c r="E12342">
        <f t="shared" si="2092"/>
        <v>-0.28435485027950325</v>
      </c>
      <c r="F12342">
        <f t="shared" si="2095"/>
        <v>9.8645871124771745E-3</v>
      </c>
      <c r="G12342">
        <f t="shared" si="2093"/>
        <v>3.0139620270458982E-4</v>
      </c>
      <c r="H12342">
        <f t="shared" si="2096"/>
        <v>9.5631909097725846E-3</v>
      </c>
      <c r="I12342">
        <f t="shared" si="2097"/>
        <v>9.1454620376757001E-5</v>
      </c>
      <c r="J12342">
        <f t="shared" si="2098"/>
        <v>2.4307534701414625E-5</v>
      </c>
      <c r="K12342">
        <f t="shared" si="2099"/>
        <v>2.5122245507563967</v>
      </c>
      <c r="L12342">
        <f t="shared" si="2100"/>
        <v>482280.94421258161</v>
      </c>
    </row>
    <row r="12343" spans="1:12" x14ac:dyDescent="0.25">
      <c r="A12343" s="1">
        <v>43433</v>
      </c>
      <c r="B12343">
        <v>2737.8000489999999</v>
      </c>
      <c r="C12343">
        <f t="shared" si="2094"/>
        <v>1.4251497279321683E-4</v>
      </c>
      <c r="D12343">
        <f t="shared" si="2102"/>
        <v>5282.606244053527</v>
      </c>
      <c r="E12343">
        <f t="shared" si="2092"/>
        <v>-0.28544651343643324</v>
      </c>
      <c r="F12343">
        <f t="shared" si="2095"/>
        <v>-9.4914818413682767E-4</v>
      </c>
      <c r="G12343">
        <f t="shared" si="2093"/>
        <v>3.0139620270458982E-4</v>
      </c>
      <c r="H12343">
        <f t="shared" si="2096"/>
        <v>-1.2505443868414175E-3</v>
      </c>
      <c r="I12343">
        <f t="shared" si="2097"/>
        <v>1.5638612634605769E-6</v>
      </c>
      <c r="J12343">
        <f t="shared" si="2098"/>
        <v>4.5722943887675546E-5</v>
      </c>
      <c r="K12343">
        <f t="shared" si="2099"/>
        <v>4.0604151390152738</v>
      </c>
      <c r="L12343">
        <f t="shared" si="2100"/>
        <v>482615.75872521574</v>
      </c>
    </row>
    <row r="12344" spans="1:12" x14ac:dyDescent="0.25">
      <c r="A12344" s="1">
        <v>43434</v>
      </c>
      <c r="B12344">
        <v>2760.169922</v>
      </c>
      <c r="C12344">
        <f t="shared" si="2094"/>
        <v>1.4251497279321683E-4</v>
      </c>
      <c r="D12344">
        <f t="shared" si="2102"/>
        <v>5284.3400308158598</v>
      </c>
      <c r="E12344">
        <f t="shared" si="2092"/>
        <v>-0.28205493634727175</v>
      </c>
      <c r="F12344">
        <f t="shared" si="2095"/>
        <v>3.5340920619546523E-3</v>
      </c>
      <c r="G12344">
        <f t="shared" si="2093"/>
        <v>3.0139620270458982E-4</v>
      </c>
      <c r="H12344">
        <f t="shared" si="2096"/>
        <v>3.2326958592500624E-3</v>
      </c>
      <c r="I12344">
        <f t="shared" si="2097"/>
        <v>1.0450322518412499E-5</v>
      </c>
      <c r="J12344">
        <f t="shared" si="2098"/>
        <v>3.3694098168155923E-5</v>
      </c>
      <c r="K12344">
        <f t="shared" si="2099"/>
        <v>4.0750789451988183</v>
      </c>
      <c r="L12344">
        <f t="shared" si="2100"/>
        <v>482950.80567655433</v>
      </c>
    </row>
    <row r="12345" spans="1:12" x14ac:dyDescent="0.25">
      <c r="A12345" s="1">
        <v>43437</v>
      </c>
      <c r="B12345">
        <v>2790.3701169999999</v>
      </c>
      <c r="C12345">
        <f t="shared" si="2094"/>
        <v>1.4251497279321683E-4</v>
      </c>
      <c r="D12345">
        <f t="shared" si="2102"/>
        <v>5286.0743866186231</v>
      </c>
      <c r="E12345">
        <f t="shared" si="2092"/>
        <v>-0.27747145803756235</v>
      </c>
      <c r="F12345">
        <f t="shared" si="2095"/>
        <v>4.7259932825025608E-3</v>
      </c>
      <c r="G12345">
        <f t="shared" si="2093"/>
        <v>3.0139620270458982E-4</v>
      </c>
      <c r="H12345">
        <f t="shared" si="2096"/>
        <v>4.4245970797979709E-3</v>
      </c>
      <c r="I12345">
        <f t="shared" si="2097"/>
        <v>1.9577059318556732E-5</v>
      </c>
      <c r="J12345">
        <f t="shared" si="2098"/>
        <v>2.7957696465493652E-5</v>
      </c>
      <c r="K12345">
        <f t="shared" si="2099"/>
        <v>3.9733511627559248</v>
      </c>
      <c r="L12345">
        <f t="shared" si="2100"/>
        <v>483286.0852279645</v>
      </c>
    </row>
    <row r="12346" spans="1:12" x14ac:dyDescent="0.25">
      <c r="A12346" s="1">
        <v>43438</v>
      </c>
      <c r="B12346">
        <v>2700.0600589999999</v>
      </c>
      <c r="C12346">
        <f t="shared" si="2094"/>
        <v>1.4251497279321683E-4</v>
      </c>
      <c r="D12346">
        <f t="shared" si="2102"/>
        <v>5287.8093116485816</v>
      </c>
      <c r="E12346">
        <f t="shared" si="2092"/>
        <v>-0.29190236075376852</v>
      </c>
      <c r="F12346">
        <f t="shared" si="2095"/>
        <v>-1.4288387743413011E-2</v>
      </c>
      <c r="G12346">
        <f t="shared" si="2093"/>
        <v>3.0139620270458982E-4</v>
      </c>
      <c r="H12346">
        <f t="shared" si="2096"/>
        <v>-1.4589783946117601E-2</v>
      </c>
      <c r="I12346">
        <f t="shared" si="2097"/>
        <v>2.1286179559439088E-4</v>
      </c>
      <c r="J12346">
        <f t="shared" si="2098"/>
        <v>2.6690110796006078E-5</v>
      </c>
      <c r="K12346">
        <f t="shared" si="2099"/>
        <v>0.35901728546047229</v>
      </c>
      <c r="L12346">
        <f t="shared" si="2100"/>
        <v>483621.59754092275</v>
      </c>
    </row>
    <row r="12347" spans="1:12" x14ac:dyDescent="0.25">
      <c r="A12347" s="1">
        <v>43440</v>
      </c>
      <c r="B12347">
        <v>2695.9499510000001</v>
      </c>
      <c r="C12347">
        <f t="shared" si="2094"/>
        <v>1.4251497279321683E-4</v>
      </c>
      <c r="D12347">
        <f t="shared" si="2102"/>
        <v>5289.5448060925592</v>
      </c>
      <c r="E12347">
        <f t="shared" si="2092"/>
        <v>-0.29270647478450362</v>
      </c>
      <c r="F12347">
        <f t="shared" si="2095"/>
        <v>-6.6159905794194174E-4</v>
      </c>
      <c r="G12347">
        <f t="shared" si="2093"/>
        <v>3.0139620270458982E-4</v>
      </c>
      <c r="H12347">
        <f t="shared" si="2096"/>
        <v>-9.6299526064653161E-4</v>
      </c>
      <c r="I12347">
        <f t="shared" si="2097"/>
        <v>9.2735987202768138E-7</v>
      </c>
      <c r="J12347">
        <f t="shared" si="2098"/>
        <v>8.3843655055918366E-5</v>
      </c>
      <c r="K12347">
        <f t="shared" si="2099"/>
        <v>3.7688095456698938</v>
      </c>
      <c r="L12347">
        <f t="shared" si="2100"/>
        <v>483957.34277702111</v>
      </c>
    </row>
    <row r="12348" spans="1:12" x14ac:dyDescent="0.25">
      <c r="A12348" s="1">
        <v>43441</v>
      </c>
      <c r="B12348">
        <v>2633.080078</v>
      </c>
      <c r="C12348">
        <f t="shared" si="2094"/>
        <v>1.4251497279321683E-4</v>
      </c>
      <c r="D12348">
        <f t="shared" si="2102"/>
        <v>5291.2808701374497</v>
      </c>
      <c r="E12348">
        <f t="shared" si="2092"/>
        <v>-0.30309674803204611</v>
      </c>
      <c r="F12348">
        <f t="shared" si="2095"/>
        <v>-1.0247758274748442E-2</v>
      </c>
      <c r="G12348">
        <f t="shared" si="2093"/>
        <v>3.0139620270458982E-4</v>
      </c>
      <c r="H12348">
        <f t="shared" si="2096"/>
        <v>-1.0549154477453032E-2</v>
      </c>
      <c r="I12348">
        <f t="shared" si="2097"/>
        <v>1.1128466018916735E-4</v>
      </c>
      <c r="J12348">
        <f t="shared" si="2098"/>
        <v>6.0138734372495871E-5</v>
      </c>
      <c r="K12348">
        <f t="shared" si="2099"/>
        <v>3.0152568710933352</v>
      </c>
      <c r="L12348">
        <f t="shared" si="2100"/>
        <v>484293.32109796046</v>
      </c>
    </row>
    <row r="12349" spans="1:12" x14ac:dyDescent="0.25">
      <c r="A12349" s="1">
        <v>43444</v>
      </c>
      <c r="B12349">
        <v>2637.719971</v>
      </c>
      <c r="C12349">
        <f t="shared" si="2094"/>
        <v>1.4251497279321683E-4</v>
      </c>
      <c r="D12349">
        <f t="shared" si="2102"/>
        <v>5293.0175039701908</v>
      </c>
      <c r="E12349">
        <f t="shared" si="2092"/>
        <v>-0.30247464267080915</v>
      </c>
      <c r="F12349">
        <f t="shared" si="2095"/>
        <v>7.6462033403057461E-4</v>
      </c>
      <c r="G12349">
        <f t="shared" si="2093"/>
        <v>3.0139620270458982E-4</v>
      </c>
      <c r="H12349">
        <f t="shared" si="2096"/>
        <v>4.6322413132598479E-4</v>
      </c>
      <c r="I12349">
        <f t="shared" si="2097"/>
        <v>2.145765958427132E-7</v>
      </c>
      <c r="J12349">
        <f t="shared" si="2098"/>
        <v>7.6713509481707076E-5</v>
      </c>
      <c r="K12349">
        <f t="shared" si="2099"/>
        <v>3.817379274248224</v>
      </c>
      <c r="L12349">
        <f t="shared" si="2100"/>
        <v>484629.53266555641</v>
      </c>
    </row>
    <row r="12350" spans="1:12" x14ac:dyDescent="0.25">
      <c r="A12350" s="1">
        <v>43445</v>
      </c>
      <c r="B12350">
        <v>2636.780029</v>
      </c>
      <c r="C12350">
        <f t="shared" si="2094"/>
        <v>1.4251497279321683E-4</v>
      </c>
      <c r="D12350">
        <f t="shared" ref="D12350:D12413" si="2103">POWER(10,LOG(D12349)+$C12350)</f>
        <v>5294.7547077777826</v>
      </c>
      <c r="E12350">
        <f t="shared" si="2092"/>
        <v>-0.30277194449666167</v>
      </c>
      <c r="F12350">
        <f t="shared" si="2095"/>
        <v>-1.5478685305936324E-4</v>
      </c>
      <c r="G12350">
        <f t="shared" si="2093"/>
        <v>3.0139620270458982E-4</v>
      </c>
      <c r="H12350">
        <f t="shared" si="2096"/>
        <v>-4.5618305576395306E-4</v>
      </c>
      <c r="I12350">
        <f t="shared" si="2097"/>
        <v>2.0810298036613791E-7</v>
      </c>
      <c r="J12350">
        <f t="shared" si="2098"/>
        <v>5.494271430588746E-5</v>
      </c>
      <c r="K12350">
        <f t="shared" si="2099"/>
        <v>3.9837773858006149</v>
      </c>
      <c r="L12350">
        <f t="shared" si="2100"/>
        <v>484965.9776417361</v>
      </c>
    </row>
    <row r="12351" spans="1:12" x14ac:dyDescent="0.25">
      <c r="A12351" s="1">
        <v>43446</v>
      </c>
      <c r="B12351">
        <v>2651.070068</v>
      </c>
      <c r="C12351">
        <f t="shared" si="2094"/>
        <v>1.4251497279321683E-4</v>
      </c>
      <c r="D12351">
        <f t="shared" si="2103"/>
        <v>5296.4924817473029</v>
      </c>
      <c r="E12351">
        <f t="shared" si="2092"/>
        <v>-0.3005671538242356</v>
      </c>
      <c r="F12351">
        <f t="shared" si="2095"/>
        <v>2.3473056452192331E-3</v>
      </c>
      <c r="G12351">
        <f t="shared" si="2093"/>
        <v>3.0139620270458982E-4</v>
      </c>
      <c r="H12351">
        <f t="shared" si="2096"/>
        <v>2.0459094425146433E-3</v>
      </c>
      <c r="I12351">
        <f t="shared" si="2097"/>
        <v>4.1857454469705781E-6</v>
      </c>
      <c r="J12351">
        <f t="shared" si="2098"/>
        <v>3.9729045848249634E-5</v>
      </c>
      <c r="K12351">
        <f t="shared" si="2099"/>
        <v>4.095096813360743</v>
      </c>
      <c r="L12351">
        <f t="shared" si="2100"/>
        <v>485302.65618853905</v>
      </c>
    </row>
    <row r="12352" spans="1:12" x14ac:dyDescent="0.25">
      <c r="A12352" s="1">
        <v>43447</v>
      </c>
      <c r="B12352">
        <v>2650.540039</v>
      </c>
      <c r="C12352">
        <f t="shared" si="2094"/>
        <v>1.4251497279321683E-4</v>
      </c>
      <c r="D12352">
        <f t="shared" si="2103"/>
        <v>5298.2308260658829</v>
      </c>
      <c r="E12352">
        <f t="shared" si="2092"/>
        <v>-0.30079650606573383</v>
      </c>
      <c r="F12352">
        <f t="shared" si="2095"/>
        <v>-8.6837268705064474E-5</v>
      </c>
      <c r="G12352">
        <f t="shared" si="2093"/>
        <v>3.0139620270458982E-4</v>
      </c>
      <c r="H12352">
        <f t="shared" si="2096"/>
        <v>-3.8823347140965429E-4</v>
      </c>
      <c r="I12352">
        <f t="shared" si="2097"/>
        <v>1.5072522832279086E-7</v>
      </c>
      <c r="J12352">
        <f t="shared" si="2098"/>
        <v>3.0293327433426668E-5</v>
      </c>
      <c r="K12352">
        <f t="shared" si="2099"/>
        <v>4.2808652471689363</v>
      </c>
      <c r="L12352">
        <f t="shared" si="2100"/>
        <v>485639.56846811727</v>
      </c>
    </row>
    <row r="12353" spans="1:12" x14ac:dyDescent="0.25">
      <c r="A12353" s="1">
        <v>43448</v>
      </c>
      <c r="B12353">
        <v>2599.9499510000001</v>
      </c>
      <c r="C12353">
        <f t="shared" si="2094"/>
        <v>1.4251497279321683E-4</v>
      </c>
      <c r="D12353">
        <f t="shared" si="2103"/>
        <v>5299.9697409207156</v>
      </c>
      <c r="E12353">
        <f t="shared" si="2092"/>
        <v>-0.30930840220487887</v>
      </c>
      <c r="F12353">
        <f t="shared" si="2095"/>
        <v>-8.3693811663518858E-3</v>
      </c>
      <c r="G12353">
        <f t="shared" si="2093"/>
        <v>3.0139620270458982E-4</v>
      </c>
      <c r="H12353">
        <f t="shared" si="2096"/>
        <v>-8.6707773690564757E-3</v>
      </c>
      <c r="I12353">
        <f t="shared" si="2097"/>
        <v>7.5182380183741937E-5</v>
      </c>
      <c r="J12353">
        <f t="shared" si="2098"/>
        <v>2.2488757816697211E-5</v>
      </c>
      <c r="K12353">
        <f t="shared" si="2099"/>
        <v>2.7607542235977824</v>
      </c>
      <c r="L12353">
        <f t="shared" si="2100"/>
        <v>485976.71464273537</v>
      </c>
    </row>
    <row r="12354" spans="1:12" x14ac:dyDescent="0.25">
      <c r="A12354" s="1">
        <v>43451</v>
      </c>
      <c r="B12354">
        <v>2545.9399410000001</v>
      </c>
      <c r="C12354">
        <f t="shared" si="2094"/>
        <v>1.4251497279321683E-4</v>
      </c>
      <c r="D12354">
        <f t="shared" si="2103"/>
        <v>5301.7092264990533</v>
      </c>
      <c r="E12354">
        <f t="shared" ref="E12354:E12417" si="2104">LOG(B12354) - LOG(D12354)</f>
        <v>-0.31856775068185339</v>
      </c>
      <c r="F12354">
        <f t="shared" si="2095"/>
        <v>-9.1168335041813542E-3</v>
      </c>
      <c r="G12354">
        <f t="shared" ref="G12354:G12417" si="2105">S$4</f>
        <v>3.0139620270458982E-4</v>
      </c>
      <c r="H12354">
        <f t="shared" si="2096"/>
        <v>-9.4182297068859441E-3</v>
      </c>
      <c r="I12354">
        <f t="shared" si="2097"/>
        <v>8.8703050811668899E-5</v>
      </c>
      <c r="J12354">
        <f t="shared" si="2098"/>
        <v>3.9565922765338124E-5</v>
      </c>
      <c r="K12354">
        <f t="shared" si="2099"/>
        <v>3.0288800043459538</v>
      </c>
      <c r="L12354">
        <f t="shared" si="2100"/>
        <v>486314.09487477067</v>
      </c>
    </row>
    <row r="12355" spans="1:12" x14ac:dyDescent="0.25">
      <c r="A12355" s="1">
        <v>43452</v>
      </c>
      <c r="B12355">
        <v>2546.1599120000001</v>
      </c>
      <c r="C12355">
        <f t="shared" ref="C12355:C12418" si="2106">P$5</f>
        <v>1.4251497279321683E-4</v>
      </c>
      <c r="D12355">
        <f t="shared" si="2103"/>
        <v>5303.4492829882129</v>
      </c>
      <c r="E12355">
        <f t="shared" si="2104"/>
        <v>-0.31867274392714862</v>
      </c>
      <c r="F12355">
        <f t="shared" ref="F12355:F12418" si="2107">LOG(B12355)-LOG(B12354)</f>
        <v>3.7521727497935586E-5</v>
      </c>
      <c r="G12355">
        <f t="shared" si="2105"/>
        <v>3.0139620270458982E-4</v>
      </c>
      <c r="H12355">
        <f t="shared" si="2096"/>
        <v>-2.6387447520665423E-4</v>
      </c>
      <c r="I12355">
        <f t="shared" si="2097"/>
        <v>6.9629738665587185E-8</v>
      </c>
      <c r="J12355">
        <f t="shared" si="2098"/>
        <v>5.555807208103946E-5</v>
      </c>
      <c r="K12355">
        <f t="shared" si="2099"/>
        <v>3.9794756977552486</v>
      </c>
      <c r="L12355">
        <f t="shared" si="2100"/>
        <v>486651.70932671305</v>
      </c>
    </row>
    <row r="12356" spans="1:12" x14ac:dyDescent="0.25">
      <c r="A12356" s="1">
        <v>43453</v>
      </c>
      <c r="B12356">
        <v>2506.959961</v>
      </c>
      <c r="C12356">
        <f t="shared" si="2106"/>
        <v>1.4251497279321683E-4</v>
      </c>
      <c r="D12356">
        <f t="shared" si="2103"/>
        <v>5305.1899105755792</v>
      </c>
      <c r="E12356">
        <f t="shared" si="2104"/>
        <v>-0.32555353717476443</v>
      </c>
      <c r="F12356">
        <f t="shared" si="2107"/>
        <v>-6.7382782748217629E-3</v>
      </c>
      <c r="G12356">
        <f t="shared" si="2105"/>
        <v>3.0139620270458982E-4</v>
      </c>
      <c r="H12356">
        <f t="shared" ref="H12356:H12419" si="2108">F12356-G12356</f>
        <v>-7.0396744775263528E-3</v>
      </c>
      <c r="I12356">
        <f t="shared" ref="I12356:I12419" si="2109">H12356*H12356</f>
        <v>4.9557016749535928E-5</v>
      </c>
      <c r="J12356">
        <f t="shared" ref="J12356:J12419" si="2110">S$7+S$5*I12355+S$6*J12355</f>
        <v>4.0117429084740756E-5</v>
      </c>
      <c r="K12356">
        <f t="shared" ref="K12356:K12419" si="2111">-0.5*LN(2*PI()*J12356)-I12356/2/J12356</f>
        <v>3.5252618464746308</v>
      </c>
      <c r="L12356">
        <f t="shared" ref="L12356:L12419" si="2112">POWER(10,LOG(L12355)+$G12356)</f>
        <v>486989.55816116539</v>
      </c>
    </row>
    <row r="12357" spans="1:12" x14ac:dyDescent="0.25">
      <c r="A12357" s="1">
        <v>43454</v>
      </c>
      <c r="B12357">
        <v>2467.419922</v>
      </c>
      <c r="C12357">
        <f t="shared" si="2106"/>
        <v>1.4251497279321683E-4</v>
      </c>
      <c r="D12357">
        <f t="shared" si="2103"/>
        <v>5306.931109448582</v>
      </c>
      <c r="E12357">
        <f t="shared" si="2104"/>
        <v>-0.33260038306967932</v>
      </c>
      <c r="F12357">
        <f t="shared" si="2107"/>
        <v>-6.9043309221212823E-3</v>
      </c>
      <c r="G12357">
        <f t="shared" si="2105"/>
        <v>3.0139620270458982E-4</v>
      </c>
      <c r="H12357">
        <f t="shared" si="2108"/>
        <v>-7.2057271248258722E-3</v>
      </c>
      <c r="I12357">
        <f t="shared" si="2109"/>
        <v>5.192250339745133E-5</v>
      </c>
      <c r="J12357">
        <f t="shared" si="2110"/>
        <v>4.4188712495995015E-5</v>
      </c>
      <c r="K12357">
        <f t="shared" si="2111"/>
        <v>3.5070733844385398</v>
      </c>
      <c r="L12357">
        <f t="shared" si="2112"/>
        <v>487327.64154084324</v>
      </c>
    </row>
    <row r="12358" spans="1:12" x14ac:dyDescent="0.25">
      <c r="A12358" s="1">
        <v>43455</v>
      </c>
      <c r="B12358">
        <v>2416.6201169999999</v>
      </c>
      <c r="C12358">
        <f t="shared" si="2106"/>
        <v>1.4251497279321683E-4</v>
      </c>
      <c r="D12358">
        <f t="shared" si="2103"/>
        <v>5308.6728797947117</v>
      </c>
      <c r="E12358">
        <f t="shared" si="2104"/>
        <v>-0.34177757853705426</v>
      </c>
      <c r="F12358">
        <f t="shared" si="2107"/>
        <v>-9.0346804945817816E-3</v>
      </c>
      <c r="G12358">
        <f t="shared" si="2105"/>
        <v>3.0139620270458982E-4</v>
      </c>
      <c r="H12358">
        <f t="shared" si="2108"/>
        <v>-9.3360766972863714E-3</v>
      </c>
      <c r="I12358">
        <f t="shared" si="2109"/>
        <v>8.7162328097613602E-5</v>
      </c>
      <c r="J12358">
        <f t="shared" si="2110"/>
        <v>4.7743710680029914E-5</v>
      </c>
      <c r="K12358">
        <f t="shared" si="2111"/>
        <v>3.1430783083174973</v>
      </c>
      <c r="L12358">
        <f t="shared" si="2112"/>
        <v>487665.95962857537</v>
      </c>
    </row>
    <row r="12359" spans="1:12" x14ac:dyDescent="0.25">
      <c r="A12359" s="1">
        <v>43458</v>
      </c>
      <c r="B12359">
        <v>2351.1000979999999</v>
      </c>
      <c r="C12359">
        <f t="shared" si="2106"/>
        <v>1.4251497279321683E-4</v>
      </c>
      <c r="D12359">
        <f t="shared" si="2103"/>
        <v>5310.4152218015388</v>
      </c>
      <c r="E12359">
        <f t="shared" si="2104"/>
        <v>-0.35385736034013782</v>
      </c>
      <c r="F12359">
        <f t="shared" si="2107"/>
        <v>-1.1937266830290394E-2</v>
      </c>
      <c r="G12359">
        <f t="shared" si="2105"/>
        <v>3.0139620270458982E-4</v>
      </c>
      <c r="H12359">
        <f t="shared" si="2108"/>
        <v>-1.2238663032994984E-2</v>
      </c>
      <c r="I12359">
        <f t="shared" si="2109"/>
        <v>1.4978487283519797E-4</v>
      </c>
      <c r="J12359">
        <f t="shared" si="2110"/>
        <v>6.0809423266260203E-5</v>
      </c>
      <c r="K12359">
        <f t="shared" si="2111"/>
        <v>2.7033517516114802</v>
      </c>
      <c r="L12359">
        <f t="shared" si="2112"/>
        <v>488004.5125873033</v>
      </c>
    </row>
    <row r="12360" spans="1:12" x14ac:dyDescent="0.25">
      <c r="A12360" s="1">
        <v>43460</v>
      </c>
      <c r="B12360">
        <v>2467.6999510000001</v>
      </c>
      <c r="C12360">
        <f t="shared" si="2106"/>
        <v>1.4251497279321683E-4</v>
      </c>
      <c r="D12360">
        <f t="shared" si="2103"/>
        <v>5312.1581356566858</v>
      </c>
      <c r="E12360">
        <f t="shared" si="2104"/>
        <v>-0.33297864243766329</v>
      </c>
      <c r="F12360">
        <f t="shared" si="2107"/>
        <v>2.1021232875267692E-2</v>
      </c>
      <c r="G12360">
        <f t="shared" si="2105"/>
        <v>3.0139620270458982E-4</v>
      </c>
      <c r="H12360">
        <f t="shared" si="2108"/>
        <v>2.0719836672563104E-2</v>
      </c>
      <c r="I12360">
        <f t="shared" si="2109"/>
        <v>4.293116317376909E-4</v>
      </c>
      <c r="J12360">
        <f t="shared" si="2110"/>
        <v>8.8742917017111496E-5</v>
      </c>
      <c r="K12360">
        <f t="shared" si="2111"/>
        <v>1.3270948128941837</v>
      </c>
      <c r="L12360">
        <f t="shared" si="2112"/>
        <v>488343.30058008194</v>
      </c>
    </row>
    <row r="12361" spans="1:12" x14ac:dyDescent="0.25">
      <c r="A12361" s="1">
        <v>43461</v>
      </c>
      <c r="B12361">
        <v>2488.830078</v>
      </c>
      <c r="C12361">
        <f t="shared" si="2106"/>
        <v>1.4251497279321683E-4</v>
      </c>
      <c r="D12361">
        <f t="shared" si="2103"/>
        <v>5313.9016215478377</v>
      </c>
      <c r="E12361">
        <f t="shared" si="2104"/>
        <v>-0.32941826320941958</v>
      </c>
      <c r="F12361">
        <f t="shared" si="2107"/>
        <v>3.702894201036866E-3</v>
      </c>
      <c r="G12361">
        <f t="shared" si="2105"/>
        <v>3.0139620270458982E-4</v>
      </c>
      <c r="H12361">
        <f t="shared" si="2108"/>
        <v>3.4014979983322761E-3</v>
      </c>
      <c r="I12361">
        <f t="shared" si="2109"/>
        <v>1.157018863265848E-5</v>
      </c>
      <c r="J12361">
        <f t="shared" si="2110"/>
        <v>1.9219650348023895E-4</v>
      </c>
      <c r="K12361">
        <f t="shared" si="2111"/>
        <v>3.3294576999785712</v>
      </c>
      <c r="L12361">
        <f t="shared" si="2112"/>
        <v>488682.32377007924</v>
      </c>
    </row>
    <row r="12362" spans="1:12" x14ac:dyDescent="0.25">
      <c r="A12362" s="1">
        <v>43462</v>
      </c>
      <c r="B12362">
        <v>2485.73999</v>
      </c>
      <c r="C12362">
        <f t="shared" si="2106"/>
        <v>1.4251497279321683E-4</v>
      </c>
      <c r="D12362">
        <f t="shared" si="2103"/>
        <v>5315.6456796627399</v>
      </c>
      <c r="E12362">
        <f t="shared" si="2104"/>
        <v>-0.33010032564913327</v>
      </c>
      <c r="F12362">
        <f t="shared" si="2107"/>
        <v>-5.3954746692053135E-4</v>
      </c>
      <c r="G12362">
        <f t="shared" si="2105"/>
        <v>3.0139620270458982E-4</v>
      </c>
      <c r="H12362">
        <f t="shared" si="2108"/>
        <v>-8.4094366962512122E-4</v>
      </c>
      <c r="I12362">
        <f t="shared" si="2109"/>
        <v>7.0718625548256504E-7</v>
      </c>
      <c r="J12362">
        <f t="shared" si="2110"/>
        <v>1.3904302037762064E-4</v>
      </c>
      <c r="K12362">
        <f t="shared" si="2111"/>
        <v>3.5188820052146768</v>
      </c>
      <c r="L12362">
        <f t="shared" si="2112"/>
        <v>489021.58232057642</v>
      </c>
    </row>
    <row r="12363" spans="1:12" x14ac:dyDescent="0.25">
      <c r="A12363" s="1">
        <v>43465</v>
      </c>
      <c r="B12363">
        <v>2506.8500979999999</v>
      </c>
      <c r="C12363">
        <f t="shared" si="2106"/>
        <v>1.4251497279321683E-4</v>
      </c>
      <c r="D12363">
        <f t="shared" si="2103"/>
        <v>5317.390310189201</v>
      </c>
      <c r="E12363">
        <f t="shared" si="2104"/>
        <v>-0.32657017457394888</v>
      </c>
      <c r="F12363">
        <f t="shared" si="2107"/>
        <v>3.6726660479775575E-3</v>
      </c>
      <c r="G12363">
        <f t="shared" si="2105"/>
        <v>3.0139620270458982E-4</v>
      </c>
      <c r="H12363">
        <f t="shared" si="2108"/>
        <v>3.3712698452729676E-3</v>
      </c>
      <c r="I12363">
        <f t="shared" si="2109"/>
        <v>1.1365460369646818E-5</v>
      </c>
      <c r="J12363">
        <f t="shared" si="2110"/>
        <v>9.8641609165899045E-5</v>
      </c>
      <c r="K12363">
        <f t="shared" si="2111"/>
        <v>3.635460290625844</v>
      </c>
      <c r="L12363">
        <f t="shared" si="2112"/>
        <v>489361.07639496814</v>
      </c>
    </row>
    <row r="12364" spans="1:12" x14ac:dyDescent="0.25">
      <c r="A12364" s="1">
        <v>43467</v>
      </c>
      <c r="B12364">
        <v>2510.030029</v>
      </c>
      <c r="C12364">
        <f t="shared" si="2106"/>
        <v>1.4251497279321683E-4</v>
      </c>
      <c r="D12364">
        <f t="shared" si="2103"/>
        <v>5319.1355133150983</v>
      </c>
      <c r="E12364">
        <f t="shared" si="2104"/>
        <v>-0.32616213755581613</v>
      </c>
      <c r="F12364">
        <f t="shared" si="2107"/>
        <v>5.505519909267953E-4</v>
      </c>
      <c r="G12364">
        <f t="shared" si="2105"/>
        <v>3.0139620270458982E-4</v>
      </c>
      <c r="H12364">
        <f t="shared" si="2108"/>
        <v>2.4915578822220548E-4</v>
      </c>
      <c r="I12364">
        <f t="shared" si="2109"/>
        <v>6.2078606804628502E-8</v>
      </c>
      <c r="J12364">
        <f t="shared" si="2110"/>
        <v>7.3612720607770299E-5</v>
      </c>
      <c r="K12364">
        <f t="shared" si="2111"/>
        <v>3.8389861664157463</v>
      </c>
      <c r="L12364">
        <f t="shared" si="2112"/>
        <v>489700.80615676247</v>
      </c>
    </row>
    <row r="12365" spans="1:12" x14ac:dyDescent="0.25">
      <c r="A12365" s="1">
        <v>43468</v>
      </c>
      <c r="B12365">
        <v>2447.889893</v>
      </c>
      <c r="C12365">
        <f t="shared" si="2106"/>
        <v>1.4251497279321683E-4</v>
      </c>
      <c r="D12365">
        <f t="shared" si="2103"/>
        <v>5320.8812892283549</v>
      </c>
      <c r="E12365">
        <f t="shared" si="2104"/>
        <v>-0.3371916905818706</v>
      </c>
      <c r="F12365">
        <f t="shared" si="2107"/>
        <v>-1.0887038053260856E-2</v>
      </c>
      <c r="G12365">
        <f t="shared" si="2105"/>
        <v>3.0139620270458982E-4</v>
      </c>
      <c r="H12365">
        <f t="shared" si="2108"/>
        <v>-1.1188434255965446E-2</v>
      </c>
      <c r="I12365">
        <f t="shared" si="2109"/>
        <v>1.2518106110006105E-4</v>
      </c>
      <c r="J12365">
        <f t="shared" si="2110"/>
        <v>5.2730334326751327E-5</v>
      </c>
      <c r="K12365">
        <f t="shared" si="2111"/>
        <v>2.8192284350709773</v>
      </c>
      <c r="L12365">
        <f t="shared" si="2112"/>
        <v>490040.77176958096</v>
      </c>
    </row>
    <row r="12366" spans="1:12" x14ac:dyDescent="0.25">
      <c r="A12366" s="1">
        <v>43469</v>
      </c>
      <c r="B12366">
        <v>2531.9399410000001</v>
      </c>
      <c r="C12366">
        <f t="shared" si="2106"/>
        <v>1.4251497279321683E-4</v>
      </c>
      <c r="D12366">
        <f t="shared" si="2103"/>
        <v>5322.6276381169537</v>
      </c>
      <c r="E12366">
        <f t="shared" si="2104"/>
        <v>-0.3226726849749153</v>
      </c>
      <c r="F12366">
        <f t="shared" si="2107"/>
        <v>1.4661520579748455E-2</v>
      </c>
      <c r="G12366">
        <f t="shared" si="2105"/>
        <v>3.0139620270458982E-4</v>
      </c>
      <c r="H12366">
        <f t="shared" si="2108"/>
        <v>1.4360124377043865E-2</v>
      </c>
      <c r="I12366">
        <f t="shared" si="2109"/>
        <v>2.0621317212416945E-4</v>
      </c>
      <c r="J12366">
        <f t="shared" si="2110"/>
        <v>7.5709889641712948E-5</v>
      </c>
      <c r="K12366">
        <f t="shared" si="2111"/>
        <v>2.4634981779565752</v>
      </c>
      <c r="L12366">
        <f t="shared" si="2112"/>
        <v>490380.97339715873</v>
      </c>
    </row>
    <row r="12367" spans="1:12" x14ac:dyDescent="0.25">
      <c r="A12367" s="1">
        <v>43472</v>
      </c>
      <c r="B12367">
        <v>2549.6899410000001</v>
      </c>
      <c r="C12367">
        <f t="shared" si="2106"/>
        <v>1.4251497279321683E-4</v>
      </c>
      <c r="D12367">
        <f t="shared" si="2103"/>
        <v>5324.374560168957</v>
      </c>
      <c r="E12367">
        <f t="shared" si="2104"/>
        <v>-0.3197812291217863</v>
      </c>
      <c r="F12367">
        <f t="shared" si="2107"/>
        <v>3.0339708259221609E-3</v>
      </c>
      <c r="G12367">
        <f t="shared" si="2105"/>
        <v>3.0139620270458982E-4</v>
      </c>
      <c r="H12367">
        <f t="shared" si="2108"/>
        <v>2.7325746232175711E-3</v>
      </c>
      <c r="I12367">
        <f t="shared" si="2109"/>
        <v>7.4669640714526506E-6</v>
      </c>
      <c r="J12367">
        <f t="shared" si="2110"/>
        <v>1.160983946598716E-4</v>
      </c>
      <c r="K12367">
        <f t="shared" si="2111"/>
        <v>3.5794398024203704</v>
      </c>
      <c r="L12367">
        <f t="shared" si="2112"/>
        <v>490721.4112033447</v>
      </c>
    </row>
    <row r="12368" spans="1:12" x14ac:dyDescent="0.25">
      <c r="A12368" s="1">
        <v>43473</v>
      </c>
      <c r="B12368">
        <v>2574.4099120000001</v>
      </c>
      <c r="C12368">
        <f t="shared" si="2106"/>
        <v>1.4251497279321683E-4</v>
      </c>
      <c r="D12368">
        <f t="shared" si="2103"/>
        <v>5326.1220555724831</v>
      </c>
      <c r="E12368">
        <f t="shared" si="2104"/>
        <v>-0.31573341580543079</v>
      </c>
      <c r="F12368">
        <f t="shared" si="2107"/>
        <v>4.1903282891486704E-3</v>
      </c>
      <c r="G12368">
        <f t="shared" si="2105"/>
        <v>3.0139620270458982E-4</v>
      </c>
      <c r="H12368">
        <f t="shared" si="2108"/>
        <v>3.8889320864440805E-3</v>
      </c>
      <c r="I12368">
        <f t="shared" si="2109"/>
        <v>1.5123792772974309E-5</v>
      </c>
      <c r="J12368">
        <f t="shared" si="2110"/>
        <v>8.4639519205399947E-5</v>
      </c>
      <c r="K12368">
        <f t="shared" si="2111"/>
        <v>3.6802737184351364</v>
      </c>
      <c r="L12368">
        <f t="shared" si="2112"/>
        <v>491062.08535210131</v>
      </c>
    </row>
    <row r="12369" spans="1:12" x14ac:dyDescent="0.25">
      <c r="A12369" s="1">
        <v>43474</v>
      </c>
      <c r="B12369">
        <v>2584.959961</v>
      </c>
      <c r="C12369">
        <f t="shared" si="2106"/>
        <v>1.4251497279321683E-4</v>
      </c>
      <c r="D12369">
        <f t="shared" si="2103"/>
        <v>5327.8701245157081</v>
      </c>
      <c r="E12369">
        <f t="shared" si="2104"/>
        <v>-0.31409980905662982</v>
      </c>
      <c r="F12369">
        <f t="shared" si="2107"/>
        <v>1.7761217215941372E-3</v>
      </c>
      <c r="G12369">
        <f t="shared" si="2105"/>
        <v>3.0139620270458982E-4</v>
      </c>
      <c r="H12369">
        <f t="shared" si="2108"/>
        <v>1.4747255188895473E-3</v>
      </c>
      <c r="I12369">
        <f t="shared" si="2109"/>
        <v>2.1748153560640447E-6</v>
      </c>
      <c r="J12369">
        <f t="shared" si="2110"/>
        <v>6.4957704166483839E-5</v>
      </c>
      <c r="K12369">
        <f t="shared" si="2111"/>
        <v>3.8852083274413198</v>
      </c>
      <c r="L12369">
        <f t="shared" si="2112"/>
        <v>491402.99600750505</v>
      </c>
    </row>
    <row r="12370" spans="1:12" x14ac:dyDescent="0.25">
      <c r="A12370" s="1">
        <v>43475</v>
      </c>
      <c r="B12370">
        <v>2596.639893</v>
      </c>
      <c r="C12370">
        <f t="shared" si="2106"/>
        <v>1.4251497279321683E-4</v>
      </c>
      <c r="D12370">
        <f t="shared" si="2103"/>
        <v>5329.6187671868729</v>
      </c>
      <c r="E12370">
        <f t="shared" si="2104"/>
        <v>-0.31228441961734665</v>
      </c>
      <c r="F12370">
        <f t="shared" si="2107"/>
        <v>1.9579044120763278E-3</v>
      </c>
      <c r="G12370">
        <f t="shared" si="2105"/>
        <v>3.0139620270458982E-4</v>
      </c>
      <c r="H12370">
        <f t="shared" si="2108"/>
        <v>1.6565082093717379E-3</v>
      </c>
      <c r="I12370">
        <f t="shared" si="2109"/>
        <v>2.7440194477159616E-6</v>
      </c>
      <c r="J12370">
        <f t="shared" si="2110"/>
        <v>4.7317296734040871E-5</v>
      </c>
      <c r="K12370">
        <f t="shared" si="2111"/>
        <v>4.0313828459176406</v>
      </c>
      <c r="L12370">
        <f t="shared" si="2112"/>
        <v>491744.14333374624</v>
      </c>
    </row>
    <row r="12371" spans="1:12" x14ac:dyDescent="0.25">
      <c r="A12371" s="1">
        <v>43476</v>
      </c>
      <c r="B12371">
        <v>2596.26001</v>
      </c>
      <c r="C12371">
        <f t="shared" si="2106"/>
        <v>1.4251497279321683E-4</v>
      </c>
      <c r="D12371">
        <f t="shared" si="2103"/>
        <v>5331.3679837742775</v>
      </c>
      <c r="E12371">
        <f t="shared" si="2104"/>
        <v>-0.31249047561501797</v>
      </c>
      <c r="F12371">
        <f t="shared" si="2107"/>
        <v>-6.3541024878155383E-5</v>
      </c>
      <c r="G12371">
        <f t="shared" si="2105"/>
        <v>3.0139620270458982E-4</v>
      </c>
      <c r="H12371">
        <f t="shared" si="2108"/>
        <v>-3.649372275827452E-4</v>
      </c>
      <c r="I12371">
        <f t="shared" si="2109"/>
        <v>1.3317918007578035E-7</v>
      </c>
      <c r="J12371">
        <f t="shared" si="2110"/>
        <v>3.5162482946151853E-5</v>
      </c>
      <c r="K12371">
        <f t="shared" si="2111"/>
        <v>4.2069331332268813</v>
      </c>
      <c r="L12371">
        <f t="shared" si="2112"/>
        <v>492085.52749512915</v>
      </c>
    </row>
    <row r="12372" spans="1:12" x14ac:dyDescent="0.25">
      <c r="A12372" s="1">
        <v>43479</v>
      </c>
      <c r="B12372">
        <v>2582.610107</v>
      </c>
      <c r="C12372">
        <f t="shared" si="2106"/>
        <v>1.4251497279321683E-4</v>
      </c>
      <c r="D12372">
        <f t="shared" si="2103"/>
        <v>5333.1177744662955</v>
      </c>
      <c r="E12372">
        <f t="shared" si="2104"/>
        <v>-0.3149223282791378</v>
      </c>
      <c r="F12372">
        <f t="shared" si="2107"/>
        <v>-2.2893376913257768E-3</v>
      </c>
      <c r="G12372">
        <f t="shared" si="2105"/>
        <v>3.0139620270458982E-4</v>
      </c>
      <c r="H12372">
        <f t="shared" si="2108"/>
        <v>-2.5907338940303667E-3</v>
      </c>
      <c r="I12372">
        <f t="shared" si="2109"/>
        <v>6.7119021096777475E-6</v>
      </c>
      <c r="J12372">
        <f t="shared" si="2110"/>
        <v>2.5885673187779159E-5</v>
      </c>
      <c r="K12372">
        <f t="shared" si="2111"/>
        <v>4.2323268032026107</v>
      </c>
      <c r="L12372">
        <f t="shared" si="2112"/>
        <v>492427.14865607215</v>
      </c>
    </row>
    <row r="12373" spans="1:12" x14ac:dyDescent="0.25">
      <c r="A12373" s="1">
        <v>43480</v>
      </c>
      <c r="B12373">
        <v>2610.3000489999999</v>
      </c>
      <c r="C12373">
        <f t="shared" si="2106"/>
        <v>1.4251497279321683E-4</v>
      </c>
      <c r="D12373">
        <f t="shared" si="2103"/>
        <v>5334.8681394513414</v>
      </c>
      <c r="E12373">
        <f t="shared" si="2104"/>
        <v>-0.31043325802131116</v>
      </c>
      <c r="F12373">
        <f t="shared" si="2107"/>
        <v>4.6315852306202387E-3</v>
      </c>
      <c r="G12373">
        <f t="shared" si="2105"/>
        <v>3.0139620270458982E-4</v>
      </c>
      <c r="H12373">
        <f t="shared" si="2108"/>
        <v>4.3301890279156489E-3</v>
      </c>
      <c r="I12373">
        <f t="shared" si="2109"/>
        <v>1.8750537017481073E-5</v>
      </c>
      <c r="J12373">
        <f t="shared" si="2110"/>
        <v>2.1379214420938538E-5</v>
      </c>
      <c r="K12373">
        <f t="shared" si="2111"/>
        <v>4.019084573794772</v>
      </c>
      <c r="L12373">
        <f t="shared" si="2112"/>
        <v>492769.0069811077</v>
      </c>
    </row>
    <row r="12374" spans="1:12" x14ac:dyDescent="0.25">
      <c r="A12374" s="1">
        <v>43481</v>
      </c>
      <c r="B12374">
        <v>2616.1000979999999</v>
      </c>
      <c r="C12374">
        <f t="shared" si="2106"/>
        <v>1.4251497279321683E-4</v>
      </c>
      <c r="D12374">
        <f t="shared" si="2103"/>
        <v>5336.6190789178936</v>
      </c>
      <c r="E12374">
        <f t="shared" si="2104"/>
        <v>-0.30961184744738102</v>
      </c>
      <c r="F12374">
        <f t="shared" si="2107"/>
        <v>9.6392554672330988E-4</v>
      </c>
      <c r="G12374">
        <f t="shared" si="2105"/>
        <v>3.0139620270458982E-4</v>
      </c>
      <c r="H12374">
        <f t="shared" si="2108"/>
        <v>6.6252934401872E-4</v>
      </c>
      <c r="I12374">
        <f t="shared" si="2109"/>
        <v>4.3894513168587542E-7</v>
      </c>
      <c r="J12374">
        <f t="shared" si="2110"/>
        <v>2.1845396572902059E-5</v>
      </c>
      <c r="K12374">
        <f t="shared" si="2111"/>
        <v>4.4367750100084109</v>
      </c>
      <c r="L12374">
        <f t="shared" si="2112"/>
        <v>493111.10263488261</v>
      </c>
    </row>
    <row r="12375" spans="1:12" x14ac:dyDescent="0.25">
      <c r="A12375" s="1">
        <v>43482</v>
      </c>
      <c r="B12375">
        <v>2635.959961</v>
      </c>
      <c r="C12375">
        <f t="shared" si="2106"/>
        <v>1.4251497279321683E-4</v>
      </c>
      <c r="D12375">
        <f t="shared" si="2103"/>
        <v>5338.3705930545102</v>
      </c>
      <c r="E12375">
        <f t="shared" si="2104"/>
        <v>-0.30646991025310344</v>
      </c>
      <c r="F12375">
        <f t="shared" si="2107"/>
        <v>3.2844521670707394E-3</v>
      </c>
      <c r="G12375">
        <f t="shared" si="2105"/>
        <v>3.0139620270458982E-4</v>
      </c>
      <c r="H12375">
        <f t="shared" si="2108"/>
        <v>2.9830559643661495E-3</v>
      </c>
      <c r="I12375">
        <f t="shared" si="2109"/>
        <v>8.8986228865404579E-6</v>
      </c>
      <c r="J12375">
        <f t="shared" si="2110"/>
        <v>1.6672552368058667E-5</v>
      </c>
      <c r="K12375">
        <f t="shared" si="2111"/>
        <v>4.3150704019957793</v>
      </c>
      <c r="L12375">
        <f t="shared" si="2112"/>
        <v>493453.43578215782</v>
      </c>
    </row>
    <row r="12376" spans="1:12" x14ac:dyDescent="0.25">
      <c r="A12376" s="1">
        <v>43483</v>
      </c>
      <c r="B12376">
        <v>2670.709961</v>
      </c>
      <c r="C12376">
        <f t="shared" si="2106"/>
        <v>1.4251497279321683E-4</v>
      </c>
      <c r="D12376">
        <f t="shared" si="2103"/>
        <v>5340.1226820498014</v>
      </c>
      <c r="E12376">
        <f t="shared" si="2104"/>
        <v>-0.30092450824971362</v>
      </c>
      <c r="F12376">
        <f t="shared" si="2107"/>
        <v>5.6879169761829829E-3</v>
      </c>
      <c r="G12376">
        <f t="shared" si="2105"/>
        <v>3.0139620270458982E-4</v>
      </c>
      <c r="H12376">
        <f t="shared" si="2108"/>
        <v>5.386520773478393E-3</v>
      </c>
      <c r="I12376">
        <f t="shared" si="2109"/>
        <v>2.9014606043114266E-5</v>
      </c>
      <c r="J12376">
        <f t="shared" si="2110"/>
        <v>1.5598433057172915E-5</v>
      </c>
      <c r="K12376">
        <f t="shared" si="2111"/>
        <v>3.6851827730089433</v>
      </c>
      <c r="L12376">
        <f t="shared" si="2112"/>
        <v>493796.00658780884</v>
      </c>
    </row>
    <row r="12377" spans="1:12" x14ac:dyDescent="0.25">
      <c r="A12377" s="1">
        <v>43487</v>
      </c>
      <c r="B12377">
        <v>2632.8999020000001</v>
      </c>
      <c r="C12377">
        <f t="shared" si="2106"/>
        <v>1.4251497279321683E-4</v>
      </c>
      <c r="D12377">
        <f t="shared" si="2103"/>
        <v>5341.875346092439</v>
      </c>
      <c r="E12377">
        <f t="shared" si="2104"/>
        <v>-0.30725940109610494</v>
      </c>
      <c r="F12377">
        <f t="shared" si="2107"/>
        <v>-6.1923778735981649E-3</v>
      </c>
      <c r="G12377">
        <f t="shared" si="2105"/>
        <v>3.0139620270458982E-4</v>
      </c>
      <c r="H12377">
        <f t="shared" si="2108"/>
        <v>-6.4937740763027548E-3</v>
      </c>
      <c r="I12377">
        <f t="shared" si="2109"/>
        <v>4.2169101754061695E-5</v>
      </c>
      <c r="J12377">
        <f t="shared" si="2110"/>
        <v>2.0888318191078528E-5</v>
      </c>
      <c r="K12377">
        <f t="shared" si="2111"/>
        <v>3.4598273389322847</v>
      </c>
      <c r="L12377">
        <f t="shared" si="2112"/>
        <v>494138.81521682546</v>
      </c>
    </row>
    <row r="12378" spans="1:12" x14ac:dyDescent="0.25">
      <c r="A12378" s="1">
        <v>43488</v>
      </c>
      <c r="B12378">
        <v>2638.6999510000001</v>
      </c>
      <c r="C12378">
        <f t="shared" si="2106"/>
        <v>1.4251497279321683E-4</v>
      </c>
      <c r="D12378">
        <f t="shared" si="2103"/>
        <v>5343.6285853711588</v>
      </c>
      <c r="E12378">
        <f t="shared" si="2104"/>
        <v>-0.30644625541098414</v>
      </c>
      <c r="F12378">
        <f t="shared" si="2107"/>
        <v>9.5566065791397037E-4</v>
      </c>
      <c r="G12378">
        <f t="shared" si="2105"/>
        <v>3.0139620270458982E-4</v>
      </c>
      <c r="H12378">
        <f t="shared" si="2108"/>
        <v>6.5426445520938049E-4</v>
      </c>
      <c r="I12378">
        <f t="shared" si="2109"/>
        <v>4.2806197735042744E-7</v>
      </c>
      <c r="J12378">
        <f t="shared" si="2110"/>
        <v>2.8534486217310867E-5</v>
      </c>
      <c r="K12378">
        <f t="shared" si="2111"/>
        <v>4.3057592635556761</v>
      </c>
      <c r="L12378">
        <f t="shared" si="2112"/>
        <v>494481.86183431215</v>
      </c>
    </row>
    <row r="12379" spans="1:12" x14ac:dyDescent="0.25">
      <c r="A12379" s="1">
        <v>43489</v>
      </c>
      <c r="B12379">
        <v>2642.330078</v>
      </c>
      <c r="C12379">
        <f t="shared" si="2106"/>
        <v>1.4251497279321683E-4</v>
      </c>
      <c r="D12379">
        <f t="shared" si="2103"/>
        <v>5345.3824000747563</v>
      </c>
      <c r="E12379">
        <f t="shared" si="2104"/>
        <v>-0.3059917109600061</v>
      </c>
      <c r="F12379">
        <f t="shared" si="2107"/>
        <v>5.970594237711957E-4</v>
      </c>
      <c r="G12379">
        <f t="shared" si="2105"/>
        <v>3.0139620270458982E-4</v>
      </c>
      <c r="H12379">
        <f t="shared" si="2108"/>
        <v>2.9566322106660588E-4</v>
      </c>
      <c r="I12379">
        <f t="shared" si="2109"/>
        <v>8.7416740291480651E-8</v>
      </c>
      <c r="J12379">
        <f t="shared" si="2110"/>
        <v>2.134309572833848E-5</v>
      </c>
      <c r="K12379">
        <f t="shared" si="2111"/>
        <v>4.4564047019252717</v>
      </c>
      <c r="L12379">
        <f t="shared" si="2112"/>
        <v>494825.14660548797</v>
      </c>
    </row>
    <row r="12380" spans="1:12" x14ac:dyDescent="0.25">
      <c r="A12380" s="1">
        <v>43490</v>
      </c>
      <c r="B12380">
        <v>2664.76001</v>
      </c>
      <c r="C12380">
        <f t="shared" si="2106"/>
        <v>1.4251497279321683E-4</v>
      </c>
      <c r="D12380">
        <f t="shared" si="2103"/>
        <v>5347.1367903920991</v>
      </c>
      <c r="E12380">
        <f t="shared" si="2104"/>
        <v>-0.30246319207546435</v>
      </c>
      <c r="F12380">
        <f t="shared" si="2107"/>
        <v>3.6710338573358037E-3</v>
      </c>
      <c r="G12380">
        <f t="shared" si="2105"/>
        <v>3.0139620270458982E-4</v>
      </c>
      <c r="H12380">
        <f t="shared" si="2108"/>
        <v>3.3696376546312138E-3</v>
      </c>
      <c r="I12380">
        <f t="shared" si="2109"/>
        <v>1.1354457923508547E-5</v>
      </c>
      <c r="J12380">
        <f t="shared" si="2110"/>
        <v>1.6216027537196422E-5</v>
      </c>
      <c r="K12380">
        <f t="shared" si="2111"/>
        <v>4.2457168326695491</v>
      </c>
      <c r="L12380">
        <f t="shared" si="2112"/>
        <v>495168.66969568661</v>
      </c>
    </row>
    <row r="12381" spans="1:12" x14ac:dyDescent="0.25">
      <c r="A12381" s="1">
        <v>43493</v>
      </c>
      <c r="B12381">
        <v>2643.8500979999999</v>
      </c>
      <c r="C12381">
        <f t="shared" si="2106"/>
        <v>1.4251497279321683E-4</v>
      </c>
      <c r="D12381">
        <f t="shared" si="2103"/>
        <v>5348.8917565120992</v>
      </c>
      <c r="E12381">
        <f t="shared" si="2104"/>
        <v>-0.30602698161075415</v>
      </c>
      <c r="F12381">
        <f t="shared" si="2107"/>
        <v>-3.4212745624961904E-3</v>
      </c>
      <c r="G12381">
        <f t="shared" si="2105"/>
        <v>3.0139620270458982E-4</v>
      </c>
      <c r="H12381">
        <f t="shared" si="2108"/>
        <v>-3.7226707652007803E-3</v>
      </c>
      <c r="I12381">
        <f t="shared" si="2109"/>
        <v>1.3858277626080564E-5</v>
      </c>
      <c r="J12381">
        <f t="shared" si="2110"/>
        <v>1.6016883548310501E-5</v>
      </c>
      <c r="K12381">
        <f t="shared" si="2111"/>
        <v>4.1693803805544452</v>
      </c>
      <c r="L12381">
        <f t="shared" si="2112"/>
        <v>495512.43127035658</v>
      </c>
    </row>
    <row r="12382" spans="1:12" x14ac:dyDescent="0.25">
      <c r="A12382" s="1">
        <v>43494</v>
      </c>
      <c r="B12382">
        <v>2640</v>
      </c>
      <c r="C12382">
        <f t="shared" si="2106"/>
        <v>1.4251497279321683E-4</v>
      </c>
      <c r="D12382">
        <f t="shared" si="2103"/>
        <v>5350.6472986237277</v>
      </c>
      <c r="E12382">
        <f t="shared" si="2104"/>
        <v>-0.30680239743466764</v>
      </c>
      <c r="F12382">
        <f t="shared" si="2107"/>
        <v>-6.3290085112033267E-4</v>
      </c>
      <c r="G12382">
        <f t="shared" si="2105"/>
        <v>3.0139620270458982E-4</v>
      </c>
      <c r="H12382">
        <f t="shared" si="2108"/>
        <v>-9.3429705382492255E-4</v>
      </c>
      <c r="I12382">
        <f t="shared" si="2109"/>
        <v>8.7291098478593018E-7</v>
      </c>
      <c r="J12382">
        <f t="shared" si="2110"/>
        <v>1.6629580349198876E-5</v>
      </c>
      <c r="K12382">
        <f t="shared" si="2111"/>
        <v>4.5569794856220112</v>
      </c>
      <c r="L12382">
        <f t="shared" si="2112"/>
        <v>495856.43149506126</v>
      </c>
    </row>
    <row r="12383" spans="1:12" x14ac:dyDescent="0.25">
      <c r="A12383" s="1">
        <v>43495</v>
      </c>
      <c r="B12383">
        <v>2681.0500489999999</v>
      </c>
      <c r="C12383">
        <f t="shared" si="2106"/>
        <v>1.4251497279321683E-4</v>
      </c>
      <c r="D12383">
        <f t="shared" si="2103"/>
        <v>5352.4034169160395</v>
      </c>
      <c r="E12383">
        <f t="shared" si="2104"/>
        <v>-0.30024391794579497</v>
      </c>
      <c r="F12383">
        <f t="shared" si="2107"/>
        <v>6.7009944616658323E-3</v>
      </c>
      <c r="G12383">
        <f t="shared" si="2105"/>
        <v>3.0139620270458982E-4</v>
      </c>
      <c r="H12383">
        <f t="shared" si="2108"/>
        <v>6.3995982589612425E-3</v>
      </c>
      <c r="I12383">
        <f t="shared" si="2109"/>
        <v>4.0954857876099763E-5</v>
      </c>
      <c r="J12383">
        <f t="shared" si="2110"/>
        <v>1.3158459552463302E-5</v>
      </c>
      <c r="K12383">
        <f t="shared" si="2111"/>
        <v>3.1440665167900681</v>
      </c>
      <c r="L12383">
        <f t="shared" si="2112"/>
        <v>496200.67053547903</v>
      </c>
    </row>
    <row r="12384" spans="1:12" x14ac:dyDescent="0.25">
      <c r="A12384" s="1">
        <v>43496</v>
      </c>
      <c r="B12384">
        <v>2704.1000979999999</v>
      </c>
      <c r="C12384">
        <f t="shared" si="2106"/>
        <v>1.4251497279321683E-4</v>
      </c>
      <c r="D12384">
        <f t="shared" si="2103"/>
        <v>5354.1601115781405</v>
      </c>
      <c r="E12384">
        <f t="shared" si="2104"/>
        <v>-0.29666859035162751</v>
      </c>
      <c r="F12384">
        <f t="shared" si="2107"/>
        <v>3.7178425669606163E-3</v>
      </c>
      <c r="G12384">
        <f t="shared" si="2105"/>
        <v>3.0139620270458982E-4</v>
      </c>
      <c r="H12384">
        <f t="shared" si="2108"/>
        <v>3.4164463642560264E-3</v>
      </c>
      <c r="I12384">
        <f t="shared" si="2109"/>
        <v>1.1672105759838222E-5</v>
      </c>
      <c r="J12384">
        <f t="shared" si="2110"/>
        <v>2.2768855892845478E-5</v>
      </c>
      <c r="K12384">
        <f t="shared" si="2111"/>
        <v>4.169802576205722</v>
      </c>
      <c r="L12384">
        <f t="shared" si="2112"/>
        <v>496545.14855740312</v>
      </c>
    </row>
    <row r="12385" spans="1:12" x14ac:dyDescent="0.25">
      <c r="A12385" s="1">
        <v>43497</v>
      </c>
      <c r="B12385">
        <v>2706.530029</v>
      </c>
      <c r="C12385">
        <f t="shared" si="2106"/>
        <v>1.4251497279321683E-4</v>
      </c>
      <c r="D12385">
        <f t="shared" si="2103"/>
        <v>5355.9173827991999</v>
      </c>
      <c r="E12385">
        <f t="shared" si="2104"/>
        <v>-0.29642101926387543</v>
      </c>
      <c r="F12385">
        <f t="shared" si="2107"/>
        <v>3.9008606054524719E-4</v>
      </c>
      <c r="G12385">
        <f t="shared" si="2105"/>
        <v>3.0139620270458982E-4</v>
      </c>
      <c r="H12385">
        <f t="shared" si="2108"/>
        <v>8.8689857840657373E-5</v>
      </c>
      <c r="I12385">
        <f t="shared" si="2109"/>
        <v>7.8658908837960139E-9</v>
      </c>
      <c r="J12385">
        <f t="shared" si="2110"/>
        <v>2.0690868968836019E-5</v>
      </c>
      <c r="K12385">
        <f t="shared" si="2111"/>
        <v>4.4737804193979427</v>
      </c>
      <c r="L12385">
        <f t="shared" si="2112"/>
        <v>496889.86572674208</v>
      </c>
    </row>
    <row r="12386" spans="1:12" x14ac:dyDescent="0.25">
      <c r="A12386" s="1">
        <v>43500</v>
      </c>
      <c r="B12386">
        <v>2724.8701169999999</v>
      </c>
      <c r="C12386">
        <f t="shared" si="2106"/>
        <v>1.4251497279321683E-4</v>
      </c>
      <c r="D12386">
        <f t="shared" si="2103"/>
        <v>5357.6752307684465</v>
      </c>
      <c r="E12386">
        <f t="shared" si="2104"/>
        <v>-0.29363057806540471</v>
      </c>
      <c r="F12386">
        <f t="shared" si="2107"/>
        <v>2.9329561712638785E-3</v>
      </c>
      <c r="G12386">
        <f t="shared" si="2105"/>
        <v>3.0139620270458982E-4</v>
      </c>
      <c r="H12386">
        <f t="shared" si="2108"/>
        <v>2.6315599685592887E-3</v>
      </c>
      <c r="I12386">
        <f t="shared" si="2109"/>
        <v>6.9251078681237644E-6</v>
      </c>
      <c r="J12386">
        <f t="shared" si="2110"/>
        <v>1.5736415217501274E-5</v>
      </c>
      <c r="K12386">
        <f t="shared" si="2111"/>
        <v>4.3907935325150529</v>
      </c>
      <c r="L12386">
        <f t="shared" si="2112"/>
        <v>497234.82220951951</v>
      </c>
    </row>
    <row r="12387" spans="1:12" x14ac:dyDescent="0.25">
      <c r="A12387" s="1">
        <v>43501</v>
      </c>
      <c r="B12387">
        <v>2737.6999510000001</v>
      </c>
      <c r="C12387">
        <f t="shared" si="2106"/>
        <v>1.4251497279321683E-4</v>
      </c>
      <c r="D12387">
        <f t="shared" si="2103"/>
        <v>5359.4336556751841</v>
      </c>
      <c r="E12387">
        <f t="shared" si="2104"/>
        <v>-0.29173305097518298</v>
      </c>
      <c r="F12387">
        <f t="shared" si="2107"/>
        <v>2.040042063015779E-3</v>
      </c>
      <c r="G12387">
        <f t="shared" si="2105"/>
        <v>3.0139620270458982E-4</v>
      </c>
      <c r="H12387">
        <f t="shared" si="2108"/>
        <v>1.7386458603111891E-3</v>
      </c>
      <c r="I12387">
        <f t="shared" si="2109"/>
        <v>3.0228894275772349E-6</v>
      </c>
      <c r="J12387">
        <f t="shared" si="2110"/>
        <v>1.435172986464634E-5</v>
      </c>
      <c r="K12387">
        <f t="shared" si="2111"/>
        <v>4.5515670419765355</v>
      </c>
      <c r="L12387">
        <f t="shared" si="2112"/>
        <v>497580.01817187417</v>
      </c>
    </row>
    <row r="12388" spans="1:12" x14ac:dyDescent="0.25">
      <c r="A12388" s="1">
        <v>43502</v>
      </c>
      <c r="B12388">
        <v>2731.610107</v>
      </c>
      <c r="C12388">
        <f t="shared" si="2106"/>
        <v>1.4251497279321683E-4</v>
      </c>
      <c r="D12388">
        <f t="shared" si="2103"/>
        <v>5361.1926577087579</v>
      </c>
      <c r="E12388">
        <f t="shared" si="2104"/>
        <v>-0.29284270319556249</v>
      </c>
      <c r="F12388">
        <f t="shared" si="2107"/>
        <v>-9.6713724758590303E-4</v>
      </c>
      <c r="G12388">
        <f t="shared" si="2105"/>
        <v>3.0139620270458982E-4</v>
      </c>
      <c r="H12388">
        <f t="shared" si="2108"/>
        <v>-1.2685334502904929E-3</v>
      </c>
      <c r="I12388">
        <f t="shared" si="2109"/>
        <v>1.6091771145059025E-6</v>
      </c>
      <c r="J12388">
        <f t="shared" si="2110"/>
        <v>1.2212468358650314E-5</v>
      </c>
      <c r="K12388">
        <f t="shared" si="2111"/>
        <v>4.6717054825447715</v>
      </c>
      <c r="L12388">
        <f t="shared" si="2112"/>
        <v>497925.45378006034</v>
      </c>
    </row>
    <row r="12389" spans="1:12" x14ac:dyDescent="0.25">
      <c r="A12389" s="1">
        <v>43503</v>
      </c>
      <c r="B12389">
        <v>2706.0500489999999</v>
      </c>
      <c r="C12389">
        <f t="shared" si="2106"/>
        <v>1.4251497279321683E-4</v>
      </c>
      <c r="D12389">
        <f t="shared" si="2103"/>
        <v>5362.9522370585746</v>
      </c>
      <c r="E12389">
        <f t="shared" si="2104"/>
        <v>-0.29706810440473319</v>
      </c>
      <c r="F12389">
        <f t="shared" si="2107"/>
        <v>-4.0828862363775364E-3</v>
      </c>
      <c r="G12389">
        <f t="shared" si="2105"/>
        <v>3.0139620270458982E-4</v>
      </c>
      <c r="H12389">
        <f t="shared" si="2108"/>
        <v>-4.3842824390821263E-3</v>
      </c>
      <c r="I12389">
        <f t="shared" si="2109"/>
        <v>1.9221932505643918E-5</v>
      </c>
      <c r="J12389">
        <f t="shared" si="2110"/>
        <v>1.0293212873859908E-5</v>
      </c>
      <c r="K12389">
        <f t="shared" si="2111"/>
        <v>3.8893555905507453</v>
      </c>
      <c r="L12389">
        <f t="shared" si="2112"/>
        <v>498271.1292004477</v>
      </c>
    </row>
    <row r="12390" spans="1:12" x14ac:dyDescent="0.25">
      <c r="A12390" s="1">
        <v>43504</v>
      </c>
      <c r="B12390">
        <v>2707.8798830000001</v>
      </c>
      <c r="C12390">
        <f t="shared" si="2106"/>
        <v>1.4251497279321683E-4</v>
      </c>
      <c r="D12390">
        <f t="shared" si="2103"/>
        <v>5364.7123939141229</v>
      </c>
      <c r="E12390">
        <f t="shared" si="2104"/>
        <v>-0.29691704821970166</v>
      </c>
      <c r="F12390">
        <f t="shared" si="2107"/>
        <v>2.9357115782469023E-4</v>
      </c>
      <c r="G12390">
        <f t="shared" si="2105"/>
        <v>3.0139620270458982E-4</v>
      </c>
      <c r="H12390">
        <f t="shared" si="2108"/>
        <v>-7.8250448798995883E-6</v>
      </c>
      <c r="I12390">
        <f t="shared" si="2109"/>
        <v>6.1231327372442764E-11</v>
      </c>
      <c r="J12390">
        <f t="shared" si="2110"/>
        <v>1.4240917859475764E-5</v>
      </c>
      <c r="K12390">
        <f t="shared" si="2111"/>
        <v>4.6607549157744206</v>
      </c>
      <c r="L12390">
        <f t="shared" si="2112"/>
        <v>498617.04459952132</v>
      </c>
    </row>
    <row r="12391" spans="1:12" x14ac:dyDescent="0.25">
      <c r="A12391" s="1">
        <v>43507</v>
      </c>
      <c r="B12391">
        <v>2709.8000489999999</v>
      </c>
      <c r="C12391">
        <f t="shared" si="2106"/>
        <v>1.4251497279321683E-4</v>
      </c>
      <c r="D12391">
        <f t="shared" si="2103"/>
        <v>5366.4731284649433</v>
      </c>
      <c r="E12391">
        <f t="shared" si="2104"/>
        <v>-0.29675171276813472</v>
      </c>
      <c r="F12391">
        <f t="shared" si="2107"/>
        <v>3.0785042436010102E-4</v>
      </c>
      <c r="G12391">
        <f t="shared" si="2105"/>
        <v>3.0139620270458982E-4</v>
      </c>
      <c r="H12391">
        <f t="shared" si="2108"/>
        <v>6.4542216555111957E-6</v>
      </c>
      <c r="I12391">
        <f t="shared" si="2109"/>
        <v>4.1656977178469679E-11</v>
      </c>
      <c r="J12391">
        <f t="shared" si="2110"/>
        <v>1.1227351567025088E-5</v>
      </c>
      <c r="K12391">
        <f t="shared" si="2111"/>
        <v>4.7796384379168755</v>
      </c>
      <c r="L12391">
        <f t="shared" si="2112"/>
        <v>498963.2001438819</v>
      </c>
    </row>
    <row r="12392" spans="1:12" x14ac:dyDescent="0.25">
      <c r="A12392" s="1">
        <v>43508</v>
      </c>
      <c r="B12392">
        <v>2744.7299800000001</v>
      </c>
      <c r="C12392">
        <f t="shared" si="2106"/>
        <v>1.4251497279321683E-4</v>
      </c>
      <c r="D12392">
        <f t="shared" si="2103"/>
        <v>5368.2344409006409</v>
      </c>
      <c r="E12392">
        <f t="shared" si="2104"/>
        <v>-0.29133184800191225</v>
      </c>
      <c r="F12392">
        <f t="shared" si="2107"/>
        <v>5.5623797390156327E-3</v>
      </c>
      <c r="G12392">
        <f t="shared" si="2105"/>
        <v>3.0139620270458982E-4</v>
      </c>
      <c r="H12392">
        <f t="shared" si="2108"/>
        <v>5.2609835363110428E-3</v>
      </c>
      <c r="I12392">
        <f t="shared" si="2109"/>
        <v>2.7677947769335845E-5</v>
      </c>
      <c r="J12392">
        <f t="shared" si="2110"/>
        <v>9.1217018647809612E-6</v>
      </c>
      <c r="K12392">
        <f t="shared" si="2111"/>
        <v>3.3663403134137102</v>
      </c>
      <c r="L12392">
        <f t="shared" si="2112"/>
        <v>499309.59600024583</v>
      </c>
    </row>
    <row r="12393" spans="1:12" x14ac:dyDescent="0.25">
      <c r="A12393" s="1">
        <v>43509</v>
      </c>
      <c r="B12393">
        <v>2753.030029</v>
      </c>
      <c r="C12393">
        <f t="shared" si="2106"/>
        <v>1.4251497279321683E-4</v>
      </c>
      <c r="D12393">
        <f t="shared" si="2103"/>
        <v>5369.9963314108809</v>
      </c>
      <c r="E12393">
        <f t="shared" si="2104"/>
        <v>-0.29016304046773511</v>
      </c>
      <c r="F12393">
        <f t="shared" si="2107"/>
        <v>1.3113225069703027E-3</v>
      </c>
      <c r="G12393">
        <f t="shared" si="2105"/>
        <v>3.0139620270458982E-4</v>
      </c>
      <c r="H12393">
        <f t="shared" si="2108"/>
        <v>1.0099263042657129E-3</v>
      </c>
      <c r="I12393">
        <f t="shared" si="2109"/>
        <v>1.0199511400478012E-6</v>
      </c>
      <c r="J12393">
        <f t="shared" si="2110"/>
        <v>1.5961516665005242E-5</v>
      </c>
      <c r="K12393">
        <f t="shared" si="2111"/>
        <v>4.5717761171498257</v>
      </c>
      <c r="L12393">
        <f t="shared" si="2112"/>
        <v>499656.23233544524</v>
      </c>
    </row>
    <row r="12394" spans="1:12" x14ac:dyDescent="0.25">
      <c r="A12394" s="1">
        <v>43510</v>
      </c>
      <c r="B12394">
        <v>2745.7299800000001</v>
      </c>
      <c r="C12394">
        <f t="shared" si="2106"/>
        <v>1.4251497279321683E-4</v>
      </c>
      <c r="D12394">
        <f t="shared" si="2103"/>
        <v>5371.7588001853901</v>
      </c>
      <c r="E12394">
        <f t="shared" si="2104"/>
        <v>-0.29145867827393035</v>
      </c>
      <c r="F12394">
        <f t="shared" si="2107"/>
        <v>-1.153122833402076E-3</v>
      </c>
      <c r="G12394">
        <f t="shared" si="2105"/>
        <v>3.0139620270458982E-4</v>
      </c>
      <c r="H12394">
        <f t="shared" si="2108"/>
        <v>-1.4545190361066659E-3</v>
      </c>
      <c r="I12394">
        <f t="shared" si="2109"/>
        <v>2.1156256263966644E-6</v>
      </c>
      <c r="J12394">
        <f t="shared" si="2110"/>
        <v>1.2735822018728171E-5</v>
      </c>
      <c r="K12394">
        <f t="shared" si="2111"/>
        <v>4.6335493473129956</v>
      </c>
      <c r="L12394">
        <f t="shared" si="2112"/>
        <v>500003.10931642802</v>
      </c>
    </row>
    <row r="12395" spans="1:12" x14ac:dyDescent="0.25">
      <c r="A12395" s="1">
        <v>43511</v>
      </c>
      <c r="B12395">
        <v>2775.6000979999999</v>
      </c>
      <c r="C12395">
        <f t="shared" si="2106"/>
        <v>1.4251497279321683E-4</v>
      </c>
      <c r="D12395">
        <f t="shared" si="2103"/>
        <v>5373.5218474139692</v>
      </c>
      <c r="E12395">
        <f t="shared" si="2104"/>
        <v>-0.28690212479863719</v>
      </c>
      <c r="F12395">
        <f t="shared" si="2107"/>
        <v>4.6990684480872069E-3</v>
      </c>
      <c r="G12395">
        <f t="shared" si="2105"/>
        <v>3.0139620270458982E-4</v>
      </c>
      <c r="H12395">
        <f t="shared" si="2108"/>
        <v>4.397672245382617E-3</v>
      </c>
      <c r="I12395">
        <f t="shared" si="2109"/>
        <v>1.9339521177808588E-5</v>
      </c>
      <c r="J12395">
        <f t="shared" si="2110"/>
        <v>1.0810966929220307E-5</v>
      </c>
      <c r="K12395">
        <f t="shared" si="2111"/>
        <v>3.9040962702126301</v>
      </c>
      <c r="L12395">
        <f t="shared" si="2112"/>
        <v>500350.22711025801</v>
      </c>
    </row>
    <row r="12396" spans="1:12" x14ac:dyDescent="0.25">
      <c r="A12396" s="1">
        <v>43515</v>
      </c>
      <c r="B12396">
        <v>2779.76001</v>
      </c>
      <c r="C12396">
        <f t="shared" si="2106"/>
        <v>1.4251497279321683E-4</v>
      </c>
      <c r="D12396">
        <f t="shared" si="2103"/>
        <v>5375.2854732864607</v>
      </c>
      <c r="E12396">
        <f t="shared" si="2104"/>
        <v>-0.28639423111047968</v>
      </c>
      <c r="F12396">
        <f t="shared" si="2107"/>
        <v>6.5040866095111838E-4</v>
      </c>
      <c r="G12396">
        <f t="shared" si="2105"/>
        <v>3.0139620270458982E-4</v>
      </c>
      <c r="H12396">
        <f t="shared" si="2108"/>
        <v>3.4901245824652856E-4</v>
      </c>
      <c r="I12396">
        <f t="shared" si="2109"/>
        <v>1.2180969601128485E-7</v>
      </c>
      <c r="J12396">
        <f t="shared" si="2110"/>
        <v>1.4637993134855907E-5</v>
      </c>
      <c r="K12396">
        <f t="shared" si="2111"/>
        <v>4.6428457991139718</v>
      </c>
      <c r="L12396">
        <f t="shared" si="2112"/>
        <v>500697.58588411502</v>
      </c>
    </row>
    <row r="12397" spans="1:12" x14ac:dyDescent="0.25">
      <c r="A12397" s="1">
        <v>43516</v>
      </c>
      <c r="B12397">
        <v>2784.6999510000001</v>
      </c>
      <c r="C12397">
        <f t="shared" si="2106"/>
        <v>1.4251497279321683E-4</v>
      </c>
      <c r="D12397">
        <f t="shared" si="2103"/>
        <v>5377.0496779927707</v>
      </c>
      <c r="E12397">
        <f t="shared" si="2104"/>
        <v>-0.2857656417188319</v>
      </c>
      <c r="F12397">
        <f t="shared" si="2107"/>
        <v>7.7110436444094432E-4</v>
      </c>
      <c r="G12397">
        <f t="shared" si="2105"/>
        <v>3.0139620270458982E-4</v>
      </c>
      <c r="H12397">
        <f t="shared" si="2108"/>
        <v>4.697081617363545E-4</v>
      </c>
      <c r="I12397">
        <f t="shared" si="2109"/>
        <v>2.2062575720174535E-7</v>
      </c>
      <c r="J12397">
        <f t="shared" si="2110"/>
        <v>1.154135506954936E-5</v>
      </c>
      <c r="K12397">
        <f t="shared" si="2111"/>
        <v>4.756290354251929</v>
      </c>
      <c r="L12397">
        <f t="shared" si="2112"/>
        <v>501045.18580529495</v>
      </c>
    </row>
    <row r="12398" spans="1:12" x14ac:dyDescent="0.25">
      <c r="A12398" s="1">
        <v>43517</v>
      </c>
      <c r="B12398">
        <v>2774.8798830000001</v>
      </c>
      <c r="C12398">
        <f t="shared" si="2106"/>
        <v>1.4251497279321683E-4</v>
      </c>
      <c r="D12398">
        <f t="shared" si="2103"/>
        <v>5378.8144617228854</v>
      </c>
      <c r="E12398">
        <f t="shared" si="2104"/>
        <v>-0.28744237543007634</v>
      </c>
      <c r="F12398">
        <f t="shared" si="2107"/>
        <v>-1.5342187384512762E-3</v>
      </c>
      <c r="G12398">
        <f t="shared" si="2105"/>
        <v>3.0139620270458982E-4</v>
      </c>
      <c r="H12398">
        <f t="shared" si="2108"/>
        <v>-1.8356149411558661E-3</v>
      </c>
      <c r="I12398">
        <f t="shared" si="2109"/>
        <v>3.3694822121946536E-6</v>
      </c>
      <c r="J12398">
        <f t="shared" si="2110"/>
        <v>9.4073395340017967E-6</v>
      </c>
      <c r="K12398">
        <f t="shared" si="2111"/>
        <v>4.6889837076180676</v>
      </c>
      <c r="L12398">
        <f t="shared" si="2112"/>
        <v>501393.02704120975</v>
      </c>
    </row>
    <row r="12399" spans="1:12" x14ac:dyDescent="0.25">
      <c r="A12399" s="1">
        <v>43518</v>
      </c>
      <c r="B12399">
        <v>2792.669922</v>
      </c>
      <c r="C12399">
        <f t="shared" si="2106"/>
        <v>1.4251497279321683E-4</v>
      </c>
      <c r="D12399">
        <f t="shared" si="2103"/>
        <v>5380.5798246668437</v>
      </c>
      <c r="E12399">
        <f t="shared" si="2104"/>
        <v>-0.28480947129182566</v>
      </c>
      <c r="F12399">
        <f t="shared" si="2107"/>
        <v>2.775419111043842E-3</v>
      </c>
      <c r="G12399">
        <f t="shared" si="2105"/>
        <v>3.0139620270458982E-4</v>
      </c>
      <c r="H12399">
        <f t="shared" si="2108"/>
        <v>2.4740229083392521E-3</v>
      </c>
      <c r="I12399">
        <f t="shared" si="2109"/>
        <v>6.1207893509874113E-6</v>
      </c>
      <c r="J12399">
        <f t="shared" si="2110"/>
        <v>8.8617904277127135E-6</v>
      </c>
      <c r="K12399">
        <f t="shared" si="2111"/>
        <v>4.5525951151981667</v>
      </c>
      <c r="L12399">
        <f t="shared" si="2112"/>
        <v>501741.10975938773</v>
      </c>
    </row>
    <row r="12400" spans="1:12" x14ac:dyDescent="0.25">
      <c r="A12400" s="1">
        <v>43521</v>
      </c>
      <c r="B12400">
        <v>2796.110107</v>
      </c>
      <c r="C12400">
        <f t="shared" si="2106"/>
        <v>1.4251497279321683E-4</v>
      </c>
      <c r="D12400">
        <f t="shared" si="2103"/>
        <v>5382.3457670147491</v>
      </c>
      <c r="E12400">
        <f t="shared" si="2104"/>
        <v>-0.28441732448041002</v>
      </c>
      <c r="F12400">
        <f t="shared" si="2107"/>
        <v>5.3466178420880084E-4</v>
      </c>
      <c r="G12400">
        <f t="shared" si="2105"/>
        <v>3.0139620270458982E-4</v>
      </c>
      <c r="H12400">
        <f t="shared" si="2108"/>
        <v>2.3326558150421102E-4</v>
      </c>
      <c r="I12400">
        <f t="shared" si="2109"/>
        <v>5.4412831514497713E-8</v>
      </c>
      <c r="J12400">
        <f t="shared" si="2110"/>
        <v>9.3067616293964784E-6</v>
      </c>
      <c r="K12400">
        <f t="shared" si="2111"/>
        <v>4.8705228536777811</v>
      </c>
      <c r="L12400">
        <f t="shared" si="2112"/>
        <v>502089.43412747333</v>
      </c>
    </row>
    <row r="12401" spans="1:12" x14ac:dyDescent="0.25">
      <c r="A12401" s="1">
        <v>43522</v>
      </c>
      <c r="B12401">
        <v>2793.8999020000001</v>
      </c>
      <c r="C12401">
        <f t="shared" si="2106"/>
        <v>1.4251497279321683E-4</v>
      </c>
      <c r="D12401">
        <f t="shared" si="2103"/>
        <v>5384.1122889567632</v>
      </c>
      <c r="E12401">
        <f t="shared" si="2104"/>
        <v>-0.28490326634648211</v>
      </c>
      <c r="F12401">
        <f t="shared" si="2107"/>
        <v>-3.4342689327893083E-4</v>
      </c>
      <c r="G12401">
        <f t="shared" si="2105"/>
        <v>3.0139620270458982E-4</v>
      </c>
      <c r="H12401">
        <f t="shared" si="2108"/>
        <v>-6.4482309598352071E-4</v>
      </c>
      <c r="I12401">
        <f t="shared" si="2109"/>
        <v>4.1579682511377275E-7</v>
      </c>
      <c r="J12401">
        <f t="shared" si="2110"/>
        <v>7.7960707042126207E-6</v>
      </c>
      <c r="K12401">
        <f t="shared" si="2111"/>
        <v>4.9353397439968472</v>
      </c>
      <c r="L12401">
        <f t="shared" si="2112"/>
        <v>502438.00031322753</v>
      </c>
    </row>
    <row r="12402" spans="1:12" x14ac:dyDescent="0.25">
      <c r="A12402" s="1">
        <v>43523</v>
      </c>
      <c r="B12402">
        <v>2792.3798830000001</v>
      </c>
      <c r="C12402">
        <f t="shared" si="2106"/>
        <v>1.4251497279321683E-4</v>
      </c>
      <c r="D12402">
        <f t="shared" si="2103"/>
        <v>5385.8793906831152</v>
      </c>
      <c r="E12402">
        <f t="shared" si="2104"/>
        <v>-0.28528212318032997</v>
      </c>
      <c r="F12402">
        <f t="shared" si="2107"/>
        <v>-2.3634186105470079E-4</v>
      </c>
      <c r="G12402">
        <f t="shared" si="2105"/>
        <v>3.0139620270458982E-4</v>
      </c>
      <c r="H12402">
        <f t="shared" si="2108"/>
        <v>-5.3773806375929066E-4</v>
      </c>
      <c r="I12402">
        <f t="shared" si="2109"/>
        <v>2.8916222521559096E-7</v>
      </c>
      <c r="J12402">
        <f t="shared" si="2110"/>
        <v>6.8490341542796369E-6</v>
      </c>
      <c r="K12402">
        <f t="shared" si="2111"/>
        <v>5.0056532160754559</v>
      </c>
      <c r="L12402">
        <f t="shared" si="2112"/>
        <v>502786.80848452775</v>
      </c>
    </row>
    <row r="12403" spans="1:12" x14ac:dyDescent="0.25">
      <c r="A12403" s="1">
        <v>43524</v>
      </c>
      <c r="B12403">
        <v>2784.48999</v>
      </c>
      <c r="C12403">
        <f t="shared" si="2106"/>
        <v>1.4251497279321683E-4</v>
      </c>
      <c r="D12403">
        <f t="shared" si="2103"/>
        <v>5387.647072384103</v>
      </c>
      <c r="E12403">
        <f t="shared" si="2104"/>
        <v>-0.28665347775556826</v>
      </c>
      <c r="F12403">
        <f t="shared" si="2107"/>
        <v>-1.2288396024442427E-3</v>
      </c>
      <c r="G12403">
        <f t="shared" si="2105"/>
        <v>3.0139620270458982E-4</v>
      </c>
      <c r="H12403">
        <f t="shared" si="2108"/>
        <v>-1.5302358051488326E-3</v>
      </c>
      <c r="I12403">
        <f t="shared" si="2109"/>
        <v>2.3416216193594959E-6</v>
      </c>
      <c r="J12403">
        <f t="shared" si="2110"/>
        <v>6.1492936359038575E-6</v>
      </c>
      <c r="K12403">
        <f t="shared" si="2111"/>
        <v>4.8902505264319771</v>
      </c>
      <c r="L12403">
        <f t="shared" si="2112"/>
        <v>503135.85880936787</v>
      </c>
    </row>
    <row r="12404" spans="1:12" x14ac:dyDescent="0.25">
      <c r="A12404" s="1">
        <v>43525</v>
      </c>
      <c r="B12404">
        <v>2803.6899410000001</v>
      </c>
      <c r="C12404">
        <f t="shared" si="2106"/>
        <v>1.4251497279321683E-4</v>
      </c>
      <c r="D12404">
        <f t="shared" si="2103"/>
        <v>5389.4153342500676</v>
      </c>
      <c r="E12404">
        <f t="shared" si="2104"/>
        <v>-0.28381167021672304</v>
      </c>
      <c r="F12404">
        <f t="shared" si="2107"/>
        <v>2.9843225116388261E-3</v>
      </c>
      <c r="G12404">
        <f t="shared" si="2105"/>
        <v>3.0139620270458982E-4</v>
      </c>
      <c r="H12404">
        <f t="shared" si="2108"/>
        <v>2.6829263089342362E-3</v>
      </c>
      <c r="I12404">
        <f t="shared" si="2109"/>
        <v>7.1980935791714846E-6</v>
      </c>
      <c r="J12404">
        <f t="shared" si="2110"/>
        <v>6.276679078120117E-6</v>
      </c>
      <c r="K12404">
        <f t="shared" si="2111"/>
        <v>4.4969963884135966</v>
      </c>
      <c r="L12404">
        <f t="shared" si="2112"/>
        <v>503485.15145585942</v>
      </c>
    </row>
    <row r="12405" spans="1:12" x14ac:dyDescent="0.25">
      <c r="A12405" s="1">
        <v>43528</v>
      </c>
      <c r="B12405">
        <v>2792.8100589999999</v>
      </c>
      <c r="C12405">
        <f t="shared" si="2106"/>
        <v>1.4251497279321683E-4</v>
      </c>
      <c r="D12405">
        <f t="shared" si="2103"/>
        <v>5391.1841764714145</v>
      </c>
      <c r="E12405">
        <f t="shared" si="2104"/>
        <v>-0.28564276865022054</v>
      </c>
      <c r="F12405">
        <f t="shared" si="2107"/>
        <v>-1.6885834607043293E-3</v>
      </c>
      <c r="G12405">
        <f t="shared" si="2105"/>
        <v>3.0139620270458982E-4</v>
      </c>
      <c r="H12405">
        <f t="shared" si="2108"/>
        <v>-1.9899796634089192E-3</v>
      </c>
      <c r="I12405">
        <f t="shared" si="2109"/>
        <v>3.9600190607810756E-6</v>
      </c>
      <c r="J12405">
        <f t="shared" si="2110"/>
        <v>7.8239797260444187E-6</v>
      </c>
      <c r="K12405">
        <f t="shared" si="2111"/>
        <v>4.7071507165128743</v>
      </c>
      <c r="L12405">
        <f t="shared" si="2112"/>
        <v>503834.68659222772</v>
      </c>
    </row>
    <row r="12406" spans="1:12" x14ac:dyDescent="0.25">
      <c r="A12406" s="1">
        <v>43529</v>
      </c>
      <c r="B12406">
        <v>2789.6499020000001</v>
      </c>
      <c r="C12406">
        <f t="shared" si="2106"/>
        <v>1.4251497279321683E-4</v>
      </c>
      <c r="D12406">
        <f t="shared" si="2103"/>
        <v>5392.95359923863</v>
      </c>
      <c r="E12406">
        <f t="shared" si="2104"/>
        <v>-0.28627698043883942</v>
      </c>
      <c r="F12406">
        <f t="shared" si="2107"/>
        <v>-4.9169681582572622E-4</v>
      </c>
      <c r="G12406">
        <f t="shared" si="2105"/>
        <v>3.0139620270458982E-4</v>
      </c>
      <c r="H12406">
        <f t="shared" si="2108"/>
        <v>-7.9309301853031609E-4</v>
      </c>
      <c r="I12406">
        <f t="shared" si="2109"/>
        <v>6.2899653604152829E-7</v>
      </c>
      <c r="J12406">
        <f t="shared" si="2110"/>
        <v>7.9327882161024843E-6</v>
      </c>
      <c r="K12406">
        <f t="shared" si="2111"/>
        <v>4.9136690941327226</v>
      </c>
      <c r="L12406">
        <f t="shared" si="2112"/>
        <v>504184.46438681881</v>
      </c>
    </row>
    <row r="12407" spans="1:12" x14ac:dyDescent="0.25">
      <c r="A12407" s="1">
        <v>43530</v>
      </c>
      <c r="B12407">
        <v>2771.4499510000001</v>
      </c>
      <c r="C12407">
        <f t="shared" si="2106"/>
        <v>1.4251497279321683E-4</v>
      </c>
      <c r="D12407">
        <f t="shared" si="2103"/>
        <v>5394.7236027422523</v>
      </c>
      <c r="E12407">
        <f t="shared" si="2104"/>
        <v>-0.28926215845276548</v>
      </c>
      <c r="F12407">
        <f t="shared" si="2107"/>
        <v>-2.8426630411328979E-3</v>
      </c>
      <c r="G12407">
        <f t="shared" si="2105"/>
        <v>3.0139620270458982E-4</v>
      </c>
      <c r="H12407">
        <f t="shared" si="2108"/>
        <v>-3.1440592438374878E-3</v>
      </c>
      <c r="I12407">
        <f t="shared" si="2109"/>
        <v>9.8851085287599563E-6</v>
      </c>
      <c r="J12407">
        <f t="shared" si="2110"/>
        <v>7.0085809019542006E-6</v>
      </c>
      <c r="K12407">
        <f t="shared" si="2111"/>
        <v>4.3100344270192652</v>
      </c>
      <c r="L12407">
        <f t="shared" si="2112"/>
        <v>504534.48500809167</v>
      </c>
    </row>
    <row r="12408" spans="1:12" x14ac:dyDescent="0.25">
      <c r="A12408" s="1">
        <v>43531</v>
      </c>
      <c r="B12408">
        <v>2748.929932</v>
      </c>
      <c r="C12408">
        <f t="shared" si="2106"/>
        <v>1.4251497279321683E-4</v>
      </c>
      <c r="D12408">
        <f t="shared" si="2103"/>
        <v>5396.4941871728834</v>
      </c>
      <c r="E12408">
        <f t="shared" si="2104"/>
        <v>-0.29294804342756509</v>
      </c>
      <c r="F12408">
        <f t="shared" si="2107"/>
        <v>-3.5433700020064407E-3</v>
      </c>
      <c r="G12408">
        <f t="shared" si="2105"/>
        <v>3.0139620270458982E-4</v>
      </c>
      <c r="H12408">
        <f t="shared" si="2108"/>
        <v>-3.8447662047110306E-3</v>
      </c>
      <c r="I12408">
        <f t="shared" si="2109"/>
        <v>1.4782227168888062E-5</v>
      </c>
      <c r="J12408">
        <f t="shared" si="2110"/>
        <v>9.1422279133302288E-6</v>
      </c>
      <c r="K12408">
        <f t="shared" si="2111"/>
        <v>4.0739060027733842</v>
      </c>
      <c r="L12408">
        <f t="shared" si="2112"/>
        <v>504884.74862462515</v>
      </c>
    </row>
    <row r="12409" spans="1:12" x14ac:dyDescent="0.25">
      <c r="A12409" s="1">
        <v>43532</v>
      </c>
      <c r="B12409">
        <v>2743.070068</v>
      </c>
      <c r="C12409">
        <f t="shared" si="2106"/>
        <v>1.4251497279321683E-4</v>
      </c>
      <c r="D12409">
        <f t="shared" si="2103"/>
        <v>5398.2653527211878</v>
      </c>
      <c r="E12409">
        <f t="shared" si="2104"/>
        <v>-0.29401732736090258</v>
      </c>
      <c r="F12409">
        <f t="shared" si="2107"/>
        <v>-9.26768960544333E-4</v>
      </c>
      <c r="G12409">
        <f t="shared" si="2105"/>
        <v>3.0139620270458982E-4</v>
      </c>
      <c r="H12409">
        <f t="shared" si="2108"/>
        <v>-1.2281651632489229E-3</v>
      </c>
      <c r="I12409">
        <f t="shared" si="2109"/>
        <v>1.5083896682182533E-6</v>
      </c>
      <c r="J12409">
        <f t="shared" si="2110"/>
        <v>1.2103552150822745E-5</v>
      </c>
      <c r="K12409">
        <f t="shared" si="2111"/>
        <v>4.679755399000685</v>
      </c>
      <c r="L12409">
        <f t="shared" si="2112"/>
        <v>505235.25540511415</v>
      </c>
    </row>
    <row r="12410" spans="1:12" x14ac:dyDescent="0.25">
      <c r="A12410" s="1">
        <v>43535</v>
      </c>
      <c r="B12410">
        <v>2783.3000489999999</v>
      </c>
      <c r="C12410">
        <f t="shared" si="2106"/>
        <v>1.4251497279321683E-4</v>
      </c>
      <c r="D12410">
        <f t="shared" si="2103"/>
        <v>5400.0370995778912</v>
      </c>
      <c r="E12410">
        <f t="shared" si="2104"/>
        <v>-0.28783671629568142</v>
      </c>
      <c r="F12410">
        <f t="shared" si="2107"/>
        <v>6.3231260380143262E-3</v>
      </c>
      <c r="G12410">
        <f t="shared" si="2105"/>
        <v>3.0139620270458982E-4</v>
      </c>
      <c r="H12410">
        <f t="shared" si="2108"/>
        <v>6.0217298353097363E-3</v>
      </c>
      <c r="I12410">
        <f t="shared" si="2109"/>
        <v>3.6261230209459423E-5</v>
      </c>
      <c r="J12410">
        <f t="shared" si="2110"/>
        <v>1.0186846473849368E-5</v>
      </c>
      <c r="K12410">
        <f t="shared" si="2111"/>
        <v>3.0484616279679262</v>
      </c>
      <c r="L12410">
        <f t="shared" si="2112"/>
        <v>505586.00551837072</v>
      </c>
    </row>
    <row r="12411" spans="1:12" x14ac:dyDescent="0.25">
      <c r="A12411" s="1">
        <v>43536</v>
      </c>
      <c r="B12411">
        <v>2791.5200199999999</v>
      </c>
      <c r="C12411">
        <f t="shared" si="2106"/>
        <v>1.4251497279321683E-4</v>
      </c>
      <c r="D12411">
        <f t="shared" si="2103"/>
        <v>5401.8094279337929</v>
      </c>
      <c r="E12411">
        <f t="shared" si="2104"/>
        <v>-0.28669851167946003</v>
      </c>
      <c r="F12411">
        <f t="shared" si="2107"/>
        <v>1.2807195890154333E-3</v>
      </c>
      <c r="G12411">
        <f t="shared" si="2105"/>
        <v>3.0139620270458982E-4</v>
      </c>
      <c r="H12411">
        <f t="shared" si="2108"/>
        <v>9.7932338631084338E-4</v>
      </c>
      <c r="I12411">
        <f t="shared" si="2109"/>
        <v>9.5907429497533746E-7</v>
      </c>
      <c r="J12411">
        <f t="shared" si="2110"/>
        <v>1.928313062085386E-5</v>
      </c>
      <c r="K12411">
        <f t="shared" si="2111"/>
        <v>4.4843331988069473</v>
      </c>
      <c r="L12411">
        <f t="shared" si="2112"/>
        <v>505936.99913332402</v>
      </c>
    </row>
    <row r="12412" spans="1:12" x14ac:dyDescent="0.25">
      <c r="A12412" s="1">
        <v>43537</v>
      </c>
      <c r="B12412">
        <v>2810.919922</v>
      </c>
      <c r="C12412">
        <f t="shared" si="2106"/>
        <v>1.4251497279321683E-4</v>
      </c>
      <c r="D12412">
        <f t="shared" si="2103"/>
        <v>5403.5823379797366</v>
      </c>
      <c r="E12412">
        <f t="shared" si="2104"/>
        <v>-0.28383329996513096</v>
      </c>
      <c r="F12412">
        <f t="shared" si="2107"/>
        <v>3.0077266871226804E-3</v>
      </c>
      <c r="G12412">
        <f t="shared" si="2105"/>
        <v>3.0139620270458982E-4</v>
      </c>
      <c r="H12412">
        <f t="shared" si="2108"/>
        <v>2.7063304844180906E-3</v>
      </c>
      <c r="I12412">
        <f t="shared" si="2109"/>
        <v>7.3242246908906565E-6</v>
      </c>
      <c r="J12412">
        <f t="shared" si="2110"/>
        <v>1.5038425393288646E-5</v>
      </c>
      <c r="K12412">
        <f t="shared" si="2111"/>
        <v>4.3899954293100008</v>
      </c>
      <c r="L12412">
        <f t="shared" si="2112"/>
        <v>506288.23641902051</v>
      </c>
    </row>
    <row r="12413" spans="1:12" x14ac:dyDescent="0.25">
      <c r="A12413" s="1">
        <v>43538</v>
      </c>
      <c r="B12413">
        <v>2808.4799800000001</v>
      </c>
      <c r="C12413">
        <f t="shared" si="2106"/>
        <v>1.4251497279321683E-4</v>
      </c>
      <c r="D12413">
        <f t="shared" si="2103"/>
        <v>5405.3558299066253</v>
      </c>
      <c r="E12413">
        <f t="shared" si="2104"/>
        <v>-0.28435295606752353</v>
      </c>
      <c r="F12413">
        <f t="shared" si="2107"/>
        <v>-3.7714112959941204E-4</v>
      </c>
      <c r="G12413">
        <f t="shared" si="2105"/>
        <v>3.0139620270458982E-4</v>
      </c>
      <c r="H12413">
        <f t="shared" si="2108"/>
        <v>-6.7853733230400191E-4</v>
      </c>
      <c r="I12413">
        <f t="shared" si="2109"/>
        <v>4.6041291133023152E-7</v>
      </c>
      <c r="J12413">
        <f t="shared" si="2110"/>
        <v>1.3983875472340718E-5</v>
      </c>
      <c r="K12413">
        <f t="shared" si="2111"/>
        <v>4.653402010121841</v>
      </c>
      <c r="L12413">
        <f t="shared" si="2112"/>
        <v>506639.71754462417</v>
      </c>
    </row>
    <row r="12414" spans="1:12" x14ac:dyDescent="0.25">
      <c r="A12414" s="1">
        <v>43539</v>
      </c>
      <c r="B12414">
        <v>2822.4799800000001</v>
      </c>
      <c r="C12414">
        <f t="shared" si="2106"/>
        <v>1.4251497279321683E-4</v>
      </c>
      <c r="D12414">
        <f t="shared" ref="D12414" si="2113">POWER(10,LOG(D12413)+$C12414)</f>
        <v>5407.1299039054466</v>
      </c>
      <c r="E12414">
        <f t="shared" si="2104"/>
        <v>-0.28233593329971907</v>
      </c>
      <c r="F12414">
        <f t="shared" si="2107"/>
        <v>2.1595377405976279E-3</v>
      </c>
      <c r="G12414">
        <f t="shared" si="2105"/>
        <v>3.0139620270458982E-4</v>
      </c>
      <c r="H12414">
        <f t="shared" si="2108"/>
        <v>1.8581415378930381E-3</v>
      </c>
      <c r="I12414">
        <f t="shared" si="2109"/>
        <v>3.4526899748435045E-6</v>
      </c>
      <c r="J12414">
        <f t="shared" si="2110"/>
        <v>1.1185984173753407E-5</v>
      </c>
      <c r="K12414">
        <f t="shared" si="2111"/>
        <v>4.6271548777606251</v>
      </c>
      <c r="L12414">
        <f t="shared" si="2112"/>
        <v>506991.44267941616</v>
      </c>
    </row>
    <row r="12415" spans="1:12" x14ac:dyDescent="0.25">
      <c r="A12415" s="1">
        <v>43542</v>
      </c>
      <c r="B12415">
        <v>2832.9399410000001</v>
      </c>
      <c r="C12415">
        <f t="shared" si="2106"/>
        <v>1.4251497279321683E-4</v>
      </c>
      <c r="D12415">
        <f t="shared" ref="D12415:D12456" si="2114">POWER(10,LOG(D12414)+$C12415)</f>
        <v>5408.9045601672406</v>
      </c>
      <c r="E12415">
        <f t="shared" si="2104"/>
        <v>-0.28087195093487294</v>
      </c>
      <c r="F12415">
        <f t="shared" si="2107"/>
        <v>1.6064973376392899E-3</v>
      </c>
      <c r="G12415">
        <f t="shared" si="2105"/>
        <v>3.0139620270458982E-4</v>
      </c>
      <c r="H12415">
        <f t="shared" si="2108"/>
        <v>1.3051011349347E-3</v>
      </c>
      <c r="I12415">
        <f t="shared" si="2109"/>
        <v>1.7032889724078422E-6</v>
      </c>
      <c r="J12415">
        <f t="shared" si="2110"/>
        <v>1.0129553329207092E-5</v>
      </c>
      <c r="K12415">
        <f t="shared" si="2111"/>
        <v>4.7470129079866199</v>
      </c>
      <c r="L12415">
        <f t="shared" si="2112"/>
        <v>507343.41199279536</v>
      </c>
    </row>
    <row r="12416" spans="1:12" x14ac:dyDescent="0.25">
      <c r="A12416" s="1">
        <v>43543</v>
      </c>
      <c r="B12416">
        <v>2832.570068</v>
      </c>
      <c r="C12416">
        <f t="shared" si="2106"/>
        <v>1.4251497279321683E-4</v>
      </c>
      <c r="D12416">
        <f t="shared" si="2114"/>
        <v>5410.6797988831104</v>
      </c>
      <c r="E12416">
        <f t="shared" si="2104"/>
        <v>-0.28107117176570107</v>
      </c>
      <c r="F12416">
        <f t="shared" si="2107"/>
        <v>-5.6705858034966639E-5</v>
      </c>
      <c r="G12416">
        <f t="shared" si="2105"/>
        <v>3.0139620270458982E-4</v>
      </c>
      <c r="H12416">
        <f t="shared" si="2108"/>
        <v>-3.5810206073955646E-4</v>
      </c>
      <c r="I12416">
        <f t="shared" si="2109"/>
        <v>1.2823708590591699E-7</v>
      </c>
      <c r="J12416">
        <f t="shared" si="2110"/>
        <v>8.8660949367204972E-6</v>
      </c>
      <c r="K12416">
        <f t="shared" si="2111"/>
        <v>4.8904676427313047</v>
      </c>
      <c r="L12416">
        <f t="shared" si="2112"/>
        <v>507695.62565427815</v>
      </c>
    </row>
    <row r="12417" spans="1:12" x14ac:dyDescent="0.25">
      <c r="A12417" s="1">
        <v>43544</v>
      </c>
      <c r="B12417">
        <v>2824.2299800000001</v>
      </c>
      <c r="C12417">
        <f t="shared" si="2106"/>
        <v>1.4251497279321683E-4</v>
      </c>
      <c r="D12417">
        <f t="shared" si="2114"/>
        <v>5412.45562024422</v>
      </c>
      <c r="E12417">
        <f t="shared" si="2104"/>
        <v>-0.28249428947879807</v>
      </c>
      <c r="F12417">
        <f t="shared" si="2107"/>
        <v>-1.2806027403038378E-3</v>
      </c>
      <c r="G12417">
        <f t="shared" si="2105"/>
        <v>3.0139620270458982E-4</v>
      </c>
      <c r="H12417">
        <f t="shared" si="2108"/>
        <v>-1.5819989430084277E-3</v>
      </c>
      <c r="I12417">
        <f t="shared" si="2109"/>
        <v>2.5027206556797823E-6</v>
      </c>
      <c r="J12417">
        <f t="shared" si="2110"/>
        <v>7.5103352029593177E-6</v>
      </c>
      <c r="K12417">
        <f t="shared" si="2111"/>
        <v>4.8140582572855211</v>
      </c>
      <c r="L12417">
        <f t="shared" si="2112"/>
        <v>508048.08383349865</v>
      </c>
    </row>
    <row r="12418" spans="1:12" x14ac:dyDescent="0.25">
      <c r="A12418" s="1">
        <v>43545</v>
      </c>
      <c r="B12418">
        <v>2854.8798830000001</v>
      </c>
      <c r="C12418">
        <f t="shared" si="2106"/>
        <v>1.4251497279321683E-4</v>
      </c>
      <c r="D12418">
        <f t="shared" si="2114"/>
        <v>5414.2320244417979</v>
      </c>
      <c r="E12418">
        <f t="shared" ref="E12418:E12481" si="2115">LOG(B12418) - LOG(D12418)</f>
        <v>-0.27794902298406488</v>
      </c>
      <c r="F12418">
        <f t="shared" si="2107"/>
        <v>4.6877814675263529E-3</v>
      </c>
      <c r="G12418">
        <f t="shared" ref="G12418:G12481" si="2116">S$4</f>
        <v>3.0139620270458982E-4</v>
      </c>
      <c r="H12418">
        <f t="shared" si="2108"/>
        <v>4.3863852648217631E-3</v>
      </c>
      <c r="I12418">
        <f t="shared" si="2109"/>
        <v>1.9240375691445488E-5</v>
      </c>
      <c r="J12418">
        <f t="shared" si="2110"/>
        <v>7.2760427656237367E-6</v>
      </c>
      <c r="K12418">
        <f t="shared" si="2111"/>
        <v>3.6743501004803831</v>
      </c>
      <c r="L12418">
        <f t="shared" si="2112"/>
        <v>508400.78670020867</v>
      </c>
    </row>
    <row r="12419" spans="1:12" x14ac:dyDescent="0.25">
      <c r="A12419" s="1">
        <v>43546</v>
      </c>
      <c r="B12419">
        <v>2800.709961</v>
      </c>
      <c r="C12419">
        <f t="shared" ref="C12419:C12482" si="2117">P$5</f>
        <v>1.4251497279321683E-4</v>
      </c>
      <c r="D12419">
        <f t="shared" si="2114"/>
        <v>5416.0090116671454</v>
      </c>
      <c r="E12419">
        <f t="shared" si="2115"/>
        <v>-0.28641124229087955</v>
      </c>
      <c r="F12419">
        <f t="shared" ref="F12419:F12482" si="2118">LOG(B12419)-LOG(B12418)</f>
        <v>-8.3197043340206278E-3</v>
      </c>
      <c r="G12419">
        <f t="shared" si="2116"/>
        <v>3.0139620270458982E-4</v>
      </c>
      <c r="H12419">
        <f t="shared" si="2108"/>
        <v>-8.6211005367252177E-3</v>
      </c>
      <c r="I12419">
        <f t="shared" si="2109"/>
        <v>7.4323374464323834E-5</v>
      </c>
      <c r="J12419">
        <f t="shared" si="2110"/>
        <v>1.2138294061649344E-5</v>
      </c>
      <c r="K12419">
        <f t="shared" si="2111"/>
        <v>1.6791094068770875</v>
      </c>
      <c r="L12419">
        <f t="shared" si="2112"/>
        <v>508753.73442427797</v>
      </c>
    </row>
    <row r="12420" spans="1:12" x14ac:dyDescent="0.25">
      <c r="A12420" s="1">
        <v>43549</v>
      </c>
      <c r="B12420">
        <v>2798.360107</v>
      </c>
      <c r="C12420">
        <f t="shared" si="2117"/>
        <v>1.4251497279321683E-4</v>
      </c>
      <c r="D12420">
        <f t="shared" si="2114"/>
        <v>5417.7865821116056</v>
      </c>
      <c r="E12420">
        <f t="shared" si="2115"/>
        <v>-0.28691829232860444</v>
      </c>
      <c r="F12420">
        <f t="shared" si="2118"/>
        <v>-3.6453506493128174E-4</v>
      </c>
      <c r="G12420">
        <f t="shared" si="2116"/>
        <v>3.0139620270458982E-4</v>
      </c>
      <c r="H12420">
        <f t="shared" ref="H12420:H12483" si="2119">F12420-G12420</f>
        <v>-6.6593126763587161E-4</v>
      </c>
      <c r="I12420">
        <f t="shared" ref="I12420:I12483" si="2120">H12420*H12420</f>
        <v>4.4346445321511887E-7</v>
      </c>
      <c r="J12420">
        <f t="shared" ref="J12420:J12483" si="2121">S$7+S$5*I12419+S$6*J12419</f>
        <v>3.2075889423430963E-5</v>
      </c>
      <c r="K12420">
        <f t="shared" ref="K12420:K12483" si="2122">-0.5*LN(2*PI()*J12420)-I12420/2/J12420</f>
        <v>4.2478516877579162</v>
      </c>
      <c r="L12420">
        <f t="shared" ref="L12420:L12483" si="2123">POWER(10,LOG(L12419)+$G12420)</f>
        <v>509106.9271756942</v>
      </c>
    </row>
    <row r="12421" spans="1:12" x14ac:dyDescent="0.25">
      <c r="A12421" s="1">
        <v>43550</v>
      </c>
      <c r="B12421">
        <v>2818.459961</v>
      </c>
      <c r="C12421">
        <f t="shared" si="2117"/>
        <v>1.4251497279321683E-4</v>
      </c>
      <c r="D12421">
        <f t="shared" si="2114"/>
        <v>5419.5647359665863</v>
      </c>
      <c r="E12421">
        <f t="shared" si="2115"/>
        <v>-0.28395253862431646</v>
      </c>
      <c r="F12421">
        <f t="shared" si="2118"/>
        <v>3.1082686770811385E-3</v>
      </c>
      <c r="G12421">
        <f t="shared" si="2116"/>
        <v>3.0139620270458982E-4</v>
      </c>
      <c r="H12421">
        <f t="shared" si="2119"/>
        <v>2.8068724743765486E-3</v>
      </c>
      <c r="I12421">
        <f t="shared" si="2120"/>
        <v>7.878533087412729E-6</v>
      </c>
      <c r="J12421">
        <f t="shared" si="2121"/>
        <v>2.3822175630189842E-5</v>
      </c>
      <c r="K12421">
        <f t="shared" si="2122"/>
        <v>4.238146972040866</v>
      </c>
      <c r="L12421">
        <f t="shared" si="2123"/>
        <v>509460.36512456293</v>
      </c>
    </row>
    <row r="12422" spans="1:12" x14ac:dyDescent="0.25">
      <c r="A12422" s="1">
        <v>43551</v>
      </c>
      <c r="B12422">
        <v>2805.3701169999999</v>
      </c>
      <c r="C12422">
        <f t="shared" si="2117"/>
        <v>1.4251497279321683E-4</v>
      </c>
      <c r="D12422">
        <f t="shared" si="2114"/>
        <v>5421.3434734235752</v>
      </c>
      <c r="E12422">
        <f t="shared" si="2115"/>
        <v>-0.28611675667326253</v>
      </c>
      <c r="F12422">
        <f t="shared" si="2118"/>
        <v>-2.0217030761529031E-3</v>
      </c>
      <c r="G12422">
        <f t="shared" si="2116"/>
        <v>3.0139620270458982E-4</v>
      </c>
      <c r="H12422">
        <f t="shared" si="2119"/>
        <v>-2.323099278857493E-3</v>
      </c>
      <c r="I12422">
        <f t="shared" si="2120"/>
        <v>5.396790259428204E-6</v>
      </c>
      <c r="J12422">
        <f t="shared" si="2121"/>
        <v>2.0287718229030717E-5</v>
      </c>
      <c r="K12422">
        <f t="shared" si="2122"/>
        <v>4.3508025619055681</v>
      </c>
      <c r="L12422">
        <f t="shared" si="2123"/>
        <v>509814.04844110797</v>
      </c>
    </row>
    <row r="12423" spans="1:12" x14ac:dyDescent="0.25">
      <c r="A12423" s="1">
        <v>43552</v>
      </c>
      <c r="B12423">
        <v>2815.4399410000001</v>
      </c>
      <c r="C12423">
        <f t="shared" si="2117"/>
        <v>1.4251497279321683E-4</v>
      </c>
      <c r="D12423">
        <f t="shared" si="2114"/>
        <v>5423.1227946741146</v>
      </c>
      <c r="E12423">
        <f t="shared" si="2115"/>
        <v>-0.28470317078849972</v>
      </c>
      <c r="F12423">
        <f t="shared" si="2118"/>
        <v>1.5561008575559754E-3</v>
      </c>
      <c r="G12423">
        <f t="shared" si="2116"/>
        <v>3.0139620270458982E-4</v>
      </c>
      <c r="H12423">
        <f t="shared" si="2119"/>
        <v>1.2547046548513855E-3</v>
      </c>
      <c r="I12423">
        <f t="shared" si="2120"/>
        <v>1.5742837709057343E-6</v>
      </c>
      <c r="J12423">
        <f t="shared" si="2121"/>
        <v>1.7072902745914536E-5</v>
      </c>
      <c r="K12423">
        <f t="shared" si="2122"/>
        <v>4.523965711431031</v>
      </c>
      <c r="L12423">
        <f t="shared" si="2123"/>
        <v>510167.97729567118</v>
      </c>
    </row>
    <row r="12424" spans="1:12" x14ac:dyDescent="0.25">
      <c r="A12424" s="1">
        <v>43553</v>
      </c>
      <c r="B12424">
        <v>2834.3999020000001</v>
      </c>
      <c r="C12424">
        <f t="shared" si="2117"/>
        <v>1.4251497279321683E-4</v>
      </c>
      <c r="D12424">
        <f t="shared" si="2114"/>
        <v>5424.9026999098105</v>
      </c>
      <c r="E12424">
        <f t="shared" si="2115"/>
        <v>-0.28193082885252441</v>
      </c>
      <c r="F12424">
        <f t="shared" si="2118"/>
        <v>2.9148569087684706E-3</v>
      </c>
      <c r="G12424">
        <f t="shared" si="2116"/>
        <v>3.0139620270458982E-4</v>
      </c>
      <c r="H12424">
        <f t="shared" si="2119"/>
        <v>2.6134607060638807E-3</v>
      </c>
      <c r="I12424">
        <f t="shared" si="2120"/>
        <v>6.8301768621399175E-6</v>
      </c>
      <c r="J12424">
        <f t="shared" si="2121"/>
        <v>1.3678825588006862E-5</v>
      </c>
      <c r="K12424">
        <f t="shared" si="2122"/>
        <v>4.4312298155294032</v>
      </c>
      <c r="L12424">
        <f t="shared" si="2123"/>
        <v>510522.15185871278</v>
      </c>
    </row>
    <row r="12425" spans="1:12" x14ac:dyDescent="0.25">
      <c r="A12425" s="1">
        <v>43556</v>
      </c>
      <c r="B12425">
        <v>2867.1899410000001</v>
      </c>
      <c r="C12425">
        <f t="shared" si="2117"/>
        <v>1.4251497279321683E-4</v>
      </c>
      <c r="D12425">
        <f t="shared" si="2114"/>
        <v>5426.6831893223298</v>
      </c>
      <c r="E12425">
        <f t="shared" si="2115"/>
        <v>-0.27707800379092307</v>
      </c>
      <c r="F12425">
        <f t="shared" si="2118"/>
        <v>4.995340034394502E-3</v>
      </c>
      <c r="G12425">
        <f t="shared" si="2116"/>
        <v>3.0139620270458982E-4</v>
      </c>
      <c r="H12425">
        <f t="shared" si="2119"/>
        <v>4.6939438316899122E-3</v>
      </c>
      <c r="I12425">
        <f t="shared" si="2120"/>
        <v>2.2033108695059776E-5</v>
      </c>
      <c r="J12425">
        <f t="shared" si="2121"/>
        <v>1.2885541840143247E-5</v>
      </c>
      <c r="K12425">
        <f t="shared" si="2122"/>
        <v>3.8558091145179239</v>
      </c>
      <c r="L12425">
        <f t="shared" si="2123"/>
        <v>510876.57230081124</v>
      </c>
    </row>
    <row r="12426" spans="1:12" x14ac:dyDescent="0.25">
      <c r="A12426" s="1">
        <v>43557</v>
      </c>
      <c r="B12426">
        <v>2867.23999</v>
      </c>
      <c r="C12426">
        <f t="shared" si="2117"/>
        <v>1.4251497279321683E-4</v>
      </c>
      <c r="D12426">
        <f t="shared" si="2114"/>
        <v>5428.4642631034121</v>
      </c>
      <c r="E12426">
        <f t="shared" si="2115"/>
        <v>-0.27721293788652934</v>
      </c>
      <c r="F12426">
        <f t="shared" si="2118"/>
        <v>7.5808771877738934E-6</v>
      </c>
      <c r="G12426">
        <f t="shared" si="2116"/>
        <v>3.0139620270458982E-4</v>
      </c>
      <c r="H12426">
        <f t="shared" si="2119"/>
        <v>-2.9381532551681593E-4</v>
      </c>
      <c r="I12426">
        <f t="shared" si="2120"/>
        <v>8.6327445508552509E-8</v>
      </c>
      <c r="J12426">
        <f t="shared" si="2121"/>
        <v>1.6896369593492115E-5</v>
      </c>
      <c r="K12426">
        <f t="shared" si="2122"/>
        <v>4.5727127396179288</v>
      </c>
      <c r="L12426">
        <f t="shared" si="2123"/>
        <v>511231.23879266356</v>
      </c>
    </row>
    <row r="12427" spans="1:12" x14ac:dyDescent="0.25">
      <c r="A12427" s="1">
        <v>43558</v>
      </c>
      <c r="B12427">
        <v>2873.3999020000001</v>
      </c>
      <c r="C12427">
        <f t="shared" si="2117"/>
        <v>1.4251497279321683E-4</v>
      </c>
      <c r="D12427">
        <f t="shared" si="2114"/>
        <v>5430.2459214448436</v>
      </c>
      <c r="E12427">
        <f t="shared" si="2115"/>
        <v>-0.27642342546596854</v>
      </c>
      <c r="F12427">
        <f t="shared" si="2118"/>
        <v>9.3202739335440654E-4</v>
      </c>
      <c r="G12427">
        <f t="shared" si="2116"/>
        <v>3.0139620270458982E-4</v>
      </c>
      <c r="H12427">
        <f t="shared" si="2119"/>
        <v>6.3063119064981667E-4</v>
      </c>
      <c r="I12427">
        <f t="shared" si="2120"/>
        <v>3.976956986204054E-7</v>
      </c>
      <c r="J12427">
        <f t="shared" si="2121"/>
        <v>1.3108676900497783E-5</v>
      </c>
      <c r="K12427">
        <f t="shared" si="2122"/>
        <v>4.687010383197399</v>
      </c>
      <c r="L12427">
        <f t="shared" si="2123"/>
        <v>511586.15150508506</v>
      </c>
    </row>
    <row r="12428" spans="1:12" x14ac:dyDescent="0.25">
      <c r="A12428" s="1">
        <v>43559</v>
      </c>
      <c r="B12428">
        <v>2879.389893</v>
      </c>
      <c r="C12428">
        <f t="shared" si="2117"/>
        <v>1.4251497279321683E-4</v>
      </c>
      <c r="D12428">
        <f t="shared" si="2114"/>
        <v>5432.0281645384694</v>
      </c>
      <c r="E12428">
        <f t="shared" si="2115"/>
        <v>-0.27566153715938757</v>
      </c>
      <c r="F12428">
        <f t="shared" si="2118"/>
        <v>9.0440327937413301E-4</v>
      </c>
      <c r="G12428">
        <f t="shared" si="2116"/>
        <v>3.0139620270458982E-4</v>
      </c>
      <c r="H12428">
        <f t="shared" si="2119"/>
        <v>6.0300707666954313E-4</v>
      </c>
      <c r="I12428">
        <f t="shared" si="2120"/>
        <v>3.6361753451354826E-7</v>
      </c>
      <c r="J12428">
        <f t="shared" si="2121"/>
        <v>1.0555631413029121E-5</v>
      </c>
      <c r="K12428">
        <f t="shared" si="2122"/>
        <v>4.7932631307117699</v>
      </c>
      <c r="L12428">
        <f t="shared" si="2123"/>
        <v>511941.31060900982</v>
      </c>
    </row>
    <row r="12429" spans="1:12" x14ac:dyDescent="0.25">
      <c r="A12429" s="1">
        <v>43560</v>
      </c>
      <c r="B12429">
        <v>2892.73999</v>
      </c>
      <c r="C12429">
        <f t="shared" si="2117"/>
        <v>1.4251497279321683E-4</v>
      </c>
      <c r="D12429">
        <f t="shared" si="2114"/>
        <v>5433.8109925762192</v>
      </c>
      <c r="E12429">
        <f t="shared" si="2115"/>
        <v>-0.27379512859244448</v>
      </c>
      <c r="F12429">
        <f t="shared" si="2118"/>
        <v>2.0089235397362515E-3</v>
      </c>
      <c r="G12429">
        <f t="shared" si="2116"/>
        <v>3.0139620270458982E-4</v>
      </c>
      <c r="H12429">
        <f t="shared" si="2119"/>
        <v>1.7075273370316616E-3</v>
      </c>
      <c r="I12429">
        <f t="shared" si="2120"/>
        <v>2.9156496067104377E-6</v>
      </c>
      <c r="J12429">
        <f t="shared" si="2121"/>
        <v>8.761530479551792E-6</v>
      </c>
      <c r="K12429">
        <f t="shared" si="2122"/>
        <v>4.7372421584984981</v>
      </c>
      <c r="L12429">
        <f t="shared" si="2123"/>
        <v>512296.71627549053</v>
      </c>
    </row>
    <row r="12430" spans="1:12" x14ac:dyDescent="0.25">
      <c r="A12430" s="1">
        <v>43563</v>
      </c>
      <c r="B12430">
        <v>2895.7700199999999</v>
      </c>
      <c r="C12430">
        <f t="shared" si="2117"/>
        <v>1.4251497279321683E-4</v>
      </c>
      <c r="D12430">
        <f t="shared" si="2114"/>
        <v>5435.5944057500765</v>
      </c>
      <c r="E12430">
        <f t="shared" si="2115"/>
        <v>-0.27348297546345712</v>
      </c>
      <c r="F12430">
        <f t="shared" si="2118"/>
        <v>4.5466810178051986E-4</v>
      </c>
      <c r="G12430">
        <f t="shared" si="2116"/>
        <v>3.0139620270458982E-4</v>
      </c>
      <c r="H12430">
        <f t="shared" si="2119"/>
        <v>1.5327189907593004E-4</v>
      </c>
      <c r="I12430">
        <f t="shared" si="2120"/>
        <v>2.3492275046342084E-8</v>
      </c>
      <c r="J12430">
        <f t="shared" si="2121"/>
        <v>8.2742735656122992E-6</v>
      </c>
      <c r="K12430">
        <f t="shared" si="2122"/>
        <v>4.9308215829549678</v>
      </c>
      <c r="L12430">
        <f t="shared" si="2123"/>
        <v>512652.36867569864</v>
      </c>
    </row>
    <row r="12431" spans="1:12" x14ac:dyDescent="0.25">
      <c r="A12431" s="1">
        <v>43564</v>
      </c>
      <c r="B12431">
        <v>2878.1999510000001</v>
      </c>
      <c r="C12431">
        <f t="shared" si="2117"/>
        <v>1.4251497279321683E-4</v>
      </c>
      <c r="D12431">
        <f t="shared" si="2114"/>
        <v>5437.3784042520856</v>
      </c>
      <c r="E12431">
        <f t="shared" si="2115"/>
        <v>-0.27626859651549029</v>
      </c>
      <c r="F12431">
        <f t="shared" si="2118"/>
        <v>-2.6431060792400096E-3</v>
      </c>
      <c r="G12431">
        <f t="shared" si="2116"/>
        <v>3.0139620270458982E-4</v>
      </c>
      <c r="H12431">
        <f t="shared" si="2119"/>
        <v>-2.9445022819445995E-3</v>
      </c>
      <c r="I12431">
        <f t="shared" si="2120"/>
        <v>8.6700936883769536E-6</v>
      </c>
      <c r="J12431">
        <f t="shared" si="2121"/>
        <v>7.0653642294040092E-6</v>
      </c>
      <c r="K12431">
        <f t="shared" si="2122"/>
        <v>4.3976513521507359</v>
      </c>
      <c r="L12431">
        <f t="shared" si="2123"/>
        <v>513008.2679809244</v>
      </c>
    </row>
    <row r="12432" spans="1:12" x14ac:dyDescent="0.25">
      <c r="A12432" s="1">
        <v>43565</v>
      </c>
      <c r="B12432">
        <v>2888.209961</v>
      </c>
      <c r="C12432">
        <f t="shared" si="2117"/>
        <v>1.4251497279321683E-4</v>
      </c>
      <c r="D12432">
        <f t="shared" si="2114"/>
        <v>5439.1629882743564</v>
      </c>
      <c r="E12432">
        <f t="shared" si="2115"/>
        <v>-0.2749033114741084</v>
      </c>
      <c r="F12432">
        <f t="shared" si="2118"/>
        <v>1.5078000141750536E-3</v>
      </c>
      <c r="G12432">
        <f t="shared" si="2116"/>
        <v>3.0139620270458982E-4</v>
      </c>
      <c r="H12432">
        <f t="shared" si="2119"/>
        <v>1.2064038114704637E-3</v>
      </c>
      <c r="I12432">
        <f t="shared" si="2120"/>
        <v>1.4554101563304621E-6</v>
      </c>
      <c r="J12432">
        <f t="shared" si="2121"/>
        <v>8.8170609228450553E-6</v>
      </c>
      <c r="K12432">
        <f t="shared" si="2122"/>
        <v>4.8179387055823604</v>
      </c>
      <c r="L12432">
        <f t="shared" si="2123"/>
        <v>513364.41436257696</v>
      </c>
    </row>
    <row r="12433" spans="1:12" x14ac:dyDescent="0.25">
      <c r="A12433" s="1">
        <v>43566</v>
      </c>
      <c r="B12433">
        <v>2888.320068</v>
      </c>
      <c r="C12433">
        <f t="shared" si="2117"/>
        <v>1.4251497279321683E-4</v>
      </c>
      <c r="D12433">
        <f t="shared" si="2114"/>
        <v>5440.9481580090596</v>
      </c>
      <c r="E12433">
        <f t="shared" si="2115"/>
        <v>-0.27502927018828771</v>
      </c>
      <c r="F12433">
        <f t="shared" si="2118"/>
        <v>1.6556258613853458E-5</v>
      </c>
      <c r="G12433">
        <f t="shared" si="2116"/>
        <v>3.0139620270458982E-4</v>
      </c>
      <c r="H12433">
        <f t="shared" si="2119"/>
        <v>-2.8483994409073636E-4</v>
      </c>
      <c r="I12433">
        <f t="shared" si="2120"/>
        <v>8.1133793749613816E-8</v>
      </c>
      <c r="J12433">
        <f t="shared" si="2121"/>
        <v>7.8745955013723917E-6</v>
      </c>
      <c r="K12433">
        <f t="shared" si="2122"/>
        <v>4.9518442199373736</v>
      </c>
      <c r="L12433">
        <f t="shared" si="2123"/>
        <v>513720.80799218453</v>
      </c>
    </row>
    <row r="12434" spans="1:12" x14ac:dyDescent="0.25">
      <c r="A12434" s="1">
        <v>43567</v>
      </c>
      <c r="B12434">
        <v>2907.4099120000001</v>
      </c>
      <c r="C12434">
        <f t="shared" si="2117"/>
        <v>1.4251497279321683E-4</v>
      </c>
      <c r="D12434">
        <f t="shared" si="2114"/>
        <v>5442.7339136484397</v>
      </c>
      <c r="E12434">
        <f t="shared" si="2115"/>
        <v>-0.27231083617969842</v>
      </c>
      <c r="F12434">
        <f t="shared" si="2118"/>
        <v>2.8609489813833378E-3</v>
      </c>
      <c r="G12434">
        <f t="shared" si="2116"/>
        <v>3.0139620270458982E-4</v>
      </c>
      <c r="H12434">
        <f t="shared" si="2119"/>
        <v>2.5595527786787479E-3</v>
      </c>
      <c r="I12434">
        <f t="shared" si="2120"/>
        <v>6.5513104268420996E-6</v>
      </c>
      <c r="J12434">
        <f t="shared" si="2121"/>
        <v>6.8034090415098885E-6</v>
      </c>
      <c r="K12434">
        <f t="shared" si="2122"/>
        <v>4.5486322122027243</v>
      </c>
      <c r="L12434">
        <f t="shared" si="2123"/>
        <v>514077.44904139446</v>
      </c>
    </row>
    <row r="12435" spans="1:12" x14ac:dyDescent="0.25">
      <c r="A12435" s="1">
        <v>43570</v>
      </c>
      <c r="B12435">
        <v>2905.580078</v>
      </c>
      <c r="C12435">
        <f t="shared" si="2117"/>
        <v>1.4251497279321683E-4</v>
      </c>
      <c r="D12435">
        <f t="shared" si="2114"/>
        <v>5444.5202553847848</v>
      </c>
      <c r="E12435">
        <f t="shared" si="2115"/>
        <v>-0.27272676873504942</v>
      </c>
      <c r="F12435">
        <f t="shared" si="2118"/>
        <v>-2.7341758255738924E-4</v>
      </c>
      <c r="G12435">
        <f t="shared" si="2116"/>
        <v>3.0139620270458982E-4</v>
      </c>
      <c r="H12435">
        <f t="shared" si="2119"/>
        <v>-5.7481378526197911E-4</v>
      </c>
      <c r="I12435">
        <f t="shared" si="2120"/>
        <v>3.3041088772720462E-7</v>
      </c>
      <c r="J12435">
        <f t="shared" si="2121"/>
        <v>7.9978023042651397E-6</v>
      </c>
      <c r="K12435">
        <f t="shared" si="2122"/>
        <v>4.9285769947602285</v>
      </c>
      <c r="L12435">
        <f t="shared" si="2123"/>
        <v>514434.337681973</v>
      </c>
    </row>
    <row r="12436" spans="1:12" x14ac:dyDescent="0.25">
      <c r="A12436" s="1">
        <v>43571</v>
      </c>
      <c r="B12436">
        <v>2907.0600589999999</v>
      </c>
      <c r="C12436">
        <f t="shared" si="2117"/>
        <v>1.4251497279321683E-4</v>
      </c>
      <c r="D12436">
        <f t="shared" si="2114"/>
        <v>5446.3071834104467</v>
      </c>
      <c r="E12436">
        <f t="shared" si="2115"/>
        <v>-0.27264812857683074</v>
      </c>
      <c r="F12436">
        <f t="shared" si="2118"/>
        <v>2.2115513101184092E-4</v>
      </c>
      <c r="G12436">
        <f t="shared" si="2116"/>
        <v>3.0139620270458982E-4</v>
      </c>
      <c r="H12436">
        <f t="shared" si="2119"/>
        <v>-8.0241071692748898E-5</v>
      </c>
      <c r="I12436">
        <f t="shared" si="2120"/>
        <v>6.4386295864008687E-9</v>
      </c>
      <c r="J12436">
        <f t="shared" si="2121"/>
        <v>6.9643488244453602E-6</v>
      </c>
      <c r="K12436">
        <f t="shared" si="2122"/>
        <v>5.0179524342211659</v>
      </c>
      <c r="L12436">
        <f t="shared" si="2123"/>
        <v>514791.47408580594</v>
      </c>
    </row>
    <row r="12437" spans="1:12" x14ac:dyDescent="0.25">
      <c r="A12437" s="1">
        <v>43572</v>
      </c>
      <c r="B12437">
        <v>2900.4499510000001</v>
      </c>
      <c r="C12437">
        <f t="shared" si="2117"/>
        <v>1.4251497279321683E-4</v>
      </c>
      <c r="D12437">
        <f t="shared" si="2114"/>
        <v>5448.0946979178589</v>
      </c>
      <c r="E12437">
        <f t="shared" si="2115"/>
        <v>-0.27377927195109697</v>
      </c>
      <c r="F12437">
        <f t="shared" si="2118"/>
        <v>-9.8862840147306841E-4</v>
      </c>
      <c r="G12437">
        <f t="shared" si="2116"/>
        <v>3.0139620270458982E-4</v>
      </c>
      <c r="H12437">
        <f t="shared" si="2119"/>
        <v>-1.2900246041776583E-3</v>
      </c>
      <c r="I12437">
        <f t="shared" si="2120"/>
        <v>1.664163479383724E-6</v>
      </c>
      <c r="J12437">
        <f t="shared" si="2121"/>
        <v>6.1449706929104194E-6</v>
      </c>
      <c r="K12437">
        <f t="shared" si="2122"/>
        <v>4.9455911815030573</v>
      </c>
      <c r="L12437">
        <f t="shared" si="2123"/>
        <v>515148.8584248983</v>
      </c>
    </row>
    <row r="12438" spans="1:12" x14ac:dyDescent="0.25">
      <c r="A12438" s="1">
        <v>43573</v>
      </c>
      <c r="B12438">
        <v>2905.030029</v>
      </c>
      <c r="C12438">
        <f t="shared" si="2117"/>
        <v>1.4251497279321683E-4</v>
      </c>
      <c r="D12438">
        <f t="shared" si="2114"/>
        <v>5449.8827990995087</v>
      </c>
      <c r="E12438">
        <f t="shared" si="2115"/>
        <v>-0.27323653677347659</v>
      </c>
      <c r="F12438">
        <f t="shared" si="2118"/>
        <v>6.8525015041354109E-4</v>
      </c>
      <c r="G12438">
        <f t="shared" si="2116"/>
        <v>3.0139620270458982E-4</v>
      </c>
      <c r="H12438">
        <f t="shared" si="2119"/>
        <v>3.8385394770895127E-4</v>
      </c>
      <c r="I12438">
        <f t="shared" si="2120"/>
        <v>1.473438531717463E-7</v>
      </c>
      <c r="J12438">
        <f t="shared" si="2121"/>
        <v>6.0702324898541111E-6</v>
      </c>
      <c r="K12438">
        <f t="shared" si="2122"/>
        <v>5.0749817022775714</v>
      </c>
      <c r="L12438">
        <f t="shared" si="2123"/>
        <v>515506.49087137438</v>
      </c>
    </row>
    <row r="12439" spans="1:12" x14ac:dyDescent="0.25">
      <c r="A12439" s="1">
        <v>43577</v>
      </c>
      <c r="B12439">
        <v>2907.969971</v>
      </c>
      <c r="C12439">
        <f t="shared" si="2117"/>
        <v>1.4251497279321683E-4</v>
      </c>
      <c r="D12439">
        <f t="shared" si="2114"/>
        <v>5451.6714871479462</v>
      </c>
      <c r="E12439">
        <f t="shared" si="2115"/>
        <v>-0.27293976026284383</v>
      </c>
      <c r="F12439">
        <f t="shared" si="2118"/>
        <v>4.3929148342591873E-4</v>
      </c>
      <c r="G12439">
        <f t="shared" si="2116"/>
        <v>3.0139620270458982E-4</v>
      </c>
      <c r="H12439">
        <f t="shared" si="2119"/>
        <v>1.3789528072132891E-4</v>
      </c>
      <c r="I12439">
        <f t="shared" si="2120"/>
        <v>1.9015108445214103E-8</v>
      </c>
      <c r="J12439">
        <f t="shared" si="2121"/>
        <v>5.5625431048430817E-6</v>
      </c>
      <c r="K12439">
        <f t="shared" si="2122"/>
        <v>5.1290798374676152</v>
      </c>
      <c r="L12439">
        <f t="shared" si="2123"/>
        <v>515864.37159747817</v>
      </c>
    </row>
    <row r="12440" spans="1:12" x14ac:dyDescent="0.25">
      <c r="A12440" s="1">
        <v>43578</v>
      </c>
      <c r="B12440">
        <v>2933.679932</v>
      </c>
      <c r="C12440">
        <f t="shared" si="2117"/>
        <v>1.4251497279321683E-4</v>
      </c>
      <c r="D12440">
        <f t="shared" si="2114"/>
        <v>5453.460762255786</v>
      </c>
      <c r="E12440">
        <f t="shared" si="2115"/>
        <v>-0.26925946268369794</v>
      </c>
      <c r="F12440">
        <f t="shared" si="2118"/>
        <v>3.8228125519390588E-3</v>
      </c>
      <c r="G12440">
        <f t="shared" si="2116"/>
        <v>3.0139620270458982E-4</v>
      </c>
      <c r="H12440">
        <f t="shared" si="2119"/>
        <v>3.5214163492344689E-3</v>
      </c>
      <c r="I12440">
        <f t="shared" si="2120"/>
        <v>1.2400373104655815E-5</v>
      </c>
      <c r="J12440">
        <f t="shared" si="2121"/>
        <v>5.1692752199721895E-6</v>
      </c>
      <c r="K12440">
        <f t="shared" si="2122"/>
        <v>3.9680199643397618</v>
      </c>
      <c r="L12440">
        <f t="shared" si="2123"/>
        <v>516222.50077557313</v>
      </c>
    </row>
    <row r="12441" spans="1:12" x14ac:dyDescent="0.25">
      <c r="A12441" s="1">
        <v>43579</v>
      </c>
      <c r="B12441">
        <v>2927.25</v>
      </c>
      <c r="C12441">
        <f t="shared" si="2117"/>
        <v>1.4251497279321683E-4</v>
      </c>
      <c r="D12441">
        <f t="shared" si="2114"/>
        <v>5455.2506246157036</v>
      </c>
      <c r="E12441">
        <f t="shared" si="2115"/>
        <v>-0.27035489302635618</v>
      </c>
      <c r="F12441">
        <f t="shared" si="2118"/>
        <v>-9.5291536986508163E-4</v>
      </c>
      <c r="G12441">
        <f t="shared" si="2116"/>
        <v>3.0139620270458982E-4</v>
      </c>
      <c r="H12441">
        <f t="shared" si="2119"/>
        <v>-1.2543115725696715E-3</v>
      </c>
      <c r="I12441">
        <f t="shared" si="2120"/>
        <v>1.5732975210822023E-6</v>
      </c>
      <c r="J12441">
        <f t="shared" si="2121"/>
        <v>8.6123449803304739E-6</v>
      </c>
      <c r="K12441">
        <f t="shared" si="2122"/>
        <v>4.8208787559728083</v>
      </c>
      <c r="L12441">
        <f t="shared" si="2123"/>
        <v>516580.87857814238</v>
      </c>
    </row>
    <row r="12442" spans="1:12" x14ac:dyDescent="0.25">
      <c r="A12442" s="1">
        <v>43580</v>
      </c>
      <c r="B12442">
        <v>2926.169922</v>
      </c>
      <c r="C12442">
        <f t="shared" si="2117"/>
        <v>1.4251497279321683E-4</v>
      </c>
      <c r="D12442">
        <f t="shared" si="2114"/>
        <v>5457.0410744204491</v>
      </c>
      <c r="E12442">
        <f t="shared" si="2115"/>
        <v>-0.27065768077199026</v>
      </c>
      <c r="F12442">
        <f t="shared" si="2118"/>
        <v>-1.6027277284003105E-4</v>
      </c>
      <c r="G12442">
        <f t="shared" si="2116"/>
        <v>3.0139620270458982E-4</v>
      </c>
      <c r="H12442">
        <f t="shared" si="2119"/>
        <v>-4.6166897554462087E-4</v>
      </c>
      <c r="I12442">
        <f t="shared" si="2120"/>
        <v>2.1313824298041974E-7</v>
      </c>
      <c r="J12442">
        <f t="shared" si="2121"/>
        <v>7.7669550837101627E-6</v>
      </c>
      <c r="K12442">
        <f t="shared" si="2122"/>
        <v>4.9501568059615764</v>
      </c>
      <c r="L12442">
        <f t="shared" si="2123"/>
        <v>516939.50517778884</v>
      </c>
    </row>
    <row r="12443" spans="1:12" x14ac:dyDescent="0.25">
      <c r="A12443" s="1">
        <v>43581</v>
      </c>
      <c r="B12443">
        <v>2939.8798830000001</v>
      </c>
      <c r="C12443">
        <f t="shared" si="2117"/>
        <v>1.4251497279321683E-4</v>
      </c>
      <c r="D12443">
        <f t="shared" si="2114"/>
        <v>5458.8321118628173</v>
      </c>
      <c r="E12443">
        <f t="shared" si="2115"/>
        <v>-0.2687701511837437</v>
      </c>
      <c r="F12443">
        <f t="shared" si="2118"/>
        <v>2.0300445610401674E-3</v>
      </c>
      <c r="G12443">
        <f t="shared" si="2116"/>
        <v>3.0139620270458982E-4</v>
      </c>
      <c r="H12443">
        <f t="shared" si="2119"/>
        <v>1.7286483583355775E-3</v>
      </c>
      <c r="I12443">
        <f t="shared" si="2120"/>
        <v>2.988225146776287E-6</v>
      </c>
      <c r="J12443">
        <f t="shared" si="2121"/>
        <v>6.7678364444126824E-6</v>
      </c>
      <c r="K12443">
        <f t="shared" si="2122"/>
        <v>4.8119593686938691</v>
      </c>
      <c r="L12443">
        <f t="shared" si="2123"/>
        <v>517298.38074723521</v>
      </c>
    </row>
    <row r="12444" spans="1:12" x14ac:dyDescent="0.25">
      <c r="A12444" s="1">
        <v>43584</v>
      </c>
      <c r="B12444">
        <v>2943.030029</v>
      </c>
      <c r="C12444">
        <f t="shared" si="2117"/>
        <v>1.4251497279321683E-4</v>
      </c>
      <c r="D12444">
        <f t="shared" si="2114"/>
        <v>5460.6237371356629</v>
      </c>
      <c r="E12444">
        <f t="shared" si="2115"/>
        <v>-0.26844755920225305</v>
      </c>
      <c r="F12444">
        <f t="shared" si="2118"/>
        <v>4.6510695428381155E-4</v>
      </c>
      <c r="G12444">
        <f t="shared" si="2116"/>
        <v>3.0139620270458982E-4</v>
      </c>
      <c r="H12444">
        <f t="shared" si="2119"/>
        <v>1.6371075157922173E-4</v>
      </c>
      <c r="I12444">
        <f t="shared" si="2120"/>
        <v>2.6801210182633648E-8</v>
      </c>
      <c r="J12444">
        <f t="shared" si="2121"/>
        <v>6.9030293719422172E-6</v>
      </c>
      <c r="K12444">
        <f t="shared" si="2122"/>
        <v>5.0208953040563751</v>
      </c>
      <c r="L12444">
        <f t="shared" si="2123"/>
        <v>517657.50545932405</v>
      </c>
    </row>
    <row r="12445" spans="1:12" x14ac:dyDescent="0.25">
      <c r="A12445" s="1">
        <v>43585</v>
      </c>
      <c r="B12445">
        <v>2945.830078</v>
      </c>
      <c r="C12445">
        <f t="shared" si="2117"/>
        <v>1.4251497279321683E-4</v>
      </c>
      <c r="D12445">
        <f t="shared" si="2114"/>
        <v>5462.4159504319277</v>
      </c>
      <c r="E12445">
        <f t="shared" si="2115"/>
        <v>-0.26817707542849556</v>
      </c>
      <c r="F12445">
        <f t="shared" si="2118"/>
        <v>4.1299874655065238E-4</v>
      </c>
      <c r="G12445">
        <f t="shared" si="2116"/>
        <v>3.0139620270458982E-4</v>
      </c>
      <c r="H12445">
        <f t="shared" si="2119"/>
        <v>1.1160254384606256E-4</v>
      </c>
      <c r="I12445">
        <f t="shared" si="2120"/>
        <v>1.2455127792912317E-8</v>
      </c>
      <c r="J12445">
        <f t="shared" si="2121"/>
        <v>6.108239911072594E-6</v>
      </c>
      <c r="K12445">
        <f t="shared" si="2122"/>
        <v>5.0829778784779087</v>
      </c>
      <c r="L12445">
        <f t="shared" si="2123"/>
        <v>518016.8794870181</v>
      </c>
    </row>
    <row r="12446" spans="1:12" x14ac:dyDescent="0.25">
      <c r="A12446" s="1">
        <v>43586</v>
      </c>
      <c r="B12446">
        <v>2923.7299800000001</v>
      </c>
      <c r="C12446">
        <f t="shared" si="2117"/>
        <v>1.4251497279321683E-4</v>
      </c>
      <c r="D12446">
        <f t="shared" si="2114"/>
        <v>5464.208751944604</v>
      </c>
      <c r="E12446">
        <f t="shared" si="2115"/>
        <v>-0.27159002153154166</v>
      </c>
      <c r="F12446">
        <f t="shared" si="2118"/>
        <v>-3.2704311302529376E-3</v>
      </c>
      <c r="G12446">
        <f t="shared" si="2116"/>
        <v>3.0139620270458982E-4</v>
      </c>
      <c r="H12446">
        <f t="shared" si="2119"/>
        <v>-3.5718273329575275E-3</v>
      </c>
      <c r="I12446">
        <f t="shared" si="2120"/>
        <v>1.2757950496462484E-5</v>
      </c>
      <c r="J12446">
        <f t="shared" si="2121"/>
        <v>5.5485955382466842E-6</v>
      </c>
      <c r="K12446">
        <f t="shared" si="2122"/>
        <v>3.9823884889000332</v>
      </c>
      <c r="L12446">
        <f t="shared" si="2123"/>
        <v>518376.50300339994</v>
      </c>
    </row>
    <row r="12447" spans="1:12" x14ac:dyDescent="0.25">
      <c r="A12447" s="1">
        <v>43587</v>
      </c>
      <c r="B12447">
        <v>2917.5200199999999</v>
      </c>
      <c r="C12447">
        <f t="shared" si="2117"/>
        <v>1.4251497279321683E-4</v>
      </c>
      <c r="D12447">
        <f t="shared" si="2114"/>
        <v>5466.0021418667484</v>
      </c>
      <c r="E12447">
        <f t="shared" si="2115"/>
        <v>-0.27265595268302878</v>
      </c>
      <c r="F12447">
        <f t="shared" si="2118"/>
        <v>-9.2341617869395876E-4</v>
      </c>
      <c r="G12447">
        <f t="shared" si="2116"/>
        <v>3.0139620270458982E-4</v>
      </c>
      <c r="H12447">
        <f t="shared" si="2119"/>
        <v>-1.2248123813985486E-3</v>
      </c>
      <c r="I12447">
        <f t="shared" si="2120"/>
        <v>1.5001653696271837E-6</v>
      </c>
      <c r="J12447">
        <f t="shared" si="2121"/>
        <v>8.9847570468481012E-6</v>
      </c>
      <c r="K12447">
        <f t="shared" si="2122"/>
        <v>4.807568091750376</v>
      </c>
      <c r="L12447">
        <f t="shared" si="2123"/>
        <v>518736.37618167244</v>
      </c>
    </row>
    <row r="12448" spans="1:12" x14ac:dyDescent="0.25">
      <c r="A12448" s="1">
        <v>43588</v>
      </c>
      <c r="B12448">
        <v>2945.639893</v>
      </c>
      <c r="C12448">
        <f t="shared" si="2117"/>
        <v>1.4251497279321683E-4</v>
      </c>
      <c r="D12448">
        <f t="shared" si="2114"/>
        <v>5467.7961203914801</v>
      </c>
      <c r="E12448">
        <f t="shared" si="2115"/>
        <v>-0.26863265962959249</v>
      </c>
      <c r="F12448">
        <f t="shared" si="2118"/>
        <v>4.1658080262294561E-3</v>
      </c>
      <c r="G12448">
        <f t="shared" si="2116"/>
        <v>3.0139620270458982E-4</v>
      </c>
      <c r="H12448">
        <f t="shared" si="2119"/>
        <v>3.8644118235248662E-3</v>
      </c>
      <c r="I12448">
        <f t="shared" si="2120"/>
        <v>1.4933678741798782E-5</v>
      </c>
      <c r="J12448">
        <f t="shared" si="2121"/>
        <v>8.0052074277773746E-6</v>
      </c>
      <c r="K12448">
        <f t="shared" si="2122"/>
        <v>4.0160228473004409</v>
      </c>
      <c r="L12448">
        <f t="shared" si="2123"/>
        <v>519096.49919515877</v>
      </c>
    </row>
    <row r="12449" spans="1:12" x14ac:dyDescent="0.25">
      <c r="A12449" s="1">
        <v>43591</v>
      </c>
      <c r="B12449">
        <v>2932.469971</v>
      </c>
      <c r="C12449">
        <f t="shared" si="2117"/>
        <v>1.4251497279321683E-4</v>
      </c>
      <c r="D12449">
        <f t="shared" si="2114"/>
        <v>5469.5906877119842</v>
      </c>
      <c r="E12449">
        <f t="shared" si="2115"/>
        <v>-0.27072125392196877</v>
      </c>
      <c r="F12449">
        <f t="shared" si="2118"/>
        <v>-1.9460793195831272E-3</v>
      </c>
      <c r="G12449">
        <f t="shared" si="2116"/>
        <v>3.0139620270458982E-4</v>
      </c>
      <c r="H12449">
        <f t="shared" si="2119"/>
        <v>-2.2474755222877171E-3</v>
      </c>
      <c r="I12449">
        <f t="shared" si="2120"/>
        <v>5.0511462232824468E-6</v>
      </c>
      <c r="J12449">
        <f t="shared" si="2121"/>
        <v>1.1354569029768505E-5</v>
      </c>
      <c r="K12449">
        <f t="shared" si="2122"/>
        <v>4.551578720768763</v>
      </c>
      <c r="L12449">
        <f t="shared" si="2123"/>
        <v>519456.87221730221</v>
      </c>
    </row>
    <row r="12450" spans="1:12" x14ac:dyDescent="0.25">
      <c r="A12450" s="1">
        <v>43592</v>
      </c>
      <c r="B12450">
        <v>2884.0500489999999</v>
      </c>
      <c r="C12450">
        <f t="shared" si="2117"/>
        <v>1.4251497279321683E-4</v>
      </c>
      <c r="D12450">
        <f t="shared" si="2114"/>
        <v>5471.3858440215154</v>
      </c>
      <c r="E12450">
        <f t="shared" si="2115"/>
        <v>-0.27809454971637315</v>
      </c>
      <c r="F12450">
        <f t="shared" si="2118"/>
        <v>-7.2307808216103275E-3</v>
      </c>
      <c r="G12450">
        <f t="shared" si="2116"/>
        <v>3.0139620270458982E-4</v>
      </c>
      <c r="H12450">
        <f t="shared" si="2119"/>
        <v>-7.5321770243149174E-3</v>
      </c>
      <c r="I12450">
        <f t="shared" si="2120"/>
        <v>5.6733690725617525E-5</v>
      </c>
      <c r="J12450">
        <f t="shared" si="2121"/>
        <v>1.072732911188162E-5</v>
      </c>
      <c r="K12450">
        <f t="shared" si="2122"/>
        <v>2.1580664004819687</v>
      </c>
      <c r="L12450">
        <f t="shared" si="2123"/>
        <v>519817.49542166671</v>
      </c>
    </row>
    <row r="12451" spans="1:12" x14ac:dyDescent="0.25">
      <c r="A12451" s="1">
        <v>43593</v>
      </c>
      <c r="B12451">
        <v>2879.419922</v>
      </c>
      <c r="C12451">
        <f t="shared" si="2117"/>
        <v>1.4251497279321683E-4</v>
      </c>
      <c r="D12451">
        <f t="shared" si="2114"/>
        <v>5473.181589513375</v>
      </c>
      <c r="E12451">
        <f t="shared" si="2115"/>
        <v>-0.27893485232380932</v>
      </c>
      <c r="F12451">
        <f t="shared" si="2118"/>
        <v>-6.9778763464256599E-4</v>
      </c>
      <c r="G12451">
        <f t="shared" si="2116"/>
        <v>3.0139620270458982E-4</v>
      </c>
      <c r="H12451">
        <f t="shared" si="2119"/>
        <v>-9.9918383734715586E-4</v>
      </c>
      <c r="I12451">
        <f t="shared" si="2120"/>
        <v>9.9836834081578757E-7</v>
      </c>
      <c r="J12451">
        <f t="shared" si="2121"/>
        <v>2.5808215447563243E-5</v>
      </c>
      <c r="K12451">
        <f t="shared" si="2122"/>
        <v>4.3441282464569619</v>
      </c>
      <c r="L12451">
        <f t="shared" si="2123"/>
        <v>520178.36898193654</v>
      </c>
    </row>
    <row r="12452" spans="1:12" x14ac:dyDescent="0.25">
      <c r="A12452" s="1">
        <v>43594</v>
      </c>
      <c r="B12452">
        <v>2870.719971</v>
      </c>
      <c r="C12452">
        <f t="shared" si="2117"/>
        <v>1.4251497279321683E-4</v>
      </c>
      <c r="D12452">
        <f t="shared" si="2114"/>
        <v>5474.9779243809262</v>
      </c>
      <c r="E12452">
        <f t="shared" si="2115"/>
        <v>-0.28039154179166559</v>
      </c>
      <c r="F12452">
        <f t="shared" si="2118"/>
        <v>-1.3141744950631029E-3</v>
      </c>
      <c r="G12452">
        <f t="shared" si="2116"/>
        <v>3.0139620270458982E-4</v>
      </c>
      <c r="H12452">
        <f t="shared" si="2119"/>
        <v>-1.6155706977676928E-3</v>
      </c>
      <c r="I12452">
        <f t="shared" si="2120"/>
        <v>2.6100686794855898E-6</v>
      </c>
      <c r="J12452">
        <f t="shared" si="2121"/>
        <v>1.9609442176958329E-5</v>
      </c>
      <c r="K12452">
        <f t="shared" si="2122"/>
        <v>4.4342598248004697</v>
      </c>
      <c r="L12452">
        <f t="shared" si="2123"/>
        <v>520539.49307191663</v>
      </c>
    </row>
    <row r="12453" spans="1:12" x14ac:dyDescent="0.25">
      <c r="A12453" s="1">
        <v>43595</v>
      </c>
      <c r="B12453">
        <v>2881.3999020000001</v>
      </c>
      <c r="C12453">
        <f t="shared" si="2117"/>
        <v>1.4251497279321683E-4</v>
      </c>
      <c r="D12453">
        <f t="shared" si="2114"/>
        <v>5476.7748488176167</v>
      </c>
      <c r="E12453">
        <f t="shared" si="2115"/>
        <v>-0.27892135030748433</v>
      </c>
      <c r="F12453">
        <f t="shared" si="2118"/>
        <v>1.6127064569744221E-3</v>
      </c>
      <c r="G12453">
        <f t="shared" si="2116"/>
        <v>3.0139620270458982E-4</v>
      </c>
      <c r="H12453">
        <f t="shared" si="2119"/>
        <v>1.3113102542698322E-3</v>
      </c>
      <c r="I12453">
        <f t="shared" si="2120"/>
        <v>1.719534582953212E-6</v>
      </c>
      <c r="J12453">
        <f t="shared" si="2121"/>
        <v>1.5762184294356613E-5</v>
      </c>
      <c r="K12453">
        <f t="shared" si="2122"/>
        <v>4.5554637074955968</v>
      </c>
      <c r="L12453">
        <f t="shared" si="2123"/>
        <v>520900.86786553246</v>
      </c>
    </row>
    <row r="12454" spans="1:12" x14ac:dyDescent="0.25">
      <c r="A12454" s="1">
        <v>43598</v>
      </c>
      <c r="B12454">
        <v>2811.8701169999999</v>
      </c>
      <c r="C12454">
        <f t="shared" si="2117"/>
        <v>1.4251497279321683E-4</v>
      </c>
      <c r="D12454">
        <f t="shared" si="2114"/>
        <v>5478.5723630169468</v>
      </c>
      <c r="E12454">
        <f t="shared" si="2115"/>
        <v>-0.28967214601665559</v>
      </c>
      <c r="F12454">
        <f t="shared" si="2118"/>
        <v>-1.0608280736378095E-2</v>
      </c>
      <c r="G12454">
        <f t="shared" si="2116"/>
        <v>3.0139620270458982E-4</v>
      </c>
      <c r="H12454">
        <f t="shared" si="2119"/>
        <v>-1.0909676939082685E-2</v>
      </c>
      <c r="I12454">
        <f t="shared" si="2120"/>
        <v>1.1902105091515254E-4</v>
      </c>
      <c r="J12454">
        <f t="shared" si="2121"/>
        <v>1.2806613993738845E-5</v>
      </c>
      <c r="K12454">
        <f t="shared" si="2122"/>
        <v>6.697718327549218E-2</v>
      </c>
      <c r="L12454">
        <f t="shared" si="2123"/>
        <v>521262.49353683041</v>
      </c>
    </row>
    <row r="12455" spans="1:12" x14ac:dyDescent="0.25">
      <c r="A12455" s="1">
        <v>43599</v>
      </c>
      <c r="B12455">
        <v>2834.4099120000001</v>
      </c>
      <c r="C12455">
        <f t="shared" si="2117"/>
        <v>1.4251497279321683E-4</v>
      </c>
      <c r="D12455">
        <f t="shared" si="2114"/>
        <v>5480.3704671724799</v>
      </c>
      <c r="E12455">
        <f t="shared" si="2115"/>
        <v>-0.28634725925233084</v>
      </c>
      <c r="F12455">
        <f t="shared" si="2118"/>
        <v>3.4674017371179033E-3</v>
      </c>
      <c r="G12455">
        <f t="shared" si="2116"/>
        <v>3.0139620270458982E-4</v>
      </c>
      <c r="H12455">
        <f t="shared" si="2119"/>
        <v>3.1660055344133135E-3</v>
      </c>
      <c r="I12455">
        <f t="shared" si="2120"/>
        <v>1.002359104393573E-5</v>
      </c>
      <c r="J12455">
        <f t="shared" si="2121"/>
        <v>4.5964606305786876E-5</v>
      </c>
      <c r="K12455">
        <f t="shared" si="2122"/>
        <v>3.965844937772288</v>
      </c>
      <c r="L12455">
        <f t="shared" si="2123"/>
        <v>521624.37025997759</v>
      </c>
    </row>
    <row r="12456" spans="1:12" x14ac:dyDescent="0.25">
      <c r="A12456" s="1">
        <v>43600</v>
      </c>
      <c r="B12456">
        <v>2850.959961</v>
      </c>
      <c r="C12456">
        <f t="shared" si="2117"/>
        <v>1.4251497279321683E-4</v>
      </c>
      <c r="D12456">
        <f t="shared" si="2114"/>
        <v>5482.1691614778438</v>
      </c>
      <c r="E12456">
        <f t="shared" si="2115"/>
        <v>-0.28396131418864234</v>
      </c>
      <c r="F12456">
        <f t="shared" si="2118"/>
        <v>2.5284600364816612E-3</v>
      </c>
      <c r="G12456">
        <f t="shared" si="2116"/>
        <v>3.0139620270458982E-4</v>
      </c>
      <c r="H12456">
        <f t="shared" si="2119"/>
        <v>2.2270638337770713E-3</v>
      </c>
      <c r="I12456">
        <f t="shared" si="2120"/>
        <v>4.9598133197178266E-6</v>
      </c>
      <c r="J12456">
        <f t="shared" si="2121"/>
        <v>3.6403227143624219E-5</v>
      </c>
      <c r="K12456">
        <f t="shared" si="2122"/>
        <v>4.1233647673410143</v>
      </c>
      <c r="L12456">
        <f t="shared" si="2123"/>
        <v>521986.49820926203</v>
      </c>
    </row>
    <row r="12457" spans="1:12" x14ac:dyDescent="0.25">
      <c r="A12457" s="1">
        <v>43601</v>
      </c>
      <c r="B12457">
        <v>2876.320068</v>
      </c>
      <c r="C12457">
        <f t="shared" si="2117"/>
        <v>1.4251497279321683E-4</v>
      </c>
      <c r="D12457">
        <f t="shared" ref="D12457:D12520" si="2124">POWER(10,LOG(D12456)+$C12457)</f>
        <v>5483.9684461267298</v>
      </c>
      <c r="E12457">
        <f t="shared" si="2115"/>
        <v>-0.28025773591755065</v>
      </c>
      <c r="F12457">
        <f t="shared" si="2118"/>
        <v>3.8460932438848516E-3</v>
      </c>
      <c r="G12457">
        <f t="shared" si="2116"/>
        <v>3.0139620270458982E-4</v>
      </c>
      <c r="H12457">
        <f t="shared" si="2119"/>
        <v>3.5446970411802618E-3</v>
      </c>
      <c r="I12457">
        <f t="shared" si="2120"/>
        <v>1.2564877113752103E-5</v>
      </c>
      <c r="J12457">
        <f t="shared" si="2121"/>
        <v>2.8201941979584399E-5</v>
      </c>
      <c r="K12457">
        <f t="shared" si="2122"/>
        <v>4.096355157305954</v>
      </c>
      <c r="L12457">
        <f t="shared" si="2123"/>
        <v>522348.87755909277</v>
      </c>
    </row>
    <row r="12458" spans="1:12" x14ac:dyDescent="0.25">
      <c r="A12458" s="1">
        <v>43602</v>
      </c>
      <c r="B12458">
        <v>2859.530029</v>
      </c>
      <c r="C12458">
        <f t="shared" si="2117"/>
        <v>1.4251497279321683E-4</v>
      </c>
      <c r="D12458">
        <f t="shared" si="2124"/>
        <v>5485.768321312903</v>
      </c>
      <c r="E12458">
        <f t="shared" si="2115"/>
        <v>-0.28294280064050747</v>
      </c>
      <c r="F12458">
        <f t="shared" si="2118"/>
        <v>-2.5425497501627703E-3</v>
      </c>
      <c r="G12458">
        <f t="shared" si="2116"/>
        <v>3.0139620270458982E-4</v>
      </c>
      <c r="H12458">
        <f t="shared" si="2119"/>
        <v>-2.8439459528673602E-3</v>
      </c>
      <c r="I12458">
        <f t="shared" si="2120"/>
        <v>8.0880285828306378E-6</v>
      </c>
      <c r="J12458">
        <f t="shared" si="2121"/>
        <v>2.4755163470156613E-5</v>
      </c>
      <c r="K12458">
        <f t="shared" si="2122"/>
        <v>4.2209392638766188</v>
      </c>
      <c r="L12458">
        <f t="shared" si="2123"/>
        <v>522711.50848399999</v>
      </c>
    </row>
    <row r="12459" spans="1:12" x14ac:dyDescent="0.25">
      <c r="A12459" s="1">
        <v>43605</v>
      </c>
      <c r="B12459">
        <v>2840.2299800000001</v>
      </c>
      <c r="C12459">
        <f t="shared" si="2117"/>
        <v>1.4251497279321683E-4</v>
      </c>
      <c r="D12459">
        <f t="shared" si="2124"/>
        <v>5487.5687872301714</v>
      </c>
      <c r="E12459">
        <f t="shared" si="2115"/>
        <v>-0.28602646990863256</v>
      </c>
      <c r="F12459">
        <f t="shared" si="2118"/>
        <v>-2.9411542953314829E-3</v>
      </c>
      <c r="G12459">
        <f t="shared" si="2116"/>
        <v>3.0139620270458982E-4</v>
      </c>
      <c r="H12459">
        <f t="shared" si="2119"/>
        <v>-3.2425504980360727E-3</v>
      </c>
      <c r="I12459">
        <f t="shared" si="2120"/>
        <v>1.0514133732313983E-5</v>
      </c>
      <c r="J12459">
        <f t="shared" si="2121"/>
        <v>2.1002523948622542E-5</v>
      </c>
      <c r="K12459">
        <f t="shared" si="2122"/>
        <v>4.2161890029129463</v>
      </c>
      <c r="L12459">
        <f t="shared" si="2123"/>
        <v>523074.39115863485</v>
      </c>
    </row>
    <row r="12460" spans="1:12" x14ac:dyDescent="0.25">
      <c r="A12460" s="1">
        <v>43606</v>
      </c>
      <c r="B12460">
        <v>2864.360107</v>
      </c>
      <c r="C12460">
        <f t="shared" si="2117"/>
        <v>1.4251497279321683E-4</v>
      </c>
      <c r="D12460">
        <f t="shared" si="2124"/>
        <v>5489.3698440724065</v>
      </c>
      <c r="E12460">
        <f t="shared" si="2115"/>
        <v>-0.28249487566535958</v>
      </c>
      <c r="F12460">
        <f t="shared" si="2118"/>
        <v>3.6741092160661459E-3</v>
      </c>
      <c r="G12460">
        <f t="shared" si="2116"/>
        <v>3.0139620270458982E-4</v>
      </c>
      <c r="H12460">
        <f t="shared" si="2119"/>
        <v>3.3727130133615561E-3</v>
      </c>
      <c r="I12460">
        <f t="shared" si="2120"/>
        <v>1.1375193070498388E-5</v>
      </c>
      <c r="J12460">
        <f t="shared" si="2121"/>
        <v>1.9108980706452774E-5</v>
      </c>
      <c r="K12460">
        <f t="shared" si="2122"/>
        <v>4.2160975617121297</v>
      </c>
      <c r="L12460">
        <f t="shared" si="2123"/>
        <v>523437.52575777005</v>
      </c>
    </row>
    <row r="12461" spans="1:12" x14ac:dyDescent="0.25">
      <c r="A12461" s="1">
        <v>43607</v>
      </c>
      <c r="B12461">
        <v>2856.2700199999999</v>
      </c>
      <c r="C12461">
        <f t="shared" si="2117"/>
        <v>1.4251497279321683E-4</v>
      </c>
      <c r="D12461">
        <f t="shared" si="2124"/>
        <v>5491.1714920335644</v>
      </c>
      <c r="E12461">
        <f t="shared" si="2115"/>
        <v>-0.28386574569921352</v>
      </c>
      <c r="F12461">
        <f t="shared" si="2118"/>
        <v>-1.2283550610607818E-3</v>
      </c>
      <c r="G12461">
        <f t="shared" si="2116"/>
        <v>3.0139620270458982E-4</v>
      </c>
      <c r="H12461">
        <f t="shared" si="2119"/>
        <v>-1.5297512637653717E-3</v>
      </c>
      <c r="I12461">
        <f t="shared" si="2120"/>
        <v>2.3401389289917519E-6</v>
      </c>
      <c r="J12461">
        <f t="shared" si="2121"/>
        <v>1.8044478696881469E-5</v>
      </c>
      <c r="K12461">
        <f t="shared" si="2122"/>
        <v>4.4775532434462395</v>
      </c>
      <c r="L12461">
        <f t="shared" si="2123"/>
        <v>523800.91245629929</v>
      </c>
    </row>
    <row r="12462" spans="1:12" x14ac:dyDescent="0.25">
      <c r="A12462" s="1">
        <v>43608</v>
      </c>
      <c r="B12462">
        <v>2822.23999</v>
      </c>
      <c r="C12462">
        <f t="shared" si="2117"/>
        <v>1.4251497279321683E-4</v>
      </c>
      <c r="D12462">
        <f t="shared" si="2124"/>
        <v>5492.9737313076539</v>
      </c>
      <c r="E12462">
        <f t="shared" si="2115"/>
        <v>-0.2892135807815257</v>
      </c>
      <c r="F12462">
        <f t="shared" si="2118"/>
        <v>-5.2053201095190182E-3</v>
      </c>
      <c r="G12462">
        <f t="shared" si="2116"/>
        <v>3.0139620270458982E-4</v>
      </c>
      <c r="H12462">
        <f t="shared" si="2119"/>
        <v>-5.5067163122236081E-3</v>
      </c>
      <c r="I12462">
        <f t="shared" si="2120"/>
        <v>3.0323924543309574E-5</v>
      </c>
      <c r="J12462">
        <f t="shared" si="2121"/>
        <v>1.4587656449958698E-5</v>
      </c>
      <c r="K12462">
        <f t="shared" si="2122"/>
        <v>3.6093595846279829</v>
      </c>
      <c r="L12462">
        <f t="shared" si="2123"/>
        <v>524164.551429238</v>
      </c>
    </row>
    <row r="12463" spans="1:12" x14ac:dyDescent="0.25">
      <c r="A12463" s="1">
        <v>43609</v>
      </c>
      <c r="B12463">
        <v>2826.0600589999999</v>
      </c>
      <c r="C12463">
        <f t="shared" si="2117"/>
        <v>1.4251497279321683E-4</v>
      </c>
      <c r="D12463">
        <f t="shared" si="2124"/>
        <v>5494.7765620887476</v>
      </c>
      <c r="E12463">
        <f t="shared" si="2115"/>
        <v>-0.28876864992964535</v>
      </c>
      <c r="F12463">
        <f t="shared" si="2118"/>
        <v>5.8744582467351592E-4</v>
      </c>
      <c r="G12463">
        <f t="shared" si="2116"/>
        <v>3.0139620270458982E-4</v>
      </c>
      <c r="H12463">
        <f t="shared" si="2119"/>
        <v>2.8604962196892609E-4</v>
      </c>
      <c r="I12463">
        <f t="shared" si="2120"/>
        <v>8.182438622856553E-8</v>
      </c>
      <c r="J12463">
        <f t="shared" si="2121"/>
        <v>2.0575226835717929E-5</v>
      </c>
      <c r="K12463">
        <f t="shared" si="2122"/>
        <v>4.4747844400874719</v>
      </c>
      <c r="L12463">
        <f t="shared" si="2123"/>
        <v>524528.44285172375</v>
      </c>
    </row>
    <row r="12464" spans="1:12" x14ac:dyDescent="0.25">
      <c r="A12464" s="1">
        <v>43613</v>
      </c>
      <c r="B12464">
        <v>2802.389893</v>
      </c>
      <c r="C12464">
        <f t="shared" si="2117"/>
        <v>1.4251497279321683E-4</v>
      </c>
      <c r="D12464">
        <f t="shared" si="2124"/>
        <v>5496.5799845709835</v>
      </c>
      <c r="E12464">
        <f t="shared" si="2115"/>
        <v>-0.29256399407216716</v>
      </c>
      <c r="F12464">
        <f t="shared" si="2118"/>
        <v>-3.6528291697286441E-3</v>
      </c>
      <c r="G12464">
        <f t="shared" si="2116"/>
        <v>3.0139620270458982E-4</v>
      </c>
      <c r="H12464">
        <f t="shared" si="2119"/>
        <v>-3.954225372433234E-3</v>
      </c>
      <c r="I12464">
        <f t="shared" si="2120"/>
        <v>1.5635898295994747E-5</v>
      </c>
      <c r="J12464">
        <f t="shared" si="2121"/>
        <v>1.5677821702202905E-5</v>
      </c>
      <c r="K12464">
        <f t="shared" si="2122"/>
        <v>4.1140302332213379</v>
      </c>
      <c r="L12464">
        <f t="shared" si="2123"/>
        <v>524892.58689901314</v>
      </c>
    </row>
    <row r="12465" spans="1:12" x14ac:dyDescent="0.25">
      <c r="A12465" s="1">
        <v>43614</v>
      </c>
      <c r="B12465">
        <v>2783.0200199999999</v>
      </c>
      <c r="C12465">
        <f t="shared" si="2117"/>
        <v>1.4251497279321683E-4</v>
      </c>
      <c r="D12465">
        <f t="shared" si="2124"/>
        <v>5498.3839989485696</v>
      </c>
      <c r="E12465">
        <f t="shared" si="2115"/>
        <v>-0.29571873654979619</v>
      </c>
      <c r="F12465">
        <f t="shared" si="2118"/>
        <v>-3.0122275048349856E-3</v>
      </c>
      <c r="G12465">
        <f t="shared" si="2116"/>
        <v>3.0139620270458982E-4</v>
      </c>
      <c r="H12465">
        <f t="shared" si="2119"/>
        <v>-3.3136237075395755E-3</v>
      </c>
      <c r="I12465">
        <f t="shared" si="2120"/>
        <v>1.0980102075168322E-5</v>
      </c>
      <c r="J12465">
        <f t="shared" si="2121"/>
        <v>1.692645163019931E-5</v>
      </c>
      <c r="K12465">
        <f t="shared" si="2122"/>
        <v>4.2500305268338803</v>
      </c>
      <c r="L12465">
        <f t="shared" si="2123"/>
        <v>525256.98374648718</v>
      </c>
    </row>
    <row r="12466" spans="1:12" x14ac:dyDescent="0.25">
      <c r="A12466" s="1">
        <v>43615</v>
      </c>
      <c r="B12466">
        <v>2788.860107</v>
      </c>
      <c r="C12466">
        <f t="shared" si="2117"/>
        <v>1.4251497279321683E-4</v>
      </c>
      <c r="D12466">
        <f t="shared" si="2124"/>
        <v>5500.1886054157621</v>
      </c>
      <c r="E12466">
        <f t="shared" si="2115"/>
        <v>-0.29495085200611992</v>
      </c>
      <c r="F12466">
        <f t="shared" si="2118"/>
        <v>9.1039951646987305E-4</v>
      </c>
      <c r="G12466">
        <f t="shared" si="2116"/>
        <v>3.0139620270458982E-4</v>
      </c>
      <c r="H12466">
        <f t="shared" si="2119"/>
        <v>6.0900331376528317E-4</v>
      </c>
      <c r="I12466">
        <f t="shared" si="2120"/>
        <v>3.7088503617709595E-7</v>
      </c>
      <c r="J12466">
        <f t="shared" si="2121"/>
        <v>1.6400861218735024E-5</v>
      </c>
      <c r="K12466">
        <f t="shared" si="2122"/>
        <v>4.5788429455297113</v>
      </c>
      <c r="L12466">
        <f t="shared" si="2123"/>
        <v>525621.63356964756</v>
      </c>
    </row>
    <row r="12467" spans="1:12" x14ac:dyDescent="0.25">
      <c r="A12467" s="1">
        <v>43616</v>
      </c>
      <c r="B12467">
        <v>2752.0600589999999</v>
      </c>
      <c r="C12467">
        <f t="shared" si="2117"/>
        <v>1.4251497279321683E-4</v>
      </c>
      <c r="D12467">
        <f t="shared" si="2124"/>
        <v>5501.9938041668775</v>
      </c>
      <c r="E12467">
        <f t="shared" si="2115"/>
        <v>-0.30086218959136746</v>
      </c>
      <c r="F12467">
        <f t="shared" si="2118"/>
        <v>-5.7688226124543718E-3</v>
      </c>
      <c r="G12467">
        <f t="shared" si="2116"/>
        <v>3.0139620270458982E-4</v>
      </c>
      <c r="H12467">
        <f t="shared" si="2119"/>
        <v>-6.0702188151589617E-3</v>
      </c>
      <c r="I12467">
        <f t="shared" si="2120"/>
        <v>3.6847556463909871E-5</v>
      </c>
      <c r="J12467">
        <f t="shared" si="2121"/>
        <v>1.2847901003705575E-5</v>
      </c>
      <c r="K12467">
        <f t="shared" si="2122"/>
        <v>3.2782352221689006</v>
      </c>
      <c r="L12467">
        <f t="shared" si="2123"/>
        <v>525986.53654411889</v>
      </c>
    </row>
    <row r="12468" spans="1:12" x14ac:dyDescent="0.25">
      <c r="A12468" s="1">
        <v>43619</v>
      </c>
      <c r="B12468">
        <v>2744.4499510000001</v>
      </c>
      <c r="C12468">
        <f t="shared" si="2117"/>
        <v>1.4251497279321683E-4</v>
      </c>
      <c r="D12468">
        <f t="shared" si="2124"/>
        <v>5503.7995953963182</v>
      </c>
      <c r="E12468">
        <f t="shared" si="2115"/>
        <v>-0.30220729676063396</v>
      </c>
      <c r="F12468">
        <f t="shared" si="2118"/>
        <v>-1.2025921964733399E-3</v>
      </c>
      <c r="G12468">
        <f t="shared" si="2116"/>
        <v>3.0139620270458982E-4</v>
      </c>
      <c r="H12468">
        <f t="shared" si="2119"/>
        <v>-1.5039883991779298E-3</v>
      </c>
      <c r="I12468">
        <f t="shared" si="2120"/>
        <v>2.2619811048617918E-6</v>
      </c>
      <c r="J12468">
        <f t="shared" si="2121"/>
        <v>2.131852798367987E-5</v>
      </c>
      <c r="K12468">
        <f t="shared" si="2122"/>
        <v>4.4059764690052168</v>
      </c>
      <c r="L12468">
        <f t="shared" si="2123"/>
        <v>526351.69284564489</v>
      </c>
    </row>
    <row r="12469" spans="1:12" x14ac:dyDescent="0.25">
      <c r="A12469" s="1">
        <v>43620</v>
      </c>
      <c r="B12469">
        <v>2803.2700199999999</v>
      </c>
      <c r="C12469">
        <f t="shared" si="2117"/>
        <v>1.4251497279321683E-4</v>
      </c>
      <c r="D12469">
        <f t="shared" si="2124"/>
        <v>5505.6059792985379</v>
      </c>
      <c r="E12469">
        <f t="shared" si="2115"/>
        <v>-0.29314019451865336</v>
      </c>
      <c r="F12469">
        <f t="shared" si="2118"/>
        <v>9.2096172147737576E-3</v>
      </c>
      <c r="G12469">
        <f t="shared" si="2116"/>
        <v>3.0139620270458982E-4</v>
      </c>
      <c r="H12469">
        <f t="shared" si="2119"/>
        <v>8.9082210120691677E-3</v>
      </c>
      <c r="I12469">
        <f t="shared" si="2120"/>
        <v>7.9356401599870631E-5</v>
      </c>
      <c r="J12469">
        <f t="shared" si="2121"/>
        <v>1.6851836258487715E-5</v>
      </c>
      <c r="K12469">
        <f t="shared" si="2122"/>
        <v>2.2220541563479173</v>
      </c>
      <c r="L12469">
        <f t="shared" si="2123"/>
        <v>526717.10265009396</v>
      </c>
    </row>
    <row r="12470" spans="1:12" x14ac:dyDescent="0.25">
      <c r="A12470" s="1">
        <v>43621</v>
      </c>
      <c r="B12470">
        <v>2826.1499020000001</v>
      </c>
      <c r="C12470">
        <f t="shared" si="2117"/>
        <v>1.4251497279321683E-4</v>
      </c>
      <c r="D12470">
        <f t="shared" si="2124"/>
        <v>5507.4129560680585</v>
      </c>
      <c r="E12470">
        <f t="shared" si="2115"/>
        <v>-0.28975244834509439</v>
      </c>
      <c r="F12470">
        <f t="shared" si="2118"/>
        <v>3.5302611463521316E-3</v>
      </c>
      <c r="G12470">
        <f t="shared" si="2116"/>
        <v>3.0139620270458982E-4</v>
      </c>
      <c r="H12470">
        <f t="shared" si="2119"/>
        <v>3.2288649436475417E-3</v>
      </c>
      <c r="I12470">
        <f t="shared" si="2120"/>
        <v>1.0425568824316043E-5</v>
      </c>
      <c r="J12470">
        <f t="shared" si="2121"/>
        <v>3.6880652508222793E-5</v>
      </c>
      <c r="K12470">
        <f t="shared" si="2122"/>
        <v>4.0436312211463976</v>
      </c>
      <c r="L12470">
        <f t="shared" si="2123"/>
        <v>527082.76613345591</v>
      </c>
    </row>
    <row r="12471" spans="1:12" x14ac:dyDescent="0.25">
      <c r="A12471" s="1">
        <v>43622</v>
      </c>
      <c r="B12471">
        <v>2843.48999</v>
      </c>
      <c r="C12471">
        <f t="shared" si="2117"/>
        <v>1.4251497279321683E-4</v>
      </c>
      <c r="D12471">
        <f t="shared" si="2124"/>
        <v>5509.22052589946</v>
      </c>
      <c r="E12471">
        <f t="shared" si="2115"/>
        <v>-0.28723845314859053</v>
      </c>
      <c r="F12471">
        <f t="shared" si="2118"/>
        <v>2.6565101692970217E-3</v>
      </c>
      <c r="G12471">
        <f t="shared" si="2116"/>
        <v>3.0139620270458982E-4</v>
      </c>
      <c r="H12471">
        <f t="shared" si="2119"/>
        <v>2.3551139665924318E-3</v>
      </c>
      <c r="I12471">
        <f t="shared" si="2120"/>
        <v>5.5465617956387382E-6</v>
      </c>
      <c r="J12471">
        <f t="shared" si="2121"/>
        <v>3.0176777773303929E-5</v>
      </c>
      <c r="K12471">
        <f t="shared" si="2122"/>
        <v>4.1933792449250022</v>
      </c>
      <c r="L12471">
        <f t="shared" si="2123"/>
        <v>527448.68347184244</v>
      </c>
    </row>
    <row r="12472" spans="1:12" x14ac:dyDescent="0.25">
      <c r="A12472" s="1">
        <v>43623</v>
      </c>
      <c r="B12472">
        <v>2873.3400879999999</v>
      </c>
      <c r="C12472">
        <f t="shared" si="2117"/>
        <v>1.4251497279321683E-4</v>
      </c>
      <c r="D12472">
        <f t="shared" si="2124"/>
        <v>5511.0286889873914</v>
      </c>
      <c r="E12472">
        <f t="shared" si="2115"/>
        <v>-0.28284563980734001</v>
      </c>
      <c r="F12472">
        <f t="shared" si="2118"/>
        <v>4.5353283140436851E-3</v>
      </c>
      <c r="G12472">
        <f t="shared" si="2116"/>
        <v>3.0139620270458982E-4</v>
      </c>
      <c r="H12472">
        <f t="shared" si="2119"/>
        <v>4.2339321113390952E-3</v>
      </c>
      <c r="I12472">
        <f t="shared" si="2120"/>
        <v>1.7926181123428329E-5</v>
      </c>
      <c r="J12472">
        <f t="shared" si="2121"/>
        <v>2.4027575290614407E-5</v>
      </c>
      <c r="K12472">
        <f t="shared" si="2122"/>
        <v>4.0261821728930398</v>
      </c>
      <c r="L12472">
        <f t="shared" si="2123"/>
        <v>527814.85484148772</v>
      </c>
    </row>
    <row r="12473" spans="1:12" x14ac:dyDescent="0.25">
      <c r="A12473" s="1">
        <v>43626</v>
      </c>
      <c r="B12473">
        <v>2886.7299800000001</v>
      </c>
      <c r="C12473">
        <f t="shared" si="2117"/>
        <v>1.4251497279321683E-4</v>
      </c>
      <c r="D12473">
        <f t="shared" si="2124"/>
        <v>5512.837445526573</v>
      </c>
      <c r="E12473">
        <f t="shared" si="2115"/>
        <v>-0.28096902424356252</v>
      </c>
      <c r="F12473">
        <f t="shared" si="2118"/>
        <v>2.0191305365715451E-3</v>
      </c>
      <c r="G12473">
        <f t="shared" si="2116"/>
        <v>3.0139620270458982E-4</v>
      </c>
      <c r="H12473">
        <f t="shared" si="2119"/>
        <v>1.7177343338669552E-3</v>
      </c>
      <c r="I12473">
        <f t="shared" si="2120"/>
        <v>2.9506112417453523E-6</v>
      </c>
      <c r="J12473">
        <f t="shared" si="2121"/>
        <v>2.3448327205515544E-5</v>
      </c>
      <c r="K12473">
        <f t="shared" si="2122"/>
        <v>4.348499859033983</v>
      </c>
      <c r="L12473">
        <f t="shared" si="2123"/>
        <v>528181.28041874804</v>
      </c>
    </row>
    <row r="12474" spans="1:12" x14ac:dyDescent="0.25">
      <c r="A12474" s="1">
        <v>43627</v>
      </c>
      <c r="B12474">
        <v>2885.719971</v>
      </c>
      <c r="C12474">
        <f t="shared" si="2117"/>
        <v>1.4251497279321683E-4</v>
      </c>
      <c r="D12474">
        <f t="shared" si="2124"/>
        <v>5514.6467957117693</v>
      </c>
      <c r="E12474">
        <f t="shared" si="2115"/>
        <v>-0.28126351674533323</v>
      </c>
      <c r="F12474">
        <f t="shared" si="2118"/>
        <v>-1.519775289771097E-4</v>
      </c>
      <c r="G12474">
        <f t="shared" si="2116"/>
        <v>3.0139620270458982E-4</v>
      </c>
      <c r="H12474">
        <f t="shared" si="2119"/>
        <v>-4.5337373168169952E-4</v>
      </c>
      <c r="I12474">
        <f t="shared" si="2120"/>
        <v>2.0554774057898968E-7</v>
      </c>
      <c r="J12474">
        <f t="shared" si="2121"/>
        <v>1.8546753716411026E-5</v>
      </c>
      <c r="K12474">
        <f t="shared" si="2122"/>
        <v>4.5231280197028436</v>
      </c>
      <c r="L12474">
        <f t="shared" si="2123"/>
        <v>528547.96038010251</v>
      </c>
    </row>
    <row r="12475" spans="1:12" x14ac:dyDescent="0.25">
      <c r="A12475" s="1">
        <v>43628</v>
      </c>
      <c r="B12475">
        <v>2879.8400879999999</v>
      </c>
      <c r="C12475">
        <f t="shared" si="2117"/>
        <v>1.4251497279321683E-4</v>
      </c>
      <c r="D12475">
        <f t="shared" si="2124"/>
        <v>5516.4567397378087</v>
      </c>
      <c r="E12475">
        <f t="shared" si="2115"/>
        <v>-0.28229184388565098</v>
      </c>
      <c r="F12475">
        <f t="shared" si="2118"/>
        <v>-8.8581216752459113E-4</v>
      </c>
      <c r="G12475">
        <f t="shared" si="2116"/>
        <v>3.0139620270458982E-4</v>
      </c>
      <c r="H12475">
        <f t="shared" si="2119"/>
        <v>-1.187208370229181E-3</v>
      </c>
      <c r="I12475">
        <f t="shared" si="2120"/>
        <v>1.4094637143422281E-6</v>
      </c>
      <c r="J12475">
        <f t="shared" si="2121"/>
        <v>1.4297635196090651E-5</v>
      </c>
      <c r="K12475">
        <f t="shared" si="2122"/>
        <v>4.6094795702314215</v>
      </c>
      <c r="L12475">
        <f t="shared" si="2123"/>
        <v>528914.89490215247</v>
      </c>
    </row>
    <row r="12476" spans="1:12" x14ac:dyDescent="0.25">
      <c r="A12476" s="1">
        <v>43629</v>
      </c>
      <c r="B12476">
        <v>2891.639893</v>
      </c>
      <c r="C12476">
        <f t="shared" si="2117"/>
        <v>1.4251497279321683E-4</v>
      </c>
      <c r="D12476">
        <f t="shared" si="2124"/>
        <v>5518.267277799604</v>
      </c>
      <c r="E12476">
        <f t="shared" si="2115"/>
        <v>-0.28065852411374514</v>
      </c>
      <c r="F12476">
        <f t="shared" si="2118"/>
        <v>1.7758347446990008E-3</v>
      </c>
      <c r="G12476">
        <f t="shared" si="2116"/>
        <v>3.0139620270458982E-4</v>
      </c>
      <c r="H12476">
        <f t="shared" si="2119"/>
        <v>1.4744385419944109E-3</v>
      </c>
      <c r="I12476">
        <f t="shared" si="2120"/>
        <v>2.1739690141186044E-6</v>
      </c>
      <c r="J12476">
        <f t="shared" si="2121"/>
        <v>1.1690194334411078E-5</v>
      </c>
      <c r="K12476">
        <f t="shared" si="2122"/>
        <v>4.6664589595118668</v>
      </c>
      <c r="L12476">
        <f t="shared" si="2123"/>
        <v>529282.08416162175</v>
      </c>
    </row>
    <row r="12477" spans="1:12" x14ac:dyDescent="0.25">
      <c r="A12477" s="1">
        <v>43630</v>
      </c>
      <c r="B12477">
        <v>2886.9799800000001</v>
      </c>
      <c r="C12477">
        <f t="shared" si="2117"/>
        <v>1.4251497279321683E-4</v>
      </c>
      <c r="D12477">
        <f t="shared" si="2124"/>
        <v>5520.078410092121</v>
      </c>
      <c r="E12477">
        <f t="shared" si="2115"/>
        <v>-0.28150147447948903</v>
      </c>
      <c r="F12477">
        <f t="shared" si="2118"/>
        <v>-7.0043539295072677E-4</v>
      </c>
      <c r="G12477">
        <f t="shared" si="2116"/>
        <v>3.0139620270458982E-4</v>
      </c>
      <c r="H12477">
        <f t="shared" si="2119"/>
        <v>-1.0018315956553166E-3</v>
      </c>
      <c r="I12477">
        <f t="shared" si="2120"/>
        <v>1.003666546053278E-6</v>
      </c>
      <c r="J12477">
        <f t="shared" si="2121"/>
        <v>1.0097883553328576E-5</v>
      </c>
      <c r="K12477">
        <f t="shared" si="2122"/>
        <v>4.7829569428053809</v>
      </c>
      <c r="L12477">
        <f t="shared" si="2123"/>
        <v>529649.5283353572</v>
      </c>
    </row>
    <row r="12478" spans="1:12" x14ac:dyDescent="0.25">
      <c r="A12478" s="1">
        <v>43633</v>
      </c>
      <c r="B12478">
        <v>2889.669922</v>
      </c>
      <c r="C12478">
        <f t="shared" si="2117"/>
        <v>1.4251497279321683E-4</v>
      </c>
      <c r="D12478">
        <f t="shared" si="2124"/>
        <v>5521.8901368103916</v>
      </c>
      <c r="E12478">
        <f t="shared" si="2115"/>
        <v>-0.28123952420979847</v>
      </c>
      <c r="F12478">
        <f t="shared" si="2118"/>
        <v>4.0446524248372029E-4</v>
      </c>
      <c r="G12478">
        <f t="shared" si="2116"/>
        <v>3.0139620270458982E-4</v>
      </c>
      <c r="H12478">
        <f t="shared" si="2119"/>
        <v>1.0306903977913047E-4</v>
      </c>
      <c r="I12478">
        <f t="shared" si="2120"/>
        <v>1.0623226960991979E-8</v>
      </c>
      <c r="J12478">
        <f t="shared" si="2121"/>
        <v>8.633885069238895E-6</v>
      </c>
      <c r="K12478">
        <f t="shared" si="2122"/>
        <v>4.9103542474744879</v>
      </c>
      <c r="L12478">
        <f t="shared" si="2123"/>
        <v>530017.22760032816</v>
      </c>
    </row>
    <row r="12479" spans="1:12" x14ac:dyDescent="0.25">
      <c r="A12479" s="1">
        <v>43634</v>
      </c>
      <c r="B12479">
        <v>2917.75</v>
      </c>
      <c r="C12479">
        <f t="shared" si="2117"/>
        <v>1.4251497279321683E-4</v>
      </c>
      <c r="D12479">
        <f t="shared" si="2124"/>
        <v>5523.7024581495098</v>
      </c>
      <c r="E12479">
        <f t="shared" si="2115"/>
        <v>-0.27718219893384832</v>
      </c>
      <c r="F12479">
        <f t="shared" si="2118"/>
        <v>4.199840248743314E-3</v>
      </c>
      <c r="G12479">
        <f t="shared" si="2116"/>
        <v>3.0139620270458982E-4</v>
      </c>
      <c r="H12479">
        <f t="shared" si="2119"/>
        <v>3.8984440460387241E-3</v>
      </c>
      <c r="I12479">
        <f t="shared" si="2120"/>
        <v>1.5197865980094778E-5</v>
      </c>
      <c r="J12479">
        <f t="shared" si="2121"/>
        <v>7.3127682528449265E-6</v>
      </c>
      <c r="K12479">
        <f t="shared" si="2122"/>
        <v>3.9548735940161048</v>
      </c>
      <c r="L12479">
        <f t="shared" si="2123"/>
        <v>530385.18213362712</v>
      </c>
    </row>
    <row r="12480" spans="1:12" x14ac:dyDescent="0.25">
      <c r="A12480" s="1">
        <v>43635</v>
      </c>
      <c r="B12480">
        <v>2926.459961</v>
      </c>
      <c r="C12480">
        <f t="shared" si="2117"/>
        <v>1.4251497279321683E-4</v>
      </c>
      <c r="D12480">
        <f t="shared" si="2124"/>
        <v>5525.515374304633</v>
      </c>
      <c r="E12480">
        <f t="shared" si="2115"/>
        <v>-0.27603020504203979</v>
      </c>
      <c r="F12480">
        <f t="shared" si="2118"/>
        <v>1.2945088646016956E-3</v>
      </c>
      <c r="G12480">
        <f t="shared" si="2116"/>
        <v>3.0139620270458982E-4</v>
      </c>
      <c r="H12480">
        <f t="shared" si="2119"/>
        <v>9.9311266189710569E-4</v>
      </c>
      <c r="I12480">
        <f t="shared" si="2120"/>
        <v>9.8627275922035494E-7</v>
      </c>
      <c r="J12480">
        <f t="shared" si="2121"/>
        <v>1.0950076554542965E-5</v>
      </c>
      <c r="K12480">
        <f t="shared" si="2122"/>
        <v>4.7471085510602515</v>
      </c>
      <c r="L12480">
        <f t="shared" si="2123"/>
        <v>530753.39211246907</v>
      </c>
    </row>
    <row r="12481" spans="1:12" x14ac:dyDescent="0.25">
      <c r="A12481" s="1">
        <v>43636</v>
      </c>
      <c r="B12481">
        <v>2954.179932</v>
      </c>
      <c r="C12481">
        <f t="shared" si="2117"/>
        <v>1.4251497279321683E-4</v>
      </c>
      <c r="D12481">
        <f t="shared" si="2124"/>
        <v>5527.3288854709954</v>
      </c>
      <c r="E12481">
        <f t="shared" si="2115"/>
        <v>-0.27207836299634591</v>
      </c>
      <c r="F12481">
        <f t="shared" si="2118"/>
        <v>4.0943570184879263E-3</v>
      </c>
      <c r="G12481">
        <f t="shared" si="2116"/>
        <v>3.0139620270458982E-4</v>
      </c>
      <c r="H12481">
        <f t="shared" si="2119"/>
        <v>3.7929608157833365E-3</v>
      </c>
      <c r="I12481">
        <f t="shared" si="2120"/>
        <v>1.4386551750067793E-5</v>
      </c>
      <c r="J12481">
        <f t="shared" si="2121"/>
        <v>9.2241077373769897E-6</v>
      </c>
      <c r="K12481">
        <f t="shared" si="2122"/>
        <v>4.0980721845084584</v>
      </c>
      <c r="L12481">
        <f t="shared" si="2123"/>
        <v>531121.85771419259</v>
      </c>
    </row>
    <row r="12482" spans="1:12" x14ac:dyDescent="0.25">
      <c r="A12482" s="1">
        <v>43637</v>
      </c>
      <c r="B12482">
        <v>2950.459961</v>
      </c>
      <c r="C12482">
        <f t="shared" si="2117"/>
        <v>1.4251497279321683E-4</v>
      </c>
      <c r="D12482">
        <f t="shared" si="2124"/>
        <v>5529.1429918438726</v>
      </c>
      <c r="E12482">
        <f t="shared" ref="E12482:E12545" si="2125">LOG(B12482) - LOG(D12482)</f>
        <v>-0.27276809613016573</v>
      </c>
      <c r="F12482">
        <f t="shared" si="2118"/>
        <v>-5.4721816102620835E-4</v>
      </c>
      <c r="G12482">
        <f t="shared" ref="G12482:G12545" si="2126">S$4</f>
        <v>3.0139620270458982E-4</v>
      </c>
      <c r="H12482">
        <f t="shared" si="2119"/>
        <v>-8.4861436373079822E-4</v>
      </c>
      <c r="I12482">
        <f t="shared" si="2120"/>
        <v>7.201463383302275E-7</v>
      </c>
      <c r="J12482">
        <f t="shared" si="2121"/>
        <v>1.2041950564930062E-5</v>
      </c>
      <c r="K12482">
        <f t="shared" si="2122"/>
        <v>4.7147169637363753</v>
      </c>
      <c r="L12482">
        <f t="shared" si="2123"/>
        <v>531490.57911625877</v>
      </c>
    </row>
    <row r="12483" spans="1:12" x14ac:dyDescent="0.25">
      <c r="A12483" s="1">
        <v>43640</v>
      </c>
      <c r="B12483">
        <v>2945.3500979999999</v>
      </c>
      <c r="C12483">
        <f t="shared" ref="C12483:C12546" si="2127">P$5</f>
        <v>1.4251497279321683E-4</v>
      </c>
      <c r="D12483">
        <f t="shared" si="2124"/>
        <v>5530.9576936186058</v>
      </c>
      <c r="E12483">
        <f t="shared" si="2125"/>
        <v>-0.27366341210489997</v>
      </c>
      <c r="F12483">
        <f t="shared" ref="F12483:F12546" si="2128">LOG(B12483)-LOG(B12482)</f>
        <v>-7.5280100194108357E-4</v>
      </c>
      <c r="G12483">
        <f t="shared" si="2126"/>
        <v>3.0139620270458982E-4</v>
      </c>
      <c r="H12483">
        <f t="shared" si="2119"/>
        <v>-1.0541972046456734E-3</v>
      </c>
      <c r="I12483">
        <f t="shared" si="2120"/>
        <v>1.1113317462827519E-6</v>
      </c>
      <c r="J12483">
        <f t="shared" si="2121"/>
        <v>9.9071116603420987E-6</v>
      </c>
      <c r="K12483">
        <f t="shared" si="2122"/>
        <v>4.786102745896792</v>
      </c>
      <c r="L12483">
        <f t="shared" si="2123"/>
        <v>531859.55649625242</v>
      </c>
    </row>
    <row r="12484" spans="1:12" x14ac:dyDescent="0.25">
      <c r="A12484" s="1">
        <v>43641</v>
      </c>
      <c r="B12484">
        <v>2917.3798830000001</v>
      </c>
      <c r="C12484">
        <f t="shared" si="2127"/>
        <v>1.4251497279321683E-4</v>
      </c>
      <c r="D12484">
        <f t="shared" si="2124"/>
        <v>5532.7729909906193</v>
      </c>
      <c r="E12484">
        <f t="shared" si="2125"/>
        <v>-0.27794986760864626</v>
      </c>
      <c r="F12484">
        <f t="shared" si="2128"/>
        <v>-4.1439405309531274E-3</v>
      </c>
      <c r="G12484">
        <f t="shared" si="2126"/>
        <v>3.0139620270458982E-4</v>
      </c>
      <c r="H12484">
        <f t="shared" ref="H12484:H12547" si="2129">F12484-G12484</f>
        <v>-4.4453367336577173E-3</v>
      </c>
      <c r="I12484">
        <f t="shared" ref="I12484:I12547" si="2130">H12484*H12484</f>
        <v>1.9761018675606664E-5</v>
      </c>
      <c r="J12484">
        <f t="shared" ref="J12484:J12547" si="2131">S$7+S$5*I12483+S$6*J12483</f>
        <v>8.5329181646688074E-6</v>
      </c>
      <c r="K12484">
        <f t="shared" ref="K12484:K12547" si="2132">-0.5*LN(2*PI()*J12484)-I12484/2/J12484</f>
        <v>3.7589225170179592</v>
      </c>
      <c r="L12484">
        <f t="shared" ref="L12484:L12547" si="2133">POWER(10,LOG(L12483)+$G12484)</f>
        <v>532228.79003188142</v>
      </c>
    </row>
    <row r="12485" spans="1:12" x14ac:dyDescent="0.25">
      <c r="A12485" s="1">
        <v>43642</v>
      </c>
      <c r="B12485">
        <v>2913.780029</v>
      </c>
      <c r="C12485">
        <f t="shared" si="2127"/>
        <v>1.4251497279321683E-4</v>
      </c>
      <c r="D12485">
        <f t="shared" si="2124"/>
        <v>5534.5888841553933</v>
      </c>
      <c r="E12485">
        <f t="shared" si="2125"/>
        <v>-0.27862860417373492</v>
      </c>
      <c r="F12485">
        <f t="shared" si="2128"/>
        <v>-5.3622159229549382E-4</v>
      </c>
      <c r="G12485">
        <f t="shared" si="2126"/>
        <v>3.0139620270458982E-4</v>
      </c>
      <c r="H12485">
        <f t="shared" si="2129"/>
        <v>-8.376177950000837E-4</v>
      </c>
      <c r="I12485">
        <f t="shared" si="2130"/>
        <v>7.0160357050080221E-7</v>
      </c>
      <c r="J12485">
        <f t="shared" si="2131"/>
        <v>1.3172837884667549E-5</v>
      </c>
      <c r="K12485">
        <f t="shared" si="2132"/>
        <v>4.6731075672547098</v>
      </c>
      <c r="L12485">
        <f t="shared" si="2133"/>
        <v>532598.27990097692</v>
      </c>
    </row>
    <row r="12486" spans="1:12" x14ac:dyDescent="0.25">
      <c r="A12486" s="1">
        <v>43643</v>
      </c>
      <c r="B12486">
        <v>2924.919922</v>
      </c>
      <c r="C12486">
        <f t="shared" si="2127"/>
        <v>1.4251497279321683E-4</v>
      </c>
      <c r="D12486">
        <f t="shared" si="2124"/>
        <v>5536.4053733084702</v>
      </c>
      <c r="E12486">
        <f t="shared" si="2125"/>
        <v>-0.27711390094042399</v>
      </c>
      <c r="F12486">
        <f t="shared" si="2128"/>
        <v>1.6572182061040941E-3</v>
      </c>
      <c r="G12486">
        <f t="shared" si="2126"/>
        <v>3.0139620270458982E-4</v>
      </c>
      <c r="H12486">
        <f t="shared" si="2129"/>
        <v>1.3558220033995042E-3</v>
      </c>
      <c r="I12486">
        <f t="shared" si="2130"/>
        <v>1.8382533049022452E-6</v>
      </c>
      <c r="J12486">
        <f t="shared" si="2131"/>
        <v>1.0691719051011207E-5</v>
      </c>
      <c r="K12486">
        <f t="shared" si="2132"/>
        <v>4.7181157669315752</v>
      </c>
      <c r="L12486">
        <f t="shared" si="2133"/>
        <v>532968.02628149372</v>
      </c>
    </row>
    <row r="12487" spans="1:12" x14ac:dyDescent="0.25">
      <c r="A12487" s="1">
        <v>43644</v>
      </c>
      <c r="B12487">
        <v>2941.76001</v>
      </c>
      <c r="C12487">
        <f t="shared" si="2127"/>
        <v>1.4251497279321683E-4</v>
      </c>
      <c r="D12487">
        <f t="shared" si="2124"/>
        <v>5538.2224586454577</v>
      </c>
      <c r="E12487">
        <f t="shared" si="2125"/>
        <v>-0.27476315653487626</v>
      </c>
      <c r="F12487">
        <f t="shared" si="2128"/>
        <v>2.4932593783408841E-3</v>
      </c>
      <c r="G12487">
        <f t="shared" si="2126"/>
        <v>3.0139620270458982E-4</v>
      </c>
      <c r="H12487">
        <f t="shared" si="2129"/>
        <v>2.1918631756362942E-3</v>
      </c>
      <c r="I12487">
        <f t="shared" si="2130"/>
        <v>4.8042641807104201E-6</v>
      </c>
      <c r="J12487">
        <f t="shared" si="2131"/>
        <v>9.2994191378869736E-6</v>
      </c>
      <c r="K12487">
        <f t="shared" si="2132"/>
        <v>4.6155308690670358</v>
      </c>
      <c r="L12487">
        <f t="shared" si="2133"/>
        <v>533338.02935150999</v>
      </c>
    </row>
    <row r="12488" spans="1:12" x14ac:dyDescent="0.25">
      <c r="A12488" s="1">
        <v>43647</v>
      </c>
      <c r="B12488">
        <v>2964.330078</v>
      </c>
      <c r="C12488">
        <f t="shared" si="2127"/>
        <v>1.4251497279321683E-4</v>
      </c>
      <c r="D12488">
        <f t="shared" si="2124"/>
        <v>5540.0401403620272</v>
      </c>
      <c r="E12488">
        <f t="shared" si="2125"/>
        <v>-0.2715863507527625</v>
      </c>
      <c r="F12488">
        <f t="shared" si="2128"/>
        <v>3.3193207549069292E-3</v>
      </c>
      <c r="G12488">
        <f t="shared" si="2126"/>
        <v>3.0139620270458982E-4</v>
      </c>
      <c r="H12488">
        <f t="shared" si="2129"/>
        <v>3.0179245522023394E-3</v>
      </c>
      <c r="I12488">
        <f t="shared" si="2130"/>
        <v>9.1078686027856899E-6</v>
      </c>
      <c r="J12488">
        <f t="shared" si="2131"/>
        <v>9.2172181687023693E-6</v>
      </c>
      <c r="K12488">
        <f t="shared" si="2132"/>
        <v>4.3842119178581136</v>
      </c>
      <c r="L12488">
        <f t="shared" si="2133"/>
        <v>533708.28928922757</v>
      </c>
    </row>
    <row r="12489" spans="1:12" x14ac:dyDescent="0.25">
      <c r="A12489" s="1">
        <v>43648</v>
      </c>
      <c r="B12489">
        <v>2973.01001</v>
      </c>
      <c r="C12489">
        <f t="shared" si="2127"/>
        <v>1.4251497279321683E-4</v>
      </c>
      <c r="D12489">
        <f t="shared" si="2124"/>
        <v>5541.8584186539238</v>
      </c>
      <c r="E12489">
        <f t="shared" si="2125"/>
        <v>-0.27045905493468192</v>
      </c>
      <c r="F12489">
        <f t="shared" si="2128"/>
        <v>1.2698107908746259E-3</v>
      </c>
      <c r="G12489">
        <f t="shared" si="2126"/>
        <v>3.0139620270458982E-4</v>
      </c>
      <c r="H12489">
        <f t="shared" si="2129"/>
        <v>9.6841458817003602E-4</v>
      </c>
      <c r="I12489">
        <f t="shared" si="2130"/>
        <v>9.3782681458054051E-7</v>
      </c>
      <c r="J12489">
        <f t="shared" si="2131"/>
        <v>1.0452062080047267E-5</v>
      </c>
      <c r="K12489">
        <f t="shared" si="2132"/>
        <v>4.7705538585815157</v>
      </c>
      <c r="L12489">
        <f t="shared" si="2133"/>
        <v>534078.80627297226</v>
      </c>
    </row>
    <row r="12490" spans="1:12" x14ac:dyDescent="0.25">
      <c r="A12490" s="1">
        <v>43649</v>
      </c>
      <c r="B12490">
        <v>2995.820068</v>
      </c>
      <c r="C12490">
        <f t="shared" si="2127"/>
        <v>1.4251497279321683E-4</v>
      </c>
      <c r="D12490">
        <f t="shared" si="2124"/>
        <v>5543.677293716938</v>
      </c>
      <c r="E12490">
        <f t="shared" si="2125"/>
        <v>-0.26728221572371647</v>
      </c>
      <c r="F12490">
        <f t="shared" si="2128"/>
        <v>3.3193541837590601E-3</v>
      </c>
      <c r="G12490">
        <f t="shared" si="2126"/>
        <v>3.0139620270458982E-4</v>
      </c>
      <c r="H12490">
        <f t="shared" si="2129"/>
        <v>3.0179579810544702E-3</v>
      </c>
      <c r="I12490">
        <f t="shared" si="2130"/>
        <v>9.1080703754103738E-6</v>
      </c>
      <c r="J12490">
        <f t="shared" si="2131"/>
        <v>8.8615870017226002E-6</v>
      </c>
      <c r="K12490">
        <f t="shared" si="2132"/>
        <v>4.3840464057296042</v>
      </c>
      <c r="L12490">
        <f t="shared" si="2133"/>
        <v>534449.58048119326</v>
      </c>
    </row>
    <row r="12491" spans="1:12" x14ac:dyDescent="0.25">
      <c r="A12491" s="1">
        <v>43651</v>
      </c>
      <c r="B12491">
        <v>2990.4099120000001</v>
      </c>
      <c r="C12491">
        <f t="shared" si="2127"/>
        <v>1.4251497279321683E-4</v>
      </c>
      <c r="D12491">
        <f t="shared" si="2124"/>
        <v>5545.4967657469251</v>
      </c>
      <c r="E12491">
        <f t="shared" si="2125"/>
        <v>-0.26820973279118343</v>
      </c>
      <c r="F12491">
        <f t="shared" si="2128"/>
        <v>-7.8500209467380344E-4</v>
      </c>
      <c r="G12491">
        <f t="shared" si="2126"/>
        <v>3.0139620270458982E-4</v>
      </c>
      <c r="H12491">
        <f t="shared" si="2129"/>
        <v>-1.0863982973783933E-3</v>
      </c>
      <c r="I12491">
        <f t="shared" si="2130"/>
        <v>1.1802612605466719E-6</v>
      </c>
      <c r="J12491">
        <f t="shared" si="2131"/>
        <v>1.0203635494384245E-5</v>
      </c>
      <c r="K12491">
        <f t="shared" si="2132"/>
        <v>4.7696093764576641</v>
      </c>
      <c r="L12491">
        <f t="shared" si="2133"/>
        <v>534820.61209246388</v>
      </c>
    </row>
    <row r="12492" spans="1:12" x14ac:dyDescent="0.25">
      <c r="A12492" s="1">
        <v>43654</v>
      </c>
      <c r="B12492">
        <v>2975.9499510000001</v>
      </c>
      <c r="C12492">
        <f t="shared" si="2127"/>
        <v>1.4251497279321683E-4</v>
      </c>
      <c r="D12492">
        <f t="shared" si="2124"/>
        <v>5547.316834939822</v>
      </c>
      <c r="E12492">
        <f t="shared" si="2125"/>
        <v>-0.27045734826430179</v>
      </c>
      <c r="F12492">
        <f t="shared" si="2128"/>
        <v>-2.1051005003251966E-3</v>
      </c>
      <c r="G12492">
        <f t="shared" si="2126"/>
        <v>3.0139620270458982E-4</v>
      </c>
      <c r="H12492">
        <f t="shared" si="2129"/>
        <v>-2.4064967030297865E-3</v>
      </c>
      <c r="I12492">
        <f t="shared" si="2130"/>
        <v>5.7912263816932325E-6</v>
      </c>
      <c r="J12492">
        <f t="shared" si="2131"/>
        <v>8.7608038138845762E-6</v>
      </c>
      <c r="K12492">
        <f t="shared" si="2132"/>
        <v>4.5731537929048365</v>
      </c>
      <c r="L12492">
        <f t="shared" si="2133"/>
        <v>535191.90128548141</v>
      </c>
    </row>
    <row r="12493" spans="1:12" x14ac:dyDescent="0.25">
      <c r="A12493" s="1">
        <v>43655</v>
      </c>
      <c r="B12493">
        <v>2979.6298830000001</v>
      </c>
      <c r="C12493">
        <f t="shared" si="2127"/>
        <v>1.4251497279321683E-4</v>
      </c>
      <c r="D12493">
        <f t="shared" si="2124"/>
        <v>5549.137501491623</v>
      </c>
      <c r="E12493">
        <f t="shared" si="2125"/>
        <v>-0.27006316507862271</v>
      </c>
      <c r="F12493">
        <f t="shared" si="2128"/>
        <v>5.3669815847223745E-4</v>
      </c>
      <c r="G12493">
        <f t="shared" si="2126"/>
        <v>3.0139620270458982E-4</v>
      </c>
      <c r="H12493">
        <f t="shared" si="2129"/>
        <v>2.3530195576764763E-4</v>
      </c>
      <c r="I12493">
        <f t="shared" si="2130"/>
        <v>5.5367010388080002E-8</v>
      </c>
      <c r="J12493">
        <f t="shared" si="2131"/>
        <v>9.137239457072671E-6</v>
      </c>
      <c r="K12493">
        <f t="shared" si="2132"/>
        <v>4.8796078452776328</v>
      </c>
      <c r="L12493">
        <f t="shared" si="2133"/>
        <v>535563.4482390671</v>
      </c>
    </row>
    <row r="12494" spans="1:12" x14ac:dyDescent="0.25">
      <c r="A12494" s="1">
        <v>43656</v>
      </c>
      <c r="B12494">
        <v>2993.070068</v>
      </c>
      <c r="C12494">
        <f t="shared" si="2127"/>
        <v>1.4251497279321683E-4</v>
      </c>
      <c r="D12494">
        <f t="shared" si="2124"/>
        <v>5550.9587655983842</v>
      </c>
      <c r="E12494">
        <f t="shared" si="2125"/>
        <v>-0.26825111743100294</v>
      </c>
      <c r="F12494">
        <f t="shared" si="2128"/>
        <v>1.9545626204129363E-3</v>
      </c>
      <c r="G12494">
        <f t="shared" si="2126"/>
        <v>3.0139620270458982E-4</v>
      </c>
      <c r="H12494">
        <f t="shared" si="2129"/>
        <v>1.6531664177083464E-3</v>
      </c>
      <c r="I12494">
        <f t="shared" si="2130"/>
        <v>2.7329592046386469E-6</v>
      </c>
      <c r="J12494">
        <f t="shared" si="2131"/>
        <v>7.6779084221340091E-6</v>
      </c>
      <c r="K12494">
        <f t="shared" si="2132"/>
        <v>4.7916676596228465</v>
      </c>
      <c r="L12494">
        <f t="shared" si="2133"/>
        <v>535935.25313216646</v>
      </c>
    </row>
    <row r="12495" spans="1:12" x14ac:dyDescent="0.25">
      <c r="A12495" s="1">
        <v>43657</v>
      </c>
      <c r="B12495">
        <v>2999.9099120000001</v>
      </c>
      <c r="C12495">
        <f t="shared" si="2127"/>
        <v>1.4251497279321683E-4</v>
      </c>
      <c r="D12495">
        <f t="shared" si="2124"/>
        <v>5552.7806274562281</v>
      </c>
      <c r="E12495">
        <f t="shared" si="2125"/>
        <v>-0.26740230328006298</v>
      </c>
      <c r="F12495">
        <f t="shared" si="2128"/>
        <v>9.913291237331201E-4</v>
      </c>
      <c r="G12495">
        <f t="shared" si="2126"/>
        <v>3.0139620270458982E-4</v>
      </c>
      <c r="H12495">
        <f t="shared" si="2129"/>
        <v>6.8993292102853022E-4</v>
      </c>
      <c r="I12495">
        <f t="shared" si="2130"/>
        <v>4.7600743551896014E-7</v>
      </c>
      <c r="J12495">
        <f t="shared" si="2131"/>
        <v>7.4622654573133294E-6</v>
      </c>
      <c r="K12495">
        <f t="shared" si="2132"/>
        <v>4.9519929234837603</v>
      </c>
      <c r="L12495">
        <f t="shared" si="2133"/>
        <v>536307.31614384905</v>
      </c>
    </row>
    <row r="12496" spans="1:12" x14ac:dyDescent="0.25">
      <c r="A12496" s="1">
        <v>43658</v>
      </c>
      <c r="B12496">
        <v>3013.7700199999999</v>
      </c>
      <c r="C12496">
        <f t="shared" si="2127"/>
        <v>1.4251497279321683E-4</v>
      </c>
      <c r="D12496">
        <f t="shared" si="2124"/>
        <v>5554.6030872613392</v>
      </c>
      <c r="E12496">
        <f t="shared" si="2125"/>
        <v>-0.26554292285794245</v>
      </c>
      <c r="F12496">
        <f t="shared" si="2128"/>
        <v>2.0018953949136886E-3</v>
      </c>
      <c r="G12496">
        <f t="shared" si="2126"/>
        <v>3.0139620270458982E-4</v>
      </c>
      <c r="H12496">
        <f t="shared" si="2129"/>
        <v>1.7004991922090987E-3</v>
      </c>
      <c r="I12496">
        <f t="shared" si="2130"/>
        <v>2.8916975027037974E-6</v>
      </c>
      <c r="J12496">
        <f t="shared" si="2131"/>
        <v>6.633877168681097E-6</v>
      </c>
      <c r="K12496">
        <f t="shared" si="2132"/>
        <v>4.8247727534889009</v>
      </c>
      <c r="L12496">
        <f t="shared" si="2133"/>
        <v>536679.63745330903</v>
      </c>
    </row>
    <row r="12497" spans="1:12" x14ac:dyDescent="0.25">
      <c r="A12497" s="1">
        <v>43661</v>
      </c>
      <c r="B12497">
        <v>3014.3000489999999</v>
      </c>
      <c r="C12497">
        <f t="shared" si="2127"/>
        <v>1.4251497279321683E-4</v>
      </c>
      <c r="D12497">
        <f t="shared" si="2124"/>
        <v>5556.426145209979</v>
      </c>
      <c r="E12497">
        <f t="shared" si="2125"/>
        <v>-0.26560906556966213</v>
      </c>
      <c r="F12497">
        <f t="shared" si="2128"/>
        <v>7.6372261074375558E-5</v>
      </c>
      <c r="G12497">
        <f t="shared" si="2126"/>
        <v>3.0139620270458982E-4</v>
      </c>
      <c r="H12497">
        <f t="shared" si="2129"/>
        <v>-2.2502394163021426E-4</v>
      </c>
      <c r="I12497">
        <f t="shared" si="2130"/>
        <v>5.0635774306798078E-8</v>
      </c>
      <c r="J12497">
        <f t="shared" si="2131"/>
        <v>6.7804439664108922E-6</v>
      </c>
      <c r="K12497">
        <f t="shared" si="2132"/>
        <v>5.0280614978485563</v>
      </c>
      <c r="L12497">
        <f t="shared" si="2133"/>
        <v>537052.21723986464</v>
      </c>
    </row>
    <row r="12498" spans="1:12" x14ac:dyDescent="0.25">
      <c r="A12498" s="1">
        <v>43662</v>
      </c>
      <c r="B12498">
        <v>3004.040039</v>
      </c>
      <c r="C12498">
        <f t="shared" si="2127"/>
        <v>1.4251497279321683E-4</v>
      </c>
      <c r="D12498">
        <f t="shared" si="2124"/>
        <v>5558.2498014984521</v>
      </c>
      <c r="E12498">
        <f t="shared" si="2125"/>
        <v>-0.2672323443340785</v>
      </c>
      <c r="F12498">
        <f t="shared" si="2128"/>
        <v>-1.4807637916227634E-3</v>
      </c>
      <c r="G12498">
        <f t="shared" si="2126"/>
        <v>3.0139620270458982E-4</v>
      </c>
      <c r="H12498">
        <f t="shared" si="2129"/>
        <v>-1.7821599943273533E-3</v>
      </c>
      <c r="I12498">
        <f t="shared" si="2130"/>
        <v>3.1760942453808719E-6</v>
      </c>
      <c r="J12498">
        <f t="shared" si="2131"/>
        <v>6.0297438469645004E-6</v>
      </c>
      <c r="K12498">
        <f t="shared" si="2132"/>
        <v>4.8270955611043513</v>
      </c>
      <c r="L12498">
        <f t="shared" si="2133"/>
        <v>537425.05568295892</v>
      </c>
    </row>
    <row r="12499" spans="1:12" x14ac:dyDescent="0.25">
      <c r="A12499" s="1">
        <v>43663</v>
      </c>
      <c r="B12499">
        <v>2984.419922</v>
      </c>
      <c r="C12499">
        <f t="shared" si="2127"/>
        <v>1.4251497279321683E-4</v>
      </c>
      <c r="D12499">
        <f t="shared" si="2124"/>
        <v>5560.0740563231275</v>
      </c>
      <c r="E12499">
        <f t="shared" si="2125"/>
        <v>-0.27022064573332827</v>
      </c>
      <c r="F12499">
        <f t="shared" si="2128"/>
        <v>-2.8457864264566091E-3</v>
      </c>
      <c r="G12499">
        <f t="shared" si="2126"/>
        <v>3.0139620270458982E-4</v>
      </c>
      <c r="H12499">
        <f t="shared" si="2129"/>
        <v>-3.1471826291611989E-3</v>
      </c>
      <c r="I12499">
        <f t="shared" si="2130"/>
        <v>9.9047585012939972E-6</v>
      </c>
      <c r="J12499">
        <f t="shared" si="2131"/>
        <v>6.4437211750362057E-6</v>
      </c>
      <c r="K12499">
        <f t="shared" si="2132"/>
        <v>4.2887047492225143</v>
      </c>
      <c r="L12499">
        <f t="shared" si="2133"/>
        <v>537798.15296215913</v>
      </c>
    </row>
    <row r="12500" spans="1:12" x14ac:dyDescent="0.25">
      <c r="A12500" s="1">
        <v>43664</v>
      </c>
      <c r="B12500">
        <v>2995.110107</v>
      </c>
      <c r="C12500">
        <f t="shared" si="2127"/>
        <v>1.4251497279321683E-4</v>
      </c>
      <c r="D12500">
        <f t="shared" si="2124"/>
        <v>5561.8989098804577</v>
      </c>
      <c r="E12500">
        <f t="shared" si="2125"/>
        <v>-0.26881029843103788</v>
      </c>
      <c r="F12500">
        <f t="shared" si="2128"/>
        <v>1.5528622750835552E-3</v>
      </c>
      <c r="G12500">
        <f t="shared" si="2126"/>
        <v>3.0139620270458982E-4</v>
      </c>
      <c r="H12500">
        <f t="shared" si="2129"/>
        <v>1.2514660723789654E-3</v>
      </c>
      <c r="I12500">
        <f t="shared" si="2130"/>
        <v>1.5661673303156337E-6</v>
      </c>
      <c r="J12500">
        <f t="shared" si="2131"/>
        <v>8.7534486906666955E-6</v>
      </c>
      <c r="K12500">
        <f t="shared" si="2132"/>
        <v>4.8146328497820976</v>
      </c>
      <c r="L12500">
        <f t="shared" si="2133"/>
        <v>538171.50925715757</v>
      </c>
    </row>
    <row r="12501" spans="1:12" x14ac:dyDescent="0.25">
      <c r="A12501" s="1">
        <v>43665</v>
      </c>
      <c r="B12501">
        <v>2976.610107</v>
      </c>
      <c r="C12501">
        <f t="shared" si="2127"/>
        <v>1.4251497279321683E-4</v>
      </c>
      <c r="D12501">
        <f t="shared" si="2124"/>
        <v>5563.7243623669528</v>
      </c>
      <c r="E12501">
        <f t="shared" si="2125"/>
        <v>-0.2716436540092757</v>
      </c>
      <c r="F12501">
        <f t="shared" si="2128"/>
        <v>-2.6908406054446665E-3</v>
      </c>
      <c r="G12501">
        <f t="shared" si="2126"/>
        <v>3.0139620270458982E-4</v>
      </c>
      <c r="H12501">
        <f t="shared" si="2129"/>
        <v>-2.9922368081492564E-3</v>
      </c>
      <c r="I12501">
        <f t="shared" si="2130"/>
        <v>8.9534811160432491E-6</v>
      </c>
      <c r="J12501">
        <f t="shared" si="2131"/>
        <v>7.8634062498633266E-6</v>
      </c>
      <c r="K12501">
        <f t="shared" si="2132"/>
        <v>4.3883936599623343</v>
      </c>
      <c r="L12501">
        <f t="shared" si="2133"/>
        <v>538545.12474777095</v>
      </c>
    </row>
    <row r="12502" spans="1:12" x14ac:dyDescent="0.25">
      <c r="A12502" s="1">
        <v>43668</v>
      </c>
      <c r="B12502">
        <v>2985.030029</v>
      </c>
      <c r="C12502">
        <f t="shared" si="2127"/>
        <v>1.4251497279321683E-4</v>
      </c>
      <c r="D12502">
        <f t="shared" si="2124"/>
        <v>5565.5504139791847</v>
      </c>
      <c r="E12502">
        <f t="shared" si="2125"/>
        <v>-0.27055941660834737</v>
      </c>
      <c r="F12502">
        <f t="shared" si="2128"/>
        <v>1.2267523737214958E-3</v>
      </c>
      <c r="G12502">
        <f t="shared" si="2126"/>
        <v>3.0139620270458982E-4</v>
      </c>
      <c r="H12502">
        <f t="shared" si="2129"/>
        <v>9.2535617101690594E-4</v>
      </c>
      <c r="I12502">
        <f t="shared" si="2130"/>
        <v>8.5628404323906932E-7</v>
      </c>
      <c r="J12502">
        <f t="shared" si="2131"/>
        <v>9.4597652372752413E-6</v>
      </c>
      <c r="K12502">
        <f t="shared" si="2132"/>
        <v>4.820033697587113</v>
      </c>
      <c r="L12502">
        <f t="shared" si="2133"/>
        <v>538918.99961394118</v>
      </c>
    </row>
    <row r="12503" spans="1:12" x14ac:dyDescent="0.25">
      <c r="A12503" s="1">
        <v>43669</v>
      </c>
      <c r="B12503">
        <v>3005.469971</v>
      </c>
      <c r="C12503">
        <f t="shared" si="2127"/>
        <v>1.4251497279321683E-4</v>
      </c>
      <c r="D12503">
        <f t="shared" si="2124"/>
        <v>5567.3770649137896</v>
      </c>
      <c r="E12503">
        <f t="shared" si="2125"/>
        <v>-0.26773824291735471</v>
      </c>
      <c r="F12503">
        <f t="shared" si="2128"/>
        <v>2.963688663785824E-3</v>
      </c>
      <c r="G12503">
        <f t="shared" si="2126"/>
        <v>3.0139620270458982E-4</v>
      </c>
      <c r="H12503">
        <f t="shared" si="2129"/>
        <v>2.6622924610812341E-3</v>
      </c>
      <c r="I12503">
        <f t="shared" si="2130"/>
        <v>7.087801148329974E-6</v>
      </c>
      <c r="J12503">
        <f t="shared" si="2131"/>
        <v>8.1437622423616008E-6</v>
      </c>
      <c r="K12503">
        <f t="shared" si="2132"/>
        <v>4.5050231231910143</v>
      </c>
      <c r="L12503">
        <f t="shared" si="2133"/>
        <v>539293.13403573469</v>
      </c>
    </row>
    <row r="12504" spans="1:12" x14ac:dyDescent="0.25">
      <c r="A12504" s="1">
        <v>43670</v>
      </c>
      <c r="B12504">
        <v>3019.5600589999999</v>
      </c>
      <c r="C12504">
        <f t="shared" si="2127"/>
        <v>1.4251497279321683E-4</v>
      </c>
      <c r="D12504">
        <f t="shared" si="2124"/>
        <v>5569.2043153674795</v>
      </c>
      <c r="E12504">
        <f t="shared" si="2125"/>
        <v>-0.26584947884492749</v>
      </c>
      <c r="F12504">
        <f t="shared" si="2128"/>
        <v>2.0312790452212681E-3</v>
      </c>
      <c r="G12504">
        <f t="shared" si="2126"/>
        <v>3.0139620270458982E-4</v>
      </c>
      <c r="H12504">
        <f t="shared" si="2129"/>
        <v>1.7298828425166782E-3</v>
      </c>
      <c r="I12504">
        <f t="shared" si="2130"/>
        <v>2.9924946488335827E-6</v>
      </c>
      <c r="J12504">
        <f t="shared" si="2131"/>
        <v>9.0954326029021482E-6</v>
      </c>
      <c r="K12504">
        <f t="shared" si="2132"/>
        <v>4.7204252078262874</v>
      </c>
      <c r="L12504">
        <f t="shared" si="2133"/>
        <v>539667.5281933432</v>
      </c>
    </row>
    <row r="12505" spans="1:12" x14ac:dyDescent="0.25">
      <c r="A12505" s="1">
        <v>43671</v>
      </c>
      <c r="B12505">
        <v>3003.669922</v>
      </c>
      <c r="C12505">
        <f t="shared" si="2127"/>
        <v>1.4251497279321683E-4</v>
      </c>
      <c r="D12505">
        <f t="shared" si="2124"/>
        <v>5571.0321655370108</v>
      </c>
      <c r="E12505">
        <f t="shared" si="2125"/>
        <v>-0.2682834603057902</v>
      </c>
      <c r="F12505">
        <f t="shared" si="2128"/>
        <v>-2.2914664880691049E-3</v>
      </c>
      <c r="G12505">
        <f t="shared" si="2126"/>
        <v>3.0139620270458982E-4</v>
      </c>
      <c r="H12505">
        <f t="shared" si="2129"/>
        <v>-2.5928626907736948E-3</v>
      </c>
      <c r="I12505">
        <f t="shared" si="2130"/>
        <v>6.7229369332062047E-6</v>
      </c>
      <c r="J12505">
        <f t="shared" si="2131"/>
        <v>8.5306530946169862E-6</v>
      </c>
      <c r="K12505">
        <f t="shared" si="2132"/>
        <v>4.5229379322957168</v>
      </c>
      <c r="L12505">
        <f t="shared" si="2133"/>
        <v>540042.18226708332</v>
      </c>
    </row>
    <row r="12506" spans="1:12" x14ac:dyDescent="0.25">
      <c r="A12506" s="1">
        <v>43672</v>
      </c>
      <c r="B12506">
        <v>3025.860107</v>
      </c>
      <c r="C12506">
        <f t="shared" si="2127"/>
        <v>1.4251497279321683E-4</v>
      </c>
      <c r="D12506">
        <f t="shared" si="2124"/>
        <v>5572.8606156192036</v>
      </c>
      <c r="E12506">
        <f t="shared" si="2125"/>
        <v>-0.26522933528810499</v>
      </c>
      <c r="F12506">
        <f t="shared" si="2128"/>
        <v>3.1966399904783671E-3</v>
      </c>
      <c r="G12506">
        <f t="shared" si="2126"/>
        <v>3.0139620270458982E-4</v>
      </c>
      <c r="H12506">
        <f t="shared" si="2129"/>
        <v>2.8952437877737772E-3</v>
      </c>
      <c r="I12506">
        <f t="shared" si="2130"/>
        <v>8.3824365906426485E-6</v>
      </c>
      <c r="J12506">
        <f t="shared" si="2131"/>
        <v>9.2562007462314403E-6</v>
      </c>
      <c r="K12506">
        <f t="shared" si="2132"/>
        <v>4.4233687619353672</v>
      </c>
      <c r="L12506">
        <f t="shared" si="2133"/>
        <v>540417.09643739718</v>
      </c>
    </row>
    <row r="12507" spans="1:12" x14ac:dyDescent="0.25">
      <c r="A12507" s="1">
        <v>43675</v>
      </c>
      <c r="B12507">
        <v>3020.969971</v>
      </c>
      <c r="C12507">
        <f t="shared" si="2127"/>
        <v>1.4251497279321683E-4</v>
      </c>
      <c r="D12507">
        <f t="shared" si="2124"/>
        <v>5574.6896658109645</v>
      </c>
      <c r="E12507">
        <f t="shared" si="2125"/>
        <v>-0.26607428757636775</v>
      </c>
      <c r="F12507">
        <f t="shared" si="2128"/>
        <v>-7.0243731546959509E-4</v>
      </c>
      <c r="G12507">
        <f t="shared" si="2126"/>
        <v>3.0139620270458982E-4</v>
      </c>
      <c r="H12507">
        <f t="shared" si="2129"/>
        <v>-1.003833518174185E-3</v>
      </c>
      <c r="I12507">
        <f t="shared" si="2130"/>
        <v>1.0076817322099618E-6</v>
      </c>
      <c r="J12507">
        <f t="shared" si="2131"/>
        <v>1.0261468475670319E-5</v>
      </c>
      <c r="K12507">
        <f t="shared" si="2132"/>
        <v>4.7755184985328745</v>
      </c>
      <c r="L12507">
        <f t="shared" si="2133"/>
        <v>540792.27088485169</v>
      </c>
    </row>
    <row r="12508" spans="1:12" x14ac:dyDescent="0.25">
      <c r="A12508" s="1">
        <v>43676</v>
      </c>
      <c r="B12508">
        <v>3013.179932</v>
      </c>
      <c r="C12508">
        <f t="shared" si="2127"/>
        <v>1.4251497279321683E-4</v>
      </c>
      <c r="D12508">
        <f t="shared" si="2124"/>
        <v>5576.5193163092536</v>
      </c>
      <c r="E12508">
        <f t="shared" si="2125"/>
        <v>-0.26733814453947602</v>
      </c>
      <c r="F12508">
        <f t="shared" si="2128"/>
        <v>-1.1213419903151056E-3</v>
      </c>
      <c r="G12508">
        <f t="shared" si="2126"/>
        <v>3.0139620270458982E-4</v>
      </c>
      <c r="H12508">
        <f t="shared" si="2129"/>
        <v>-1.4227381930196955E-3</v>
      </c>
      <c r="I12508">
        <f t="shared" si="2130"/>
        <v>2.0241839658769482E-6</v>
      </c>
      <c r="J12508">
        <f t="shared" si="2131"/>
        <v>8.7493910596249345E-6</v>
      </c>
      <c r="K12508">
        <f t="shared" si="2132"/>
        <v>4.7886489879626026</v>
      </c>
      <c r="L12508">
        <f t="shared" si="2133"/>
        <v>541167.70579013962</v>
      </c>
    </row>
    <row r="12509" spans="1:12" x14ac:dyDescent="0.25">
      <c r="A12509" s="1">
        <v>43677</v>
      </c>
      <c r="B12509">
        <v>2980.3798830000001</v>
      </c>
      <c r="C12509">
        <f t="shared" si="2127"/>
        <v>1.4251497279321683E-4</v>
      </c>
      <c r="D12509">
        <f t="shared" si="2124"/>
        <v>5578.3495673110938</v>
      </c>
      <c r="E12509">
        <f t="shared" si="2125"/>
        <v>-0.27223410251934821</v>
      </c>
      <c r="F12509">
        <f t="shared" si="2128"/>
        <v>-4.7534430070790279E-3</v>
      </c>
      <c r="G12509">
        <f t="shared" si="2126"/>
        <v>3.0139620270458982E-4</v>
      </c>
      <c r="H12509">
        <f t="shared" si="2129"/>
        <v>-5.0548392097836178E-3</v>
      </c>
      <c r="I12509">
        <f t="shared" si="2130"/>
        <v>2.5551399436765869E-5</v>
      </c>
      <c r="J12509">
        <f t="shared" si="2131"/>
        <v>7.9981036035945521E-6</v>
      </c>
      <c r="K12509">
        <f t="shared" si="2132"/>
        <v>3.3518733999720545</v>
      </c>
      <c r="L12509">
        <f t="shared" si="2133"/>
        <v>541543.40133407875</v>
      </c>
    </row>
    <row r="12510" spans="1:12" x14ac:dyDescent="0.25">
      <c r="A12510" s="1">
        <v>43678</v>
      </c>
      <c r="B12510">
        <v>2953.5600589999999</v>
      </c>
      <c r="C12510">
        <f t="shared" si="2127"/>
        <v>1.4251497279321683E-4</v>
      </c>
      <c r="D12510">
        <f t="shared" si="2124"/>
        <v>5580.1804190135754</v>
      </c>
      <c r="E12510">
        <f t="shared" si="2125"/>
        <v>-0.27630243440187252</v>
      </c>
      <c r="F12510">
        <f t="shared" si="2128"/>
        <v>-3.9258169097311502E-3</v>
      </c>
      <c r="G12510">
        <f t="shared" si="2126"/>
        <v>3.0139620270458982E-4</v>
      </c>
      <c r="H12510">
        <f t="shared" si="2129"/>
        <v>-4.22721311243574E-3</v>
      </c>
      <c r="I12510">
        <f t="shared" si="2130"/>
        <v>1.7869330697948657E-5</v>
      </c>
      <c r="J12510">
        <f t="shared" si="2131"/>
        <v>1.4537877747025126E-5</v>
      </c>
      <c r="K12510">
        <f t="shared" si="2132"/>
        <v>4.0358596152383273</v>
      </c>
      <c r="L12510">
        <f t="shared" si="2133"/>
        <v>541919.35769761272</v>
      </c>
    </row>
    <row r="12511" spans="1:12" x14ac:dyDescent="0.25">
      <c r="A12511" s="1">
        <v>43679</v>
      </c>
      <c r="B12511">
        <v>2932.0500489999999</v>
      </c>
      <c r="C12511">
        <f t="shared" si="2127"/>
        <v>1.4251497279321683E-4</v>
      </c>
      <c r="D12511">
        <f t="shared" si="2124"/>
        <v>5582.0118716138522</v>
      </c>
      <c r="E12511">
        <f t="shared" si="2125"/>
        <v>-0.27961937651776303</v>
      </c>
      <c r="F12511">
        <f t="shared" si="2128"/>
        <v>-3.174427143097347E-3</v>
      </c>
      <c r="G12511">
        <f t="shared" si="2126"/>
        <v>3.0139620270458982E-4</v>
      </c>
      <c r="H12511">
        <f t="shared" si="2129"/>
        <v>-3.4758233458019368E-3</v>
      </c>
      <c r="I12511">
        <f t="shared" si="2130"/>
        <v>1.208134793122177E-5</v>
      </c>
      <c r="J12511">
        <f t="shared" si="2131"/>
        <v>1.6800599715598896E-5</v>
      </c>
      <c r="K12511">
        <f t="shared" si="2132"/>
        <v>4.2185583627121304</v>
      </c>
      <c r="L12511">
        <f t="shared" si="2133"/>
        <v>542295.57506181055</v>
      </c>
    </row>
    <row r="12512" spans="1:12" x14ac:dyDescent="0.25">
      <c r="A12512" s="1">
        <v>43682</v>
      </c>
      <c r="B12512">
        <v>2844.73999</v>
      </c>
      <c r="C12512">
        <f t="shared" si="2127"/>
        <v>1.4251497279321683E-4</v>
      </c>
      <c r="D12512">
        <f t="shared" si="2124"/>
        <v>5583.8439253091528</v>
      </c>
      <c r="E12512">
        <f t="shared" si="2125"/>
        <v>-0.29289069285502478</v>
      </c>
      <c r="F12512">
        <f t="shared" si="2128"/>
        <v>-1.3128801364467702E-2</v>
      </c>
      <c r="G12512">
        <f t="shared" si="2126"/>
        <v>3.0139620270458982E-4</v>
      </c>
      <c r="H12512">
        <f t="shared" si="2129"/>
        <v>-1.3430197567172291E-2</v>
      </c>
      <c r="I12512">
        <f t="shared" si="2130"/>
        <v>1.8037020669328053E-4</v>
      </c>
      <c r="J12512">
        <f t="shared" si="2131"/>
        <v>1.6643606126362507E-5</v>
      </c>
      <c r="K12512">
        <f t="shared" si="2132"/>
        <v>-0.83579987368243458</v>
      </c>
      <c r="L12512">
        <f t="shared" si="2133"/>
        <v>542672.05360786722</v>
      </c>
    </row>
    <row r="12513" spans="1:12" x14ac:dyDescent="0.25">
      <c r="A12513" s="1">
        <v>43683</v>
      </c>
      <c r="B12513">
        <v>2881.7700199999999</v>
      </c>
      <c r="C12513">
        <f t="shared" si="2127"/>
        <v>1.4251497279321683E-4</v>
      </c>
      <c r="D12513">
        <f t="shared" si="2124"/>
        <v>5585.6765802967511</v>
      </c>
      <c r="E12513">
        <f t="shared" si="2125"/>
        <v>-0.28741646680245259</v>
      </c>
      <c r="F12513">
        <f t="shared" si="2128"/>
        <v>5.6167410253658012E-3</v>
      </c>
      <c r="G12513">
        <f t="shared" si="2126"/>
        <v>3.0139620270458982E-4</v>
      </c>
      <c r="H12513">
        <f t="shared" si="2129"/>
        <v>5.3153448226612113E-3</v>
      </c>
      <c r="I12513">
        <f t="shared" si="2130"/>
        <v>2.8252890583791344E-5</v>
      </c>
      <c r="J12513">
        <f t="shared" si="2131"/>
        <v>6.7067422633897849E-5</v>
      </c>
      <c r="K12513">
        <f t="shared" si="2132"/>
        <v>3.6753370272071892</v>
      </c>
      <c r="L12513">
        <f t="shared" si="2133"/>
        <v>543048.79351710307</v>
      </c>
    </row>
    <row r="12514" spans="1:12" x14ac:dyDescent="0.25">
      <c r="A12514" s="1">
        <v>43684</v>
      </c>
      <c r="B12514">
        <v>2883.9799800000001</v>
      </c>
      <c r="C12514">
        <f t="shared" si="2127"/>
        <v>1.4251497279321683E-4</v>
      </c>
      <c r="D12514">
        <f t="shared" si="2124"/>
        <v>5587.5098367739856</v>
      </c>
      <c r="E12514">
        <f t="shared" si="2125"/>
        <v>-0.28722605943895685</v>
      </c>
      <c r="F12514">
        <f t="shared" si="2128"/>
        <v>3.3292233628889889E-4</v>
      </c>
      <c r="G12514">
        <f t="shared" si="2126"/>
        <v>3.0139620270458982E-4</v>
      </c>
      <c r="H12514">
        <f t="shared" si="2129"/>
        <v>3.152613358430907E-5</v>
      </c>
      <c r="I12514">
        <f t="shared" si="2130"/>
        <v>9.9389709877570027E-10</v>
      </c>
      <c r="J12514">
        <f t="shared" si="2131"/>
        <v>5.6622085596501872E-5</v>
      </c>
      <c r="K12514">
        <f t="shared" si="2132"/>
        <v>3.9706084122003236</v>
      </c>
      <c r="L12514">
        <f t="shared" si="2133"/>
        <v>543425.7949709649</v>
      </c>
    </row>
    <row r="12515" spans="1:12" x14ac:dyDescent="0.25">
      <c r="A12515" s="1">
        <v>43685</v>
      </c>
      <c r="B12515">
        <v>2938.0900879999999</v>
      </c>
      <c r="C12515">
        <f t="shared" si="2127"/>
        <v>1.4251497279321683E-4</v>
      </c>
      <c r="D12515">
        <f t="shared" si="2124"/>
        <v>5589.3436949382776</v>
      </c>
      <c r="E12515">
        <f t="shared" si="2125"/>
        <v>-0.27929570764856937</v>
      </c>
      <c r="F12515">
        <f t="shared" si="2128"/>
        <v>8.0728667631806417E-3</v>
      </c>
      <c r="G12515">
        <f t="shared" si="2126"/>
        <v>3.0139620270458982E-4</v>
      </c>
      <c r="H12515">
        <f t="shared" si="2129"/>
        <v>7.7714705604760518E-3</v>
      </c>
      <c r="I12515">
        <f t="shared" si="2130"/>
        <v>6.0395754672345957E-5</v>
      </c>
      <c r="J12515">
        <f t="shared" si="2131"/>
        <v>4.0840268436062212E-5</v>
      </c>
      <c r="K12515">
        <f t="shared" si="2132"/>
        <v>3.3945681911393306</v>
      </c>
      <c r="L12515">
        <f t="shared" si="2133"/>
        <v>543803.05815102498</v>
      </c>
    </row>
    <row r="12516" spans="1:12" x14ac:dyDescent="0.25">
      <c r="A12516" s="1">
        <v>43686</v>
      </c>
      <c r="B12516">
        <v>2918.6499020000001</v>
      </c>
      <c r="C12516">
        <f t="shared" si="2127"/>
        <v>1.4251497279321683E-4</v>
      </c>
      <c r="D12516">
        <f t="shared" si="2124"/>
        <v>5591.1781549871066</v>
      </c>
      <c r="E12516">
        <f t="shared" si="2125"/>
        <v>-0.28232132705422774</v>
      </c>
      <c r="F12516">
        <f t="shared" si="2128"/>
        <v>-2.8831044328652133E-3</v>
      </c>
      <c r="G12516">
        <f t="shared" si="2126"/>
        <v>3.0139620270458982E-4</v>
      </c>
      <c r="H12516">
        <f t="shared" si="2129"/>
        <v>-3.1845006355698032E-3</v>
      </c>
      <c r="I12516">
        <f t="shared" si="2130"/>
        <v>1.014104429794448E-5</v>
      </c>
      <c r="J12516">
        <f t="shared" si="2131"/>
        <v>4.7948414970036532E-5</v>
      </c>
      <c r="K12516">
        <f t="shared" si="2132"/>
        <v>3.9480043474681379</v>
      </c>
      <c r="L12516">
        <f t="shared" si="2133"/>
        <v>544180.58323898178</v>
      </c>
    </row>
    <row r="12517" spans="1:12" x14ac:dyDescent="0.25">
      <c r="A12517" s="1">
        <v>43689</v>
      </c>
      <c r="B12517">
        <v>2882.6999510000001</v>
      </c>
      <c r="C12517">
        <f t="shared" si="2127"/>
        <v>1.4251497279321683E-4</v>
      </c>
      <c r="D12517">
        <f t="shared" si="2124"/>
        <v>5593.0132171180139</v>
      </c>
      <c r="E12517">
        <f t="shared" si="2125"/>
        <v>-0.28784640491056912</v>
      </c>
      <c r="F12517">
        <f t="shared" si="2128"/>
        <v>-5.3825628835482142E-3</v>
      </c>
      <c r="G12517">
        <f t="shared" si="2126"/>
        <v>3.0139620270458982E-4</v>
      </c>
      <c r="H12517">
        <f t="shared" si="2129"/>
        <v>-5.6839590862528041E-3</v>
      </c>
      <c r="I12517">
        <f t="shared" si="2130"/>
        <v>3.2307390894195811E-5</v>
      </c>
      <c r="J12517">
        <f t="shared" si="2131"/>
        <v>3.7824625759828153E-5</v>
      </c>
      <c r="K12517">
        <f t="shared" si="2132"/>
        <v>3.7452683468809327</v>
      </c>
      <c r="L12517">
        <f t="shared" si="2133"/>
        <v>544558.37041666009</v>
      </c>
    </row>
    <row r="12518" spans="1:12" x14ac:dyDescent="0.25">
      <c r="A12518" s="1">
        <v>43690</v>
      </c>
      <c r="B12518">
        <v>2926.320068</v>
      </c>
      <c r="C12518">
        <f t="shared" si="2127"/>
        <v>1.4251497279321683E-4</v>
      </c>
      <c r="D12518">
        <f t="shared" si="2124"/>
        <v>5594.8488815286082</v>
      </c>
      <c r="E12518">
        <f t="shared" si="2125"/>
        <v>-0.2814665349996015</v>
      </c>
      <c r="F12518">
        <f t="shared" si="2128"/>
        <v>6.522384883760779E-3</v>
      </c>
      <c r="G12518">
        <f t="shared" si="2126"/>
        <v>3.0139620270458982E-4</v>
      </c>
      <c r="H12518">
        <f t="shared" si="2129"/>
        <v>6.2209886810561891E-3</v>
      </c>
      <c r="I12518">
        <f t="shared" si="2130"/>
        <v>3.8700700169829225E-5</v>
      </c>
      <c r="J12518">
        <f t="shared" si="2131"/>
        <v>3.7406991051863039E-5</v>
      </c>
      <c r="K12518">
        <f t="shared" si="2132"/>
        <v>3.6605955949956162</v>
      </c>
      <c r="L12518">
        <f t="shared" si="2133"/>
        <v>544936.41986601078</v>
      </c>
    </row>
    <row r="12519" spans="1:12" x14ac:dyDescent="0.25">
      <c r="A12519" s="1">
        <v>43691</v>
      </c>
      <c r="B12519">
        <v>2840.6000979999999</v>
      </c>
      <c r="C12519">
        <f t="shared" si="2127"/>
        <v>1.4251497279321683E-4</v>
      </c>
      <c r="D12519">
        <f t="shared" si="2124"/>
        <v>5596.68514841656</v>
      </c>
      <c r="E12519">
        <f t="shared" si="2125"/>
        <v>-0.29452077788254849</v>
      </c>
      <c r="F12519">
        <f t="shared" si="2128"/>
        <v>-1.2911727910153825E-2</v>
      </c>
      <c r="G12519">
        <f t="shared" si="2126"/>
        <v>3.0139620270458982E-4</v>
      </c>
      <c r="H12519">
        <f t="shared" si="2129"/>
        <v>-1.3213124112858415E-2</v>
      </c>
      <c r="I12519">
        <f t="shared" si="2130"/>
        <v>1.7458664882180047E-4</v>
      </c>
      <c r="J12519">
        <f t="shared" si="2131"/>
        <v>3.9034953424289984E-5</v>
      </c>
      <c r="K12519">
        <f t="shared" si="2132"/>
        <v>1.9203018858262286</v>
      </c>
      <c r="L12519">
        <f t="shared" si="2133"/>
        <v>545314.73176911101</v>
      </c>
    </row>
    <row r="12520" spans="1:12" x14ac:dyDescent="0.25">
      <c r="A12520" s="1">
        <v>43692</v>
      </c>
      <c r="B12520">
        <v>2847.6000979999999</v>
      </c>
      <c r="C12520">
        <f t="shared" si="2127"/>
        <v>1.4251497279321683E-4</v>
      </c>
      <c r="D12520">
        <f t="shared" si="2124"/>
        <v>5598.522017979617</v>
      </c>
      <c r="E12520">
        <f t="shared" si="2125"/>
        <v>-0.29359439133879395</v>
      </c>
      <c r="F12520">
        <f t="shared" si="2128"/>
        <v>1.0689015165485927E-3</v>
      </c>
      <c r="G12520">
        <f t="shared" si="2126"/>
        <v>3.0139620270458982E-4</v>
      </c>
      <c r="H12520">
        <f t="shared" si="2129"/>
        <v>7.6750531384400279E-4</v>
      </c>
      <c r="I12520">
        <f t="shared" si="2130"/>
        <v>5.8906440677878121E-7</v>
      </c>
      <c r="J12520">
        <f t="shared" si="2131"/>
        <v>8.0976062793451718E-5</v>
      </c>
      <c r="K12520">
        <f t="shared" si="2132"/>
        <v>3.7881026758797525</v>
      </c>
      <c r="L12520">
        <f t="shared" si="2133"/>
        <v>545693.30630816519</v>
      </c>
    </row>
    <row r="12521" spans="1:12" x14ac:dyDescent="0.25">
      <c r="A12521" s="1">
        <v>43693</v>
      </c>
      <c r="B12521">
        <v>2888.679932</v>
      </c>
      <c r="C12521">
        <f t="shared" si="2127"/>
        <v>1.4251497279321683E-4</v>
      </c>
      <c r="D12521">
        <f t="shared" ref="D12521" si="2134">POWER(10,LOG(D12520)+$C12521)</f>
        <v>5600.3594904155716</v>
      </c>
      <c r="E12521">
        <f t="shared" si="2125"/>
        <v>-0.28751648118179896</v>
      </c>
      <c r="F12521">
        <f t="shared" si="2128"/>
        <v>6.2204251297885982E-3</v>
      </c>
      <c r="G12521">
        <f t="shared" si="2126"/>
        <v>3.0139620270458982E-4</v>
      </c>
      <c r="H12521">
        <f t="shared" si="2129"/>
        <v>5.9190289270840083E-3</v>
      </c>
      <c r="I12521">
        <f t="shared" si="2130"/>
        <v>3.503490343965727E-5</v>
      </c>
      <c r="J12521">
        <f t="shared" si="2131"/>
        <v>5.803350292880495E-5</v>
      </c>
      <c r="K12521">
        <f t="shared" si="2132"/>
        <v>3.6564558359099637</v>
      </c>
      <c r="L12521">
        <f t="shared" si="2133"/>
        <v>546072.14366550173</v>
      </c>
    </row>
    <row r="12522" spans="1:12" x14ac:dyDescent="0.25">
      <c r="A12522" s="1">
        <v>43696</v>
      </c>
      <c r="B12522">
        <v>2923.6499020000001</v>
      </c>
      <c r="C12522">
        <f t="shared" si="2127"/>
        <v>1.4251497279321683E-4</v>
      </c>
      <c r="D12522">
        <f t="shared" ref="D12522:D12563" si="2135">POWER(10,LOG(D12521)+$C12522)</f>
        <v>5602.1975659222817</v>
      </c>
      <c r="E12522">
        <f t="shared" si="2125"/>
        <v>-0.2824330545122935</v>
      </c>
      <c r="F12522">
        <f t="shared" si="2128"/>
        <v>5.2259416422986149E-3</v>
      </c>
      <c r="G12522">
        <f t="shared" si="2126"/>
        <v>3.0139620270458982E-4</v>
      </c>
      <c r="H12522">
        <f t="shared" si="2129"/>
        <v>4.924545439594025E-3</v>
      </c>
      <c r="I12522">
        <f t="shared" si="2130"/>
        <v>2.4251147786626309E-5</v>
      </c>
      <c r="J12522">
        <f t="shared" si="2131"/>
        <v>5.234638292962043E-5</v>
      </c>
      <c r="K12522">
        <f t="shared" si="2132"/>
        <v>3.7782342220511058</v>
      </c>
      <c r="L12522">
        <f t="shared" si="2133"/>
        <v>546451.24402357917</v>
      </c>
    </row>
    <row r="12523" spans="1:12" x14ac:dyDescent="0.25">
      <c r="A12523" s="1">
        <v>43697</v>
      </c>
      <c r="B12523">
        <v>2900.51001</v>
      </c>
      <c r="C12523">
        <f t="shared" si="2127"/>
        <v>1.4251497279321683E-4</v>
      </c>
      <c r="D12523">
        <f t="shared" si="2135"/>
        <v>5604.0362446976869</v>
      </c>
      <c r="E12523">
        <f t="shared" si="2125"/>
        <v>-0.28602656686099781</v>
      </c>
      <c r="F12523">
        <f t="shared" si="2128"/>
        <v>-3.4509973759111467E-3</v>
      </c>
      <c r="G12523">
        <f t="shared" si="2126"/>
        <v>3.0139620270458982E-4</v>
      </c>
      <c r="H12523">
        <f t="shared" si="2129"/>
        <v>-3.7523935786157366E-3</v>
      </c>
      <c r="I12523">
        <f t="shared" si="2130"/>
        <v>1.4080457568836615E-5</v>
      </c>
      <c r="J12523">
        <f t="shared" si="2131"/>
        <v>4.5134540388207894E-5</v>
      </c>
      <c r="K12523">
        <f t="shared" si="2132"/>
        <v>3.9280096657763393</v>
      </c>
      <c r="L12523">
        <f t="shared" si="2133"/>
        <v>546830.60756497877</v>
      </c>
    </row>
    <row r="12524" spans="1:12" x14ac:dyDescent="0.25">
      <c r="A12524" s="1">
        <v>43698</v>
      </c>
      <c r="B12524">
        <v>2924.429932</v>
      </c>
      <c r="C12524">
        <f t="shared" si="2127"/>
        <v>1.4251497279321683E-4</v>
      </c>
      <c r="D12524">
        <f t="shared" si="2135"/>
        <v>5605.8755269397852</v>
      </c>
      <c r="E12524">
        <f t="shared" si="2125"/>
        <v>-0.28260223011377228</v>
      </c>
      <c r="F12524">
        <f t="shared" si="2128"/>
        <v>3.5668517200186933E-3</v>
      </c>
      <c r="G12524">
        <f t="shared" si="2126"/>
        <v>3.0139620270458982E-4</v>
      </c>
      <c r="H12524">
        <f t="shared" si="2129"/>
        <v>3.2654555173141035E-3</v>
      </c>
      <c r="I12524">
        <f t="shared" si="2130"/>
        <v>1.0663199735557118E-5</v>
      </c>
      <c r="J12524">
        <f t="shared" si="2131"/>
        <v>3.7041431606825888E-5</v>
      </c>
      <c r="K12524">
        <f t="shared" si="2132"/>
        <v>4.0388620981932828</v>
      </c>
      <c r="L12524">
        <f t="shared" si="2133"/>
        <v>547210.2344724118</v>
      </c>
    </row>
    <row r="12525" spans="1:12" x14ac:dyDescent="0.25">
      <c r="A12525" s="1">
        <v>43699</v>
      </c>
      <c r="B12525">
        <v>2922.9499510000001</v>
      </c>
      <c r="C12525">
        <f t="shared" si="2127"/>
        <v>1.4251497279321683E-4</v>
      </c>
      <c r="D12525">
        <f t="shared" si="2135"/>
        <v>5607.7154128466391</v>
      </c>
      <c r="E12525">
        <f t="shared" si="2125"/>
        <v>-0.28296458631740995</v>
      </c>
      <c r="F12525">
        <f t="shared" si="2128"/>
        <v>-2.1984123084450857E-4</v>
      </c>
      <c r="G12525">
        <f t="shared" si="2126"/>
        <v>3.0139620270458982E-4</v>
      </c>
      <c r="H12525">
        <f t="shared" si="2129"/>
        <v>-5.2123743354909845E-4</v>
      </c>
      <c r="I12525">
        <f t="shared" si="2130"/>
        <v>2.7168846213285082E-7</v>
      </c>
      <c r="J12525">
        <f t="shared" si="2131"/>
        <v>3.0360473033090014E-5</v>
      </c>
      <c r="K12525">
        <f t="shared" si="2132"/>
        <v>4.2777716012252096</v>
      </c>
      <c r="L12525">
        <f t="shared" si="2133"/>
        <v>547590.12492871506</v>
      </c>
    </row>
    <row r="12526" spans="1:12" x14ac:dyDescent="0.25">
      <c r="A12526" s="1">
        <v>43700</v>
      </c>
      <c r="B12526">
        <v>2847.110107</v>
      </c>
      <c r="C12526">
        <f t="shared" si="2127"/>
        <v>1.4251497279321683E-4</v>
      </c>
      <c r="D12526">
        <f t="shared" si="2135"/>
        <v>5609.5559026163746</v>
      </c>
      <c r="E12526">
        <f t="shared" si="2125"/>
        <v>-0.2945242173360767</v>
      </c>
      <c r="F12526">
        <f t="shared" si="2128"/>
        <v>-1.1417116045873588E-2</v>
      </c>
      <c r="G12526">
        <f t="shared" si="2126"/>
        <v>3.0139620270458982E-4</v>
      </c>
      <c r="H12526">
        <f t="shared" si="2129"/>
        <v>-1.1718512248578178E-2</v>
      </c>
      <c r="I12526">
        <f t="shared" si="2130"/>
        <v>1.3732352932007677E-4</v>
      </c>
      <c r="J12526">
        <f t="shared" si="2131"/>
        <v>2.257199654449641E-5</v>
      </c>
      <c r="K12526">
        <f t="shared" si="2132"/>
        <v>1.3885613513954636</v>
      </c>
      <c r="L12526">
        <f t="shared" si="2133"/>
        <v>547970.27911685244</v>
      </c>
    </row>
    <row r="12527" spans="1:12" x14ac:dyDescent="0.25">
      <c r="A12527" s="1">
        <v>43703</v>
      </c>
      <c r="B12527">
        <v>2878.3798830000001</v>
      </c>
      <c r="C12527">
        <f t="shared" si="2127"/>
        <v>1.4251497279321683E-4</v>
      </c>
      <c r="D12527">
        <f t="shared" si="2135"/>
        <v>5611.3969964471835</v>
      </c>
      <c r="E12527">
        <f t="shared" si="2125"/>
        <v>-0.28992288463203497</v>
      </c>
      <c r="F12527">
        <f t="shared" si="2128"/>
        <v>4.7438476768348892E-3</v>
      </c>
      <c r="G12527">
        <f t="shared" si="2126"/>
        <v>3.0139620270458982E-4</v>
      </c>
      <c r="H12527">
        <f t="shared" si="2129"/>
        <v>4.4424514741302993E-3</v>
      </c>
      <c r="I12527">
        <f t="shared" si="2130"/>
        <v>1.9735375100002471E-5</v>
      </c>
      <c r="J12527">
        <f t="shared" si="2131"/>
        <v>5.8283729062766956E-5</v>
      </c>
      <c r="K12527">
        <f t="shared" si="2132"/>
        <v>3.786850936046148</v>
      </c>
      <c r="L12527">
        <f t="shared" si="2133"/>
        <v>548350.69721991476</v>
      </c>
    </row>
    <row r="12528" spans="1:12" x14ac:dyDescent="0.25">
      <c r="A12528" s="1">
        <v>43704</v>
      </c>
      <c r="B12528">
        <v>2869.1599120000001</v>
      </c>
      <c r="C12528">
        <f t="shared" si="2127"/>
        <v>1.4251497279321683E-4</v>
      </c>
      <c r="D12528">
        <f t="shared" si="2135"/>
        <v>5613.2386945373319</v>
      </c>
      <c r="E12528">
        <f t="shared" si="2125"/>
        <v>-0.29145875610382621</v>
      </c>
      <c r="F12528">
        <f t="shared" si="2128"/>
        <v>-1.3933564989971892E-3</v>
      </c>
      <c r="G12528">
        <f t="shared" si="2126"/>
        <v>3.0139620270458982E-4</v>
      </c>
      <c r="H12528">
        <f t="shared" si="2129"/>
        <v>-1.694752701701779E-3</v>
      </c>
      <c r="I12528">
        <f t="shared" si="2130"/>
        <v>2.8721867199254792E-6</v>
      </c>
      <c r="J12528">
        <f t="shared" si="2131"/>
        <v>4.7927103252399195E-5</v>
      </c>
      <c r="K12528">
        <f t="shared" si="2132"/>
        <v>4.0240120409885076</v>
      </c>
      <c r="L12528">
        <f t="shared" si="2133"/>
        <v>548731.37942112016</v>
      </c>
    </row>
    <row r="12529" spans="1:12" x14ac:dyDescent="0.25">
      <c r="A12529" s="1">
        <v>43705</v>
      </c>
      <c r="B12529">
        <v>2887.9399410000001</v>
      </c>
      <c r="C12529">
        <f t="shared" si="2127"/>
        <v>1.4251497279321683E-4</v>
      </c>
      <c r="D12529">
        <f t="shared" si="2135"/>
        <v>5615.0809970851342</v>
      </c>
      <c r="E12529">
        <f t="shared" si="2125"/>
        <v>-0.28876786811233313</v>
      </c>
      <c r="F12529">
        <f t="shared" si="2128"/>
        <v>2.8334029642866909E-3</v>
      </c>
      <c r="G12529">
        <f t="shared" si="2126"/>
        <v>3.0139620270458982E-4</v>
      </c>
      <c r="H12529">
        <f t="shared" si="2129"/>
        <v>2.532006761582101E-3</v>
      </c>
      <c r="I12529">
        <f t="shared" si="2130"/>
        <v>6.4110582406974787E-6</v>
      </c>
      <c r="J12529">
        <f t="shared" si="2131"/>
        <v>3.5627053789855128E-5</v>
      </c>
      <c r="K12529">
        <f t="shared" si="2132"/>
        <v>4.1122895244675588</v>
      </c>
      <c r="L12529">
        <f t="shared" si="2133"/>
        <v>549112.32590381382</v>
      </c>
    </row>
    <row r="12530" spans="1:12" x14ac:dyDescent="0.25">
      <c r="A12530" s="1">
        <v>43706</v>
      </c>
      <c r="B12530">
        <v>2924.580078</v>
      </c>
      <c r="C12530">
        <f t="shared" si="2127"/>
        <v>1.4251497279321683E-4</v>
      </c>
      <c r="D12530">
        <f t="shared" si="2135"/>
        <v>5616.9239042889649</v>
      </c>
      <c r="E12530">
        <f t="shared" si="2125"/>
        <v>-0.28343502298773604</v>
      </c>
      <c r="F12530">
        <f t="shared" si="2128"/>
        <v>5.4753600973902472E-3</v>
      </c>
      <c r="G12530">
        <f t="shared" si="2126"/>
        <v>3.0139620270458982E-4</v>
      </c>
      <c r="H12530">
        <f t="shared" si="2129"/>
        <v>5.1739638946856573E-3</v>
      </c>
      <c r="I12530">
        <f t="shared" si="2130"/>
        <v>2.6769902383510777E-5</v>
      </c>
      <c r="J12530">
        <f t="shared" si="2131"/>
        <v>2.8095390422246773E-5</v>
      </c>
      <c r="K12530">
        <f t="shared" si="2132"/>
        <v>3.8446030513065534</v>
      </c>
      <c r="L12530">
        <f t="shared" si="2133"/>
        <v>549493.53685146803</v>
      </c>
    </row>
    <row r="12531" spans="1:12" x14ac:dyDescent="0.25">
      <c r="A12531" s="1">
        <v>43707</v>
      </c>
      <c r="B12531">
        <v>2926.459961</v>
      </c>
      <c r="C12531">
        <f t="shared" si="2127"/>
        <v>1.4251497279321683E-4</v>
      </c>
      <c r="D12531">
        <f t="shared" si="2135"/>
        <v>5618.7674163472875</v>
      </c>
      <c r="E12531">
        <f t="shared" si="2125"/>
        <v>-0.28329846865450037</v>
      </c>
      <c r="F12531">
        <f t="shared" si="2128"/>
        <v>2.7906930602883406E-4</v>
      </c>
      <c r="G12531">
        <f t="shared" si="2126"/>
        <v>3.0139620270458982E-4</v>
      </c>
      <c r="H12531">
        <f t="shared" si="2129"/>
        <v>-2.2326896675755757E-5</v>
      </c>
      <c r="I12531">
        <f t="shared" si="2130"/>
        <v>4.9849031516987349E-10</v>
      </c>
      <c r="J12531">
        <f t="shared" si="2131"/>
        <v>2.8946176031578552E-5</v>
      </c>
      <c r="K12531">
        <f t="shared" si="2132"/>
        <v>4.3060890818478654</v>
      </c>
      <c r="L12531">
        <f t="shared" si="2133"/>
        <v>549875.01244768279</v>
      </c>
    </row>
    <row r="12532" spans="1:12" x14ac:dyDescent="0.25">
      <c r="A12532" s="1">
        <v>43711</v>
      </c>
      <c r="B12532">
        <v>2906.2700199999999</v>
      </c>
      <c r="C12532">
        <f t="shared" si="2127"/>
        <v>1.4251497279321683E-4</v>
      </c>
      <c r="D12532">
        <f t="shared" si="2135"/>
        <v>5620.6115334586193</v>
      </c>
      <c r="E12532">
        <f t="shared" si="2125"/>
        <v>-0.28644760831787153</v>
      </c>
      <c r="F12532">
        <f t="shared" si="2128"/>
        <v>-3.006624690577997E-3</v>
      </c>
      <c r="G12532">
        <f t="shared" si="2126"/>
        <v>3.0139620270458982E-4</v>
      </c>
      <c r="H12532">
        <f t="shared" si="2129"/>
        <v>-3.3080208932825868E-3</v>
      </c>
      <c r="I12532">
        <f t="shared" si="2130"/>
        <v>1.0943002230394124E-5</v>
      </c>
      <c r="J12532">
        <f t="shared" si="2131"/>
        <v>2.1502364203956051E-5</v>
      </c>
      <c r="K12532">
        <f t="shared" si="2132"/>
        <v>4.2002748570106201</v>
      </c>
      <c r="L12532">
        <f t="shared" si="2133"/>
        <v>550256.75287618535</v>
      </c>
    </row>
    <row r="12533" spans="1:12" x14ac:dyDescent="0.25">
      <c r="A12533" s="1">
        <v>43712</v>
      </c>
      <c r="B12533">
        <v>2937.780029</v>
      </c>
      <c r="C12533">
        <f t="shared" si="2127"/>
        <v>1.4251497279321683E-4</v>
      </c>
      <c r="D12533">
        <f t="shared" si="2135"/>
        <v>5622.456255821543</v>
      </c>
      <c r="E12533">
        <f t="shared" si="2125"/>
        <v>-0.28190681102182014</v>
      </c>
      <c r="F12533">
        <f t="shared" si="2128"/>
        <v>4.6833122688445528E-3</v>
      </c>
      <c r="G12533">
        <f t="shared" si="2126"/>
        <v>3.0139620270458982E-4</v>
      </c>
      <c r="H12533">
        <f t="shared" si="2129"/>
        <v>4.3819160661399629E-3</v>
      </c>
      <c r="I12533">
        <f t="shared" si="2130"/>
        <v>1.9201188410695528E-5</v>
      </c>
      <c r="J12533">
        <f t="shared" si="2131"/>
        <v>1.9587009834944505E-5</v>
      </c>
      <c r="K12533">
        <f t="shared" si="2132"/>
        <v>4.0112323650537247</v>
      </c>
      <c r="L12533">
        <f t="shared" si="2133"/>
        <v>550638.75832083065</v>
      </c>
    </row>
    <row r="12534" spans="1:12" x14ac:dyDescent="0.25">
      <c r="A12534" s="1">
        <v>43713</v>
      </c>
      <c r="B12534">
        <v>2976</v>
      </c>
      <c r="C12534">
        <f t="shared" si="2127"/>
        <v>1.4251497279321683E-4</v>
      </c>
      <c r="D12534">
        <f t="shared" si="2135"/>
        <v>5624.3015836347049</v>
      </c>
      <c r="E12534">
        <f t="shared" si="2125"/>
        <v>-0.27643567329524377</v>
      </c>
      <c r="F12534">
        <f t="shared" si="2128"/>
        <v>5.6136526993695313E-3</v>
      </c>
      <c r="G12534">
        <f t="shared" si="2126"/>
        <v>3.0139620270458982E-4</v>
      </c>
      <c r="H12534">
        <f t="shared" si="2129"/>
        <v>5.3122564966649414E-3</v>
      </c>
      <c r="I12534">
        <f t="shared" si="2130"/>
        <v>2.8220069086358878E-5</v>
      </c>
      <c r="J12534">
        <f t="shared" si="2131"/>
        <v>2.0728465423956498E-5</v>
      </c>
      <c r="K12534">
        <f t="shared" si="2132"/>
        <v>3.7923546863106803</v>
      </c>
      <c r="L12534">
        <f t="shared" si="2133"/>
        <v>551021.02896560112</v>
      </c>
    </row>
    <row r="12535" spans="1:12" x14ac:dyDescent="0.25">
      <c r="A12535" s="1">
        <v>43714</v>
      </c>
      <c r="B12535">
        <v>2978.709961</v>
      </c>
      <c r="C12535">
        <f t="shared" si="2127"/>
        <v>1.4251497279321683E-4</v>
      </c>
      <c r="D12535">
        <f t="shared" si="2135"/>
        <v>5626.1475170968188</v>
      </c>
      <c r="E12535">
        <f t="shared" si="2125"/>
        <v>-0.27618289741510438</v>
      </c>
      <c r="F12535">
        <f t="shared" si="2128"/>
        <v>3.9529085293255051E-4</v>
      </c>
      <c r="G12535">
        <f t="shared" si="2126"/>
        <v>3.0139620270458982E-4</v>
      </c>
      <c r="H12535">
        <f t="shared" si="2129"/>
        <v>9.3894650227960687E-5</v>
      </c>
      <c r="I12535">
        <f t="shared" si="2130"/>
        <v>8.8162053414310783E-9</v>
      </c>
      <c r="J12535">
        <f t="shared" si="2131"/>
        <v>2.4234200255440118E-5</v>
      </c>
      <c r="K12535">
        <f t="shared" si="2132"/>
        <v>4.3947524152442012</v>
      </c>
      <c r="L12535">
        <f t="shared" si="2133"/>
        <v>551403.56499460689</v>
      </c>
    </row>
    <row r="12536" spans="1:12" x14ac:dyDescent="0.25">
      <c r="A12536" s="1">
        <v>43717</v>
      </c>
      <c r="B12536">
        <v>2978.429932</v>
      </c>
      <c r="C12536">
        <f t="shared" si="2127"/>
        <v>1.4251497279321683E-4</v>
      </c>
      <c r="D12536">
        <f t="shared" si="2135"/>
        <v>5627.9940564066728</v>
      </c>
      <c r="E12536">
        <f t="shared" si="2125"/>
        <v>-0.27636624240087349</v>
      </c>
      <c r="F12536">
        <f t="shared" si="2128"/>
        <v>-4.0830012975057173E-5</v>
      </c>
      <c r="G12536">
        <f t="shared" si="2126"/>
        <v>3.0139620270458982E-4</v>
      </c>
      <c r="H12536">
        <f t="shared" si="2129"/>
        <v>-3.4222621567964699E-4</v>
      </c>
      <c r="I12536">
        <f t="shared" si="2130"/>
        <v>1.1711878269841226E-7</v>
      </c>
      <c r="J12536">
        <f t="shared" si="2131"/>
        <v>1.821250263872796E-5</v>
      </c>
      <c r="K12536">
        <f t="shared" si="2132"/>
        <v>4.5345472474030109</v>
      </c>
      <c r="L12536">
        <f t="shared" si="2133"/>
        <v>551786.36659208615</v>
      </c>
    </row>
    <row r="12537" spans="1:12" x14ac:dyDescent="0.25">
      <c r="A12537" s="1">
        <v>43718</v>
      </c>
      <c r="B12537">
        <v>2979.389893</v>
      </c>
      <c r="C12537">
        <f t="shared" si="2127"/>
        <v>1.4251497279321683E-4</v>
      </c>
      <c r="D12537">
        <f t="shared" si="2135"/>
        <v>5629.841201763099</v>
      </c>
      <c r="E12537">
        <f t="shared" si="2125"/>
        <v>-0.2763688049142119</v>
      </c>
      <c r="F12537">
        <f t="shared" si="2128"/>
        <v>1.3995245945519486E-4</v>
      </c>
      <c r="G12537">
        <f t="shared" si="2126"/>
        <v>3.0139620270458982E-4</v>
      </c>
      <c r="H12537">
        <f t="shared" si="2129"/>
        <v>-1.6144374324939496E-4</v>
      </c>
      <c r="I12537">
        <f t="shared" si="2130"/>
        <v>2.6064082234376562E-8</v>
      </c>
      <c r="J12537">
        <f t="shared" si="2131"/>
        <v>1.4037533445328678E-5</v>
      </c>
      <c r="K12537">
        <f t="shared" si="2132"/>
        <v>4.6670210233080027</v>
      </c>
      <c r="L12537">
        <f t="shared" si="2133"/>
        <v>552169.43394240481</v>
      </c>
    </row>
    <row r="12538" spans="1:12" x14ac:dyDescent="0.25">
      <c r="A12538" s="1">
        <v>43719</v>
      </c>
      <c r="B12538">
        <v>3000.929932</v>
      </c>
      <c r="C12538">
        <f t="shared" si="2127"/>
        <v>1.4251497279321683E-4</v>
      </c>
      <c r="D12538">
        <f t="shared" si="2135"/>
        <v>5631.6889533649983</v>
      </c>
      <c r="E12538">
        <f t="shared" si="2125"/>
        <v>-0.27338280475570231</v>
      </c>
      <c r="F12538">
        <f t="shared" si="2128"/>
        <v>3.1285151313027448E-3</v>
      </c>
      <c r="G12538">
        <f t="shared" si="2126"/>
        <v>3.0139620270458982E-4</v>
      </c>
      <c r="H12538">
        <f t="shared" si="2129"/>
        <v>2.827118928598155E-3</v>
      </c>
      <c r="I12538">
        <f t="shared" si="2130"/>
        <v>7.9926014364379796E-6</v>
      </c>
      <c r="J12538">
        <f t="shared" si="2131"/>
        <v>1.109305058104527E-5</v>
      </c>
      <c r="K12538">
        <f t="shared" si="2132"/>
        <v>4.4254046900799882</v>
      </c>
      <c r="L12538">
        <f t="shared" si="2133"/>
        <v>552552.76723005669</v>
      </c>
    </row>
    <row r="12539" spans="1:12" x14ac:dyDescent="0.25">
      <c r="A12539" s="1">
        <v>43720</v>
      </c>
      <c r="B12539">
        <v>3009.570068</v>
      </c>
      <c r="C12539">
        <f t="shared" si="2127"/>
        <v>1.4251497279321683E-4</v>
      </c>
      <c r="D12539">
        <f t="shared" si="2135"/>
        <v>5633.5373114113518</v>
      </c>
      <c r="E12539">
        <f t="shared" si="2125"/>
        <v>-0.27227671612734472</v>
      </c>
      <c r="F12539">
        <f t="shared" si="2128"/>
        <v>1.2486036011507551E-3</v>
      </c>
      <c r="G12539">
        <f t="shared" si="2126"/>
        <v>3.0139620270458982E-4</v>
      </c>
      <c r="H12539">
        <f t="shared" si="2129"/>
        <v>9.4720739844616521E-4</v>
      </c>
      <c r="I12539">
        <f t="shared" si="2130"/>
        <v>8.972018556711524E-7</v>
      </c>
      <c r="J12539">
        <f t="shared" si="2131"/>
        <v>1.1427856027446482E-5</v>
      </c>
      <c r="K12539">
        <f t="shared" si="2132"/>
        <v>4.7315347642903056</v>
      </c>
      <c r="L12539">
        <f t="shared" si="2133"/>
        <v>552936.36663966393</v>
      </c>
    </row>
    <row r="12540" spans="1:12" x14ac:dyDescent="0.25">
      <c r="A12540" s="1">
        <v>43721</v>
      </c>
      <c r="B12540">
        <v>3007.389893</v>
      </c>
      <c r="C12540">
        <f t="shared" si="2127"/>
        <v>1.4251497279321683E-4</v>
      </c>
      <c r="D12540">
        <f t="shared" si="2135"/>
        <v>5635.3862761012006</v>
      </c>
      <c r="E12540">
        <f t="shared" si="2125"/>
        <v>-0.27273395415618529</v>
      </c>
      <c r="F12540">
        <f t="shared" si="2128"/>
        <v>-3.1472305604740569E-4</v>
      </c>
      <c r="G12540">
        <f t="shared" si="2126"/>
        <v>3.0139620270458982E-4</v>
      </c>
      <c r="H12540">
        <f t="shared" si="2129"/>
        <v>-6.1611925875199557E-4</v>
      </c>
      <c r="I12540">
        <f t="shared" si="2130"/>
        <v>3.7960294100510847E-7</v>
      </c>
      <c r="J12540">
        <f t="shared" si="2131"/>
        <v>9.5311964997526527E-6</v>
      </c>
      <c r="K12540">
        <f t="shared" si="2132"/>
        <v>4.8416179067682164</v>
      </c>
      <c r="L12540">
        <f t="shared" si="2133"/>
        <v>553320.23235597659</v>
      </c>
    </row>
    <row r="12541" spans="1:12" x14ac:dyDescent="0.25">
      <c r="A12541" s="1">
        <v>43724</v>
      </c>
      <c r="B12541">
        <v>2997.959961</v>
      </c>
      <c r="C12541">
        <f t="shared" si="2127"/>
        <v>1.4251497279321683E-4</v>
      </c>
      <c r="D12541">
        <f t="shared" si="2135"/>
        <v>5637.2358476336485</v>
      </c>
      <c r="E12541">
        <f t="shared" si="2125"/>
        <v>-0.27424037661076639</v>
      </c>
      <c r="F12541">
        <f t="shared" si="2128"/>
        <v>-1.3639074817879404E-3</v>
      </c>
      <c r="G12541">
        <f t="shared" si="2126"/>
        <v>3.0139620270458982E-4</v>
      </c>
      <c r="H12541">
        <f t="shared" si="2129"/>
        <v>-1.6653036844925303E-3</v>
      </c>
      <c r="I12541">
        <f t="shared" si="2130"/>
        <v>2.7732363615843969E-6</v>
      </c>
      <c r="J12541">
        <f t="shared" si="2131"/>
        <v>8.0505357629370033E-6</v>
      </c>
      <c r="K12541">
        <f t="shared" si="2132"/>
        <v>4.7737081815598223</v>
      </c>
      <c r="L12541">
        <f t="shared" si="2133"/>
        <v>553704.36456387327</v>
      </c>
    </row>
    <row r="12542" spans="1:12" x14ac:dyDescent="0.25">
      <c r="A12542" s="1">
        <v>43725</v>
      </c>
      <c r="B12542">
        <v>3005.6999510000001</v>
      </c>
      <c r="C12542">
        <f t="shared" si="2127"/>
        <v>1.4251497279321683E-4</v>
      </c>
      <c r="D12542">
        <f t="shared" si="2135"/>
        <v>5639.0860262078659</v>
      </c>
      <c r="E12542">
        <f t="shared" si="2125"/>
        <v>-0.2732630957061879</v>
      </c>
      <c r="F12542">
        <f t="shared" si="2128"/>
        <v>1.1197958773716543E-3</v>
      </c>
      <c r="G12542">
        <f t="shared" si="2126"/>
        <v>3.0139620270458982E-4</v>
      </c>
      <c r="H12542">
        <f t="shared" si="2129"/>
        <v>8.1839967466706444E-4</v>
      </c>
      <c r="I12542">
        <f t="shared" si="2130"/>
        <v>6.6977802749515688E-7</v>
      </c>
      <c r="J12542">
        <f t="shared" si="2131"/>
        <v>7.7347225852380407E-6</v>
      </c>
      <c r="K12542">
        <f t="shared" si="2132"/>
        <v>4.9226601007189794</v>
      </c>
      <c r="L12542">
        <f t="shared" si="2133"/>
        <v>554088.76344836061</v>
      </c>
    </row>
    <row r="12543" spans="1:12" x14ac:dyDescent="0.25">
      <c r="A12543" s="1">
        <v>43726</v>
      </c>
      <c r="B12543">
        <v>3006.7299800000001</v>
      </c>
      <c r="C12543">
        <f t="shared" si="2127"/>
        <v>1.4251497279321683E-4</v>
      </c>
      <c r="D12543">
        <f t="shared" si="2135"/>
        <v>5640.9368120230965</v>
      </c>
      <c r="E12543">
        <f t="shared" si="2125"/>
        <v>-0.27325680697718102</v>
      </c>
      <c r="F12543">
        <f t="shared" si="2128"/>
        <v>1.4880370180092584E-4</v>
      </c>
      <c r="G12543">
        <f t="shared" si="2126"/>
        <v>3.0139620270458982E-4</v>
      </c>
      <c r="H12543">
        <f t="shared" si="2129"/>
        <v>-1.5259250090366398E-4</v>
      </c>
      <c r="I12543">
        <f t="shared" si="2130"/>
        <v>2.3284471332034695E-8</v>
      </c>
      <c r="J12543">
        <f t="shared" si="2131"/>
        <v>6.8824339713935883E-6</v>
      </c>
      <c r="K12543">
        <f t="shared" si="2132"/>
        <v>5.0226389766551636</v>
      </c>
      <c r="L12543">
        <f t="shared" si="2133"/>
        <v>554473.42919457401</v>
      </c>
    </row>
    <row r="12544" spans="1:12" x14ac:dyDescent="0.25">
      <c r="A12544" s="1">
        <v>43727</v>
      </c>
      <c r="B12544">
        <v>3006.790039</v>
      </c>
      <c r="C12544">
        <f t="shared" si="2127"/>
        <v>1.4251497279321683E-4</v>
      </c>
      <c r="D12544">
        <f t="shared" si="2135"/>
        <v>5642.7882052786326</v>
      </c>
      <c r="E12544">
        <f t="shared" si="2125"/>
        <v>-0.27339064706664251</v>
      </c>
      <c r="F12544">
        <f t="shared" si="2128"/>
        <v>8.674883332115968E-6</v>
      </c>
      <c r="G12544">
        <f t="shared" si="2126"/>
        <v>3.0139620270458982E-4</v>
      </c>
      <c r="H12544">
        <f t="shared" si="2129"/>
        <v>-2.9272131937247385E-4</v>
      </c>
      <c r="I12544">
        <f t="shared" si="2130"/>
        <v>8.568577081516184E-8</v>
      </c>
      <c r="J12544">
        <f t="shared" si="2131"/>
        <v>6.0927934593434698E-6</v>
      </c>
      <c r="K12544">
        <f t="shared" si="2132"/>
        <v>5.0782316783180406</v>
      </c>
      <c r="L12544">
        <f t="shared" si="2133"/>
        <v>554858.36198777694</v>
      </c>
    </row>
    <row r="12545" spans="1:12" x14ac:dyDescent="0.25">
      <c r="A12545" s="1">
        <v>43728</v>
      </c>
      <c r="B12545">
        <v>2992.070068</v>
      </c>
      <c r="C12545">
        <f t="shared" si="2127"/>
        <v>1.4251497279321683E-4</v>
      </c>
      <c r="D12545">
        <f t="shared" si="2135"/>
        <v>5644.640206173829</v>
      </c>
      <c r="E12545">
        <f t="shared" si="2125"/>
        <v>-0.27566450529321385</v>
      </c>
      <c r="F12545">
        <f t="shared" si="2128"/>
        <v>-2.1313432537781729E-3</v>
      </c>
      <c r="G12545">
        <f t="shared" si="2126"/>
        <v>3.0139620270458982E-4</v>
      </c>
      <c r="H12545">
        <f t="shared" si="2129"/>
        <v>-2.4327394564827628E-3</v>
      </c>
      <c r="I12545">
        <f t="shared" si="2130"/>
        <v>5.9182212631280478E-6</v>
      </c>
      <c r="J12545">
        <f t="shared" si="2131"/>
        <v>5.5597923501889325E-6</v>
      </c>
      <c r="K12545">
        <f t="shared" si="2132"/>
        <v>4.5988023457805154</v>
      </c>
      <c r="L12545">
        <f t="shared" si="2133"/>
        <v>555243.56201336207</v>
      </c>
    </row>
    <row r="12546" spans="1:12" x14ac:dyDescent="0.25">
      <c r="A12546" s="1">
        <v>43731</v>
      </c>
      <c r="B12546">
        <v>2991.780029</v>
      </c>
      <c r="C12546">
        <f t="shared" si="2127"/>
        <v>1.4251497279321683E-4</v>
      </c>
      <c r="D12546">
        <f t="shared" si="2135"/>
        <v>5646.492814908127</v>
      </c>
      <c r="E12546">
        <f t="shared" ref="E12546:E12609" si="2136">LOG(B12546) - LOG(D12546)</f>
        <v>-0.27584912103233439</v>
      </c>
      <c r="F12546">
        <f t="shared" si="2128"/>
        <v>-4.2100766327379802E-5</v>
      </c>
      <c r="G12546">
        <f t="shared" ref="G12546:G12609" si="2137">S$4</f>
        <v>3.0139620270458982E-4</v>
      </c>
      <c r="H12546">
        <f t="shared" si="2129"/>
        <v>-3.4349696903196962E-4</v>
      </c>
      <c r="I12546">
        <f t="shared" si="2130"/>
        <v>1.179901677341499E-7</v>
      </c>
      <c r="J12546">
        <f t="shared" si="2131"/>
        <v>6.9387574662929794E-6</v>
      </c>
      <c r="K12546">
        <f t="shared" si="2132"/>
        <v>5.0117531314677546</v>
      </c>
      <c r="L12546">
        <f t="shared" si="2133"/>
        <v>555629.02945685037</v>
      </c>
    </row>
    <row r="12547" spans="1:12" x14ac:dyDescent="0.25">
      <c r="A12547" s="1">
        <v>43732</v>
      </c>
      <c r="B12547">
        <v>2966.6000979999999</v>
      </c>
      <c r="C12547">
        <f t="shared" ref="C12547:C12610" si="2138">P$5</f>
        <v>1.4251497279321683E-4</v>
      </c>
      <c r="D12547">
        <f t="shared" si="2135"/>
        <v>5648.3460316810242</v>
      </c>
      <c r="E12547">
        <f t="shared" si="2136"/>
        <v>-0.27966228807968685</v>
      </c>
      <c r="F12547">
        <f t="shared" ref="F12547:F12610" si="2139">LOG(B12547)-LOG(B12546)</f>
        <v>-3.6706520745592996E-3</v>
      </c>
      <c r="G12547">
        <f t="shared" si="2137"/>
        <v>3.0139620270458982E-4</v>
      </c>
      <c r="H12547">
        <f t="shared" si="2129"/>
        <v>-3.9720482772638895E-3</v>
      </c>
      <c r="I12547">
        <f t="shared" si="2130"/>
        <v>1.5777167516915034E-5</v>
      </c>
      <c r="J12547">
        <f t="shared" si="2131"/>
        <v>6.1605859772759178E-6</v>
      </c>
      <c r="K12547">
        <f t="shared" si="2132"/>
        <v>3.7992383580290721</v>
      </c>
      <c r="L12547">
        <f t="shared" si="2133"/>
        <v>556014.7645038917</v>
      </c>
    </row>
    <row r="12548" spans="1:12" x14ac:dyDescent="0.25">
      <c r="A12548" s="1">
        <v>43733</v>
      </c>
      <c r="B12548">
        <v>2984.8701169999999</v>
      </c>
      <c r="C12548">
        <f t="shared" si="2138"/>
        <v>1.4251497279321683E-4</v>
      </c>
      <c r="D12548">
        <f t="shared" si="2135"/>
        <v>5650.1998566920829</v>
      </c>
      <c r="E12548">
        <f t="shared" si="2136"/>
        <v>-0.27713837170887645</v>
      </c>
      <c r="F12548">
        <f t="shared" si="2139"/>
        <v>2.6664313436035592E-3</v>
      </c>
      <c r="G12548">
        <f t="shared" si="2137"/>
        <v>3.0139620270458982E-4</v>
      </c>
      <c r="H12548">
        <f t="shared" ref="H12548:H12611" si="2140">F12548-G12548</f>
        <v>2.3650351408989693E-3</v>
      </c>
      <c r="I12548">
        <f t="shared" ref="I12548:I12611" si="2141">H12548*H12548</f>
        <v>5.5933912176870076E-6</v>
      </c>
      <c r="J12548">
        <f t="shared" ref="J12548:J12611" si="2142">S$7+S$5*I12547+S$6*J12547</f>
        <v>1.0318973671363251E-5</v>
      </c>
      <c r="K12548">
        <f t="shared" ref="K12548:K12611" si="2143">-0.5*LN(2*PI()*J12548)-I12548/2/J12548</f>
        <v>4.5508000034150733</v>
      </c>
      <c r="L12548">
        <f t="shared" ref="L12548:L12611" si="2144">POWER(10,LOG(L12547)+$G12548)</f>
        <v>556400.76734026475</v>
      </c>
    </row>
    <row r="12549" spans="1:12" x14ac:dyDescent="0.25">
      <c r="A12549" s="1">
        <v>43734</v>
      </c>
      <c r="B12549">
        <v>2977.6201169999999</v>
      </c>
      <c r="C12549">
        <f t="shared" si="2138"/>
        <v>1.4251497279321683E-4</v>
      </c>
      <c r="D12549">
        <f t="shared" si="2135"/>
        <v>5652.0542901409308</v>
      </c>
      <c r="E12549">
        <f t="shared" si="2136"/>
        <v>-0.27833703484191163</v>
      </c>
      <c r="F12549">
        <f t="shared" si="2139"/>
        <v>-1.0561481602420209E-3</v>
      </c>
      <c r="G12549">
        <f t="shared" si="2137"/>
        <v>3.0139620270458982E-4</v>
      </c>
      <c r="H12549">
        <f t="shared" si="2140"/>
        <v>-1.3575443629466107E-3</v>
      </c>
      <c r="I12549">
        <f t="shared" si="2141"/>
        <v>1.8429266973681192E-6</v>
      </c>
      <c r="J12549">
        <f t="shared" si="2142"/>
        <v>1.0166560744845138E-5</v>
      </c>
      <c r="K12549">
        <f t="shared" si="2143"/>
        <v>4.7386280740851623</v>
      </c>
      <c r="L12549">
        <f t="shared" si="2144"/>
        <v>556787.03815187735</v>
      </c>
    </row>
    <row r="12550" spans="1:12" x14ac:dyDescent="0.25">
      <c r="A12550" s="1">
        <v>43735</v>
      </c>
      <c r="B12550">
        <v>2961.790039</v>
      </c>
      <c r="C12550">
        <f t="shared" si="2138"/>
        <v>1.4251497279321683E-4</v>
      </c>
      <c r="D12550">
        <f t="shared" si="2135"/>
        <v>5653.9093322272611</v>
      </c>
      <c r="E12550">
        <f t="shared" si="2136"/>
        <v>-0.28079457154983167</v>
      </c>
      <c r="F12550">
        <f t="shared" si="2139"/>
        <v>-2.3150217351268765E-3</v>
      </c>
      <c r="G12550">
        <f t="shared" si="2137"/>
        <v>3.0139620270458982E-4</v>
      </c>
      <c r="H12550">
        <f t="shared" si="2140"/>
        <v>-2.6164179378314664E-3</v>
      </c>
      <c r="I12550">
        <f t="shared" si="2141"/>
        <v>6.8456428254062632E-6</v>
      </c>
      <c r="J12550">
        <f t="shared" si="2142"/>
        <v>8.9338830112804183E-6</v>
      </c>
      <c r="K12550">
        <f t="shared" si="2143"/>
        <v>4.5107631053642754</v>
      </c>
      <c r="L12550">
        <f t="shared" si="2144"/>
        <v>557173.57712476619</v>
      </c>
    </row>
    <row r="12551" spans="1:12" x14ac:dyDescent="0.25">
      <c r="A12551" s="1">
        <v>43738</v>
      </c>
      <c r="B12551">
        <v>2976.73999</v>
      </c>
      <c r="C12551">
        <f t="shared" si="2138"/>
        <v>1.4251497279321683E-4</v>
      </c>
      <c r="D12551">
        <f t="shared" si="2135"/>
        <v>5655.7649831508425</v>
      </c>
      <c r="E12551">
        <f t="shared" si="2136"/>
        <v>-0.278750452824295</v>
      </c>
      <c r="F12551">
        <f t="shared" si="2139"/>
        <v>2.18663369833072E-3</v>
      </c>
      <c r="G12551">
        <f t="shared" si="2137"/>
        <v>3.0139620270458982E-4</v>
      </c>
      <c r="H12551">
        <f t="shared" si="2140"/>
        <v>1.8852374956261301E-3</v>
      </c>
      <c r="I12551">
        <f t="shared" si="2141"/>
        <v>3.5541204149146831E-6</v>
      </c>
      <c r="J12551">
        <f t="shared" si="2142"/>
        <v>9.5747921242993152E-6</v>
      </c>
      <c r="K12551">
        <f t="shared" si="2143"/>
        <v>4.6736520487664839</v>
      </c>
      <c r="L12551">
        <f t="shared" si="2144"/>
        <v>557560.3844450973</v>
      </c>
    </row>
    <row r="12552" spans="1:12" x14ac:dyDescent="0.25">
      <c r="A12552" s="1">
        <v>43739</v>
      </c>
      <c r="B12552">
        <v>2940.25</v>
      </c>
      <c r="C12552">
        <f t="shared" si="2138"/>
        <v>1.4251497279321683E-4</v>
      </c>
      <c r="D12552">
        <f t="shared" si="2135"/>
        <v>5657.62124311149</v>
      </c>
      <c r="E12552">
        <f t="shared" si="2136"/>
        <v>-0.28424961103438129</v>
      </c>
      <c r="F12552">
        <f t="shared" si="2139"/>
        <v>-5.3566432372926798E-3</v>
      </c>
      <c r="G12552">
        <f t="shared" si="2137"/>
        <v>3.0139620270458982E-4</v>
      </c>
      <c r="H12552">
        <f t="shared" si="2140"/>
        <v>-5.6580394399972696E-3</v>
      </c>
      <c r="I12552">
        <f t="shared" si="2141"/>
        <v>3.2013410304564616E-5</v>
      </c>
      <c r="J12552">
        <f t="shared" si="2142"/>
        <v>9.0342360338326313E-6</v>
      </c>
      <c r="K12552">
        <f t="shared" si="2143"/>
        <v>3.1165231379048546</v>
      </c>
      <c r="L12552">
        <f t="shared" si="2144"/>
        <v>557947.4602991658</v>
      </c>
    </row>
    <row r="12553" spans="1:12" x14ac:dyDescent="0.25">
      <c r="A12553" s="1">
        <v>43740</v>
      </c>
      <c r="B12553">
        <v>2887.610107</v>
      </c>
      <c r="C12553">
        <f t="shared" si="2138"/>
        <v>1.4251497279321683E-4</v>
      </c>
      <c r="D12553">
        <f t="shared" si="2135"/>
        <v>5659.4781123090834</v>
      </c>
      <c r="E12553">
        <f t="shared" si="2136"/>
        <v>-0.29223783142266946</v>
      </c>
      <c r="F12553">
        <f t="shared" si="2139"/>
        <v>-7.8457054154950079E-3</v>
      </c>
      <c r="G12553">
        <f t="shared" si="2137"/>
        <v>3.0139620270458982E-4</v>
      </c>
      <c r="H12553">
        <f t="shared" si="2140"/>
        <v>-8.1471016181995978E-3</v>
      </c>
      <c r="I12553">
        <f t="shared" si="2141"/>
        <v>6.6375264777270503E-5</v>
      </c>
      <c r="J12553">
        <f t="shared" si="2142"/>
        <v>1.7202248207416309E-5</v>
      </c>
      <c r="K12553">
        <f t="shared" si="2143"/>
        <v>2.6370353655400467</v>
      </c>
      <c r="L12553">
        <f t="shared" si="2144"/>
        <v>558334.80487339629</v>
      </c>
    </row>
    <row r="12554" spans="1:12" x14ac:dyDescent="0.25">
      <c r="A12554" s="1">
        <v>43741</v>
      </c>
      <c r="B12554">
        <v>2910.6298830000001</v>
      </c>
      <c r="C12554">
        <f t="shared" si="2138"/>
        <v>1.4251497279321683E-4</v>
      </c>
      <c r="D12554">
        <f t="shared" si="2135"/>
        <v>5661.3355909435877</v>
      </c>
      <c r="E12554">
        <f t="shared" si="2136"/>
        <v>-0.28893191575611565</v>
      </c>
      <c r="F12554">
        <f t="shared" si="2139"/>
        <v>3.4484306393469666E-3</v>
      </c>
      <c r="G12554">
        <f t="shared" si="2137"/>
        <v>3.0139620270458982E-4</v>
      </c>
      <c r="H12554">
        <f t="shared" si="2140"/>
        <v>3.1470344366423767E-3</v>
      </c>
      <c r="I12554">
        <f t="shared" si="2141"/>
        <v>9.9038257454130019E-6</v>
      </c>
      <c r="J12554">
        <f t="shared" si="2142"/>
        <v>3.3227537746539096E-5</v>
      </c>
      <c r="K12554">
        <f t="shared" si="2143"/>
        <v>4.0880968657150953</v>
      </c>
      <c r="L12554">
        <f t="shared" si="2144"/>
        <v>558722.41835434269</v>
      </c>
    </row>
    <row r="12555" spans="1:12" x14ac:dyDescent="0.25">
      <c r="A12555" s="1">
        <v>43742</v>
      </c>
      <c r="B12555">
        <v>2952.01001</v>
      </c>
      <c r="C12555">
        <f t="shared" si="2138"/>
        <v>1.4251497279321683E-4</v>
      </c>
      <c r="D12555">
        <f t="shared" si="2135"/>
        <v>5663.1936792150254</v>
      </c>
      <c r="E12555">
        <f t="shared" si="2136"/>
        <v>-0.28294358879078141</v>
      </c>
      <c r="F12555">
        <f t="shared" si="2139"/>
        <v>6.1308419381274071E-3</v>
      </c>
      <c r="G12555">
        <f t="shared" si="2137"/>
        <v>3.0139620270458982E-4</v>
      </c>
      <c r="H12555">
        <f t="shared" si="2140"/>
        <v>5.8294457354228172E-3</v>
      </c>
      <c r="I12555">
        <f t="shared" si="2141"/>
        <v>3.398243758223927E-5</v>
      </c>
      <c r="J12555">
        <f t="shared" si="2142"/>
        <v>2.7467599443619911E-5</v>
      </c>
      <c r="K12555">
        <f t="shared" si="2143"/>
        <v>3.7137218647141079</v>
      </c>
      <c r="L12555">
        <f t="shared" si="2144"/>
        <v>559110.30092868849</v>
      </c>
    </row>
    <row r="12556" spans="1:12" x14ac:dyDescent="0.25">
      <c r="A12556" s="1">
        <v>43745</v>
      </c>
      <c r="B12556">
        <v>2938.790039</v>
      </c>
      <c r="C12556">
        <f t="shared" si="2138"/>
        <v>1.4251497279321683E-4</v>
      </c>
      <c r="D12556">
        <f t="shared" si="2135"/>
        <v>5665.0523773234827</v>
      </c>
      <c r="E12556">
        <f t="shared" si="2136"/>
        <v>-0.28503537043258964</v>
      </c>
      <c r="F12556">
        <f t="shared" si="2139"/>
        <v>-1.9492666690150706E-3</v>
      </c>
      <c r="G12556">
        <f t="shared" si="2137"/>
        <v>3.0139620270458982E-4</v>
      </c>
      <c r="H12556">
        <f t="shared" si="2140"/>
        <v>-2.2506628717196605E-3</v>
      </c>
      <c r="I12556">
        <f t="shared" si="2141"/>
        <v>5.0654833621373892E-6</v>
      </c>
      <c r="J12556">
        <f t="shared" si="2142"/>
        <v>3.0673293540409356E-5</v>
      </c>
      <c r="K12556">
        <f t="shared" si="2143"/>
        <v>4.1945490069559348</v>
      </c>
      <c r="L12556">
        <f t="shared" si="2144"/>
        <v>559498.45278324652</v>
      </c>
    </row>
    <row r="12557" spans="1:12" x14ac:dyDescent="0.25">
      <c r="A12557" s="1">
        <v>43746</v>
      </c>
      <c r="B12557">
        <v>2893.0600589999999</v>
      </c>
      <c r="C12557">
        <f t="shared" si="2138"/>
        <v>1.4251497279321683E-4</v>
      </c>
      <c r="D12557">
        <f t="shared" si="2135"/>
        <v>5666.9116854691119</v>
      </c>
      <c r="E12557">
        <f t="shared" si="2136"/>
        <v>-0.29198899498745146</v>
      </c>
      <c r="F12557">
        <f t="shared" si="2139"/>
        <v>-6.8111095820686529E-3</v>
      </c>
      <c r="G12557">
        <f t="shared" si="2137"/>
        <v>3.0139620270458982E-4</v>
      </c>
      <c r="H12557">
        <f t="shared" si="2140"/>
        <v>-7.1125057847732428E-3</v>
      </c>
      <c r="I12557">
        <f t="shared" si="2141"/>
        <v>5.0587738538432845E-5</v>
      </c>
      <c r="J12557">
        <f t="shared" si="2142"/>
        <v>2.4230044107517267E-5</v>
      </c>
      <c r="K12557">
        <f t="shared" si="2143"/>
        <v>3.3511148587228048</v>
      </c>
      <c r="L12557">
        <f t="shared" si="2144"/>
        <v>559886.87410495977</v>
      </c>
    </row>
    <row r="12558" spans="1:12" x14ac:dyDescent="0.25">
      <c r="A12558" s="1">
        <v>43747</v>
      </c>
      <c r="B12558">
        <v>2919.3999020000001</v>
      </c>
      <c r="C12558">
        <f t="shared" si="2138"/>
        <v>1.4251497279321683E-4</v>
      </c>
      <c r="D12558">
        <f t="shared" si="2135"/>
        <v>5668.7716038521321</v>
      </c>
      <c r="E12558">
        <f t="shared" si="2136"/>
        <v>-0.28819537040811571</v>
      </c>
      <c r="F12558">
        <f t="shared" si="2139"/>
        <v>3.9361395521289033E-3</v>
      </c>
      <c r="G12558">
        <f t="shared" si="2137"/>
        <v>3.0139620270458982E-4</v>
      </c>
      <c r="H12558">
        <f t="shared" si="2140"/>
        <v>3.6347433494243134E-3</v>
      </c>
      <c r="I12558">
        <f t="shared" si="2141"/>
        <v>1.3211359216184277E-5</v>
      </c>
      <c r="J12558">
        <f t="shared" si="2142"/>
        <v>3.3397357142663078E-5</v>
      </c>
      <c r="K12558">
        <f t="shared" si="2143"/>
        <v>4.0367878718584151</v>
      </c>
      <c r="L12558">
        <f t="shared" si="2144"/>
        <v>560275.56508090068</v>
      </c>
    </row>
    <row r="12559" spans="1:12" x14ac:dyDescent="0.25">
      <c r="A12559" s="1">
        <v>43748</v>
      </c>
      <c r="B12559">
        <v>2938.1298830000001</v>
      </c>
      <c r="C12559">
        <f t="shared" si="2138"/>
        <v>1.4251497279321683E-4</v>
      </c>
      <c r="D12559">
        <f t="shared" si="2135"/>
        <v>5670.6321326728375</v>
      </c>
      <c r="E12559">
        <f t="shared" si="2136"/>
        <v>-0.28556048418396607</v>
      </c>
      <c r="F12559">
        <f t="shared" si="2139"/>
        <v>2.7774011969436962E-3</v>
      </c>
      <c r="G12559">
        <f t="shared" si="2137"/>
        <v>3.0139620270458982E-4</v>
      </c>
      <c r="H12559">
        <f t="shared" si="2140"/>
        <v>2.4760049942391064E-3</v>
      </c>
      <c r="I12559">
        <f t="shared" si="2141"/>
        <v>6.130600731496997E-6</v>
      </c>
      <c r="J12559">
        <f t="shared" si="2142"/>
        <v>2.8579436820945686E-5</v>
      </c>
      <c r="K12559">
        <f t="shared" si="2143"/>
        <v>4.2052175619944148</v>
      </c>
      <c r="L12559">
        <f t="shared" si="2144"/>
        <v>560664.52589827159</v>
      </c>
    </row>
    <row r="12560" spans="1:12" x14ac:dyDescent="0.25">
      <c r="A12560" s="1">
        <v>43749</v>
      </c>
      <c r="B12560">
        <v>2970.2700199999999</v>
      </c>
      <c r="C12560">
        <f t="shared" si="2138"/>
        <v>1.4251497279321683E-4</v>
      </c>
      <c r="D12560">
        <f t="shared" si="2135"/>
        <v>5672.4932721315663</v>
      </c>
      <c r="E12560">
        <f t="shared" si="2136"/>
        <v>-0.28097805769818374</v>
      </c>
      <c r="F12560">
        <f t="shared" si="2139"/>
        <v>4.7249414585759375E-3</v>
      </c>
      <c r="G12560">
        <f t="shared" si="2137"/>
        <v>3.0139620270458982E-4</v>
      </c>
      <c r="H12560">
        <f t="shared" si="2140"/>
        <v>4.4235452558713476E-3</v>
      </c>
      <c r="I12560">
        <f t="shared" si="2141"/>
        <v>1.9567752630741906E-5</v>
      </c>
      <c r="J12560">
        <f t="shared" si="2142"/>
        <v>2.3086852968673295E-5</v>
      </c>
      <c r="K12560">
        <f t="shared" si="2143"/>
        <v>3.9953994650993927</v>
      </c>
      <c r="L12560">
        <f t="shared" si="2144"/>
        <v>561053.75674440502</v>
      </c>
    </row>
    <row r="12561" spans="1:12" x14ac:dyDescent="0.25">
      <c r="A12561" s="1">
        <v>43752</v>
      </c>
      <c r="B12561">
        <v>2966.1499020000001</v>
      </c>
      <c r="C12561">
        <f t="shared" si="2138"/>
        <v>1.4251497279321683E-4</v>
      </c>
      <c r="D12561">
        <f t="shared" si="2135"/>
        <v>5674.3550224287255</v>
      </c>
      <c r="E12561">
        <f t="shared" si="2136"/>
        <v>-0.28172340900095572</v>
      </c>
      <c r="F12561">
        <f t="shared" si="2139"/>
        <v>-6.0283632997881753E-4</v>
      </c>
      <c r="G12561">
        <f t="shared" si="2137"/>
        <v>3.0139620270458982E-4</v>
      </c>
      <c r="H12561">
        <f t="shared" si="2140"/>
        <v>-9.0423253268340741E-4</v>
      </c>
      <c r="I12561">
        <f t="shared" si="2141"/>
        <v>8.1763647316304947E-7</v>
      </c>
      <c r="J12561">
        <f t="shared" si="2142"/>
        <v>2.328395269704649E-5</v>
      </c>
      <c r="K12561">
        <f t="shared" si="2143"/>
        <v>4.3973766071926672</v>
      </c>
      <c r="L12561">
        <f t="shared" si="2144"/>
        <v>561443.25780676317</v>
      </c>
    </row>
    <row r="12562" spans="1:12" x14ac:dyDescent="0.25">
      <c r="A12562" s="1">
        <v>43753</v>
      </c>
      <c r="B12562">
        <v>2995.679932</v>
      </c>
      <c r="C12562">
        <f t="shared" si="2138"/>
        <v>1.4251497279321683E-4</v>
      </c>
      <c r="D12562">
        <f t="shared" si="2135"/>
        <v>5676.2173837648052</v>
      </c>
      <c r="E12562">
        <f t="shared" si="2136"/>
        <v>-0.27756360930903279</v>
      </c>
      <c r="F12562">
        <f t="shared" si="2139"/>
        <v>4.3023146647160893E-3</v>
      </c>
      <c r="G12562">
        <f t="shared" si="2137"/>
        <v>3.0139620270458982E-4</v>
      </c>
      <c r="H12562">
        <f t="shared" si="2140"/>
        <v>4.0009184620114994E-3</v>
      </c>
      <c r="I12562">
        <f t="shared" si="2141"/>
        <v>1.600734853966446E-5</v>
      </c>
      <c r="J12562">
        <f t="shared" si="2142"/>
        <v>1.7791415421883077E-5</v>
      </c>
      <c r="K12562">
        <f t="shared" si="2143"/>
        <v>4.0995971341350259</v>
      </c>
      <c r="L12562">
        <f t="shared" si="2144"/>
        <v>561833.02927293873</v>
      </c>
    </row>
    <row r="12563" spans="1:12" x14ac:dyDescent="0.25">
      <c r="A12563" s="1">
        <v>43754</v>
      </c>
      <c r="B12563">
        <v>2989.6899410000001</v>
      </c>
      <c r="C12563">
        <f t="shared" si="2138"/>
        <v>1.4251497279321683E-4</v>
      </c>
      <c r="D12563">
        <f t="shared" si="2135"/>
        <v>5678.0803563403533</v>
      </c>
      <c r="E12563">
        <f t="shared" si="2136"/>
        <v>-0.27857538414767502</v>
      </c>
      <c r="F12563">
        <f t="shared" si="2139"/>
        <v>-8.6925986584907022E-4</v>
      </c>
      <c r="G12563">
        <f t="shared" si="2137"/>
        <v>3.0139620270458982E-4</v>
      </c>
      <c r="H12563">
        <f t="shared" si="2140"/>
        <v>-1.1706560685536601E-3</v>
      </c>
      <c r="I12563">
        <f t="shared" si="2141"/>
        <v>1.3704356308415117E-6</v>
      </c>
      <c r="J12563">
        <f t="shared" si="2142"/>
        <v>1.8514803679178213E-5</v>
      </c>
      <c r="K12563">
        <f t="shared" si="2143"/>
        <v>4.4925222541678176</v>
      </c>
      <c r="L12563">
        <f t="shared" si="2144"/>
        <v>562223.07133065455</v>
      </c>
    </row>
    <row r="12564" spans="1:12" x14ac:dyDescent="0.25">
      <c r="A12564" s="1">
        <v>43755</v>
      </c>
      <c r="B12564">
        <v>2997.9499510000001</v>
      </c>
      <c r="C12564">
        <f t="shared" si="2138"/>
        <v>1.4251497279321683E-4</v>
      </c>
      <c r="D12564">
        <f t="shared" ref="D12564:D12627" si="2145">POWER(10,LOG(D12563)+$C12564)</f>
        <v>5679.9439403559827</v>
      </c>
      <c r="E12564">
        <f t="shared" si="2136"/>
        <v>-0.27751967106942965</v>
      </c>
      <c r="F12564">
        <f t="shared" si="2139"/>
        <v>1.1982280510385301E-3</v>
      </c>
      <c r="G12564">
        <f t="shared" si="2137"/>
        <v>3.0139620270458982E-4</v>
      </c>
      <c r="H12564">
        <f t="shared" si="2140"/>
        <v>8.9683184833394027E-4</v>
      </c>
      <c r="I12564">
        <f t="shared" si="2141"/>
        <v>8.0430736418607165E-7</v>
      </c>
      <c r="J12564">
        <f t="shared" si="2142"/>
        <v>1.4625101701548165E-5</v>
      </c>
      <c r="K12564">
        <f t="shared" si="2143"/>
        <v>4.6199495758063778</v>
      </c>
      <c r="L12564">
        <f t="shared" si="2144"/>
        <v>562613.38416776352</v>
      </c>
    </row>
    <row r="12565" spans="1:12" x14ac:dyDescent="0.25">
      <c r="A12565" s="1">
        <v>43756</v>
      </c>
      <c r="B12565">
        <v>2986.1999510000001</v>
      </c>
      <c r="C12565">
        <f t="shared" si="2138"/>
        <v>1.4251497279321683E-4</v>
      </c>
      <c r="D12565">
        <f t="shared" si="2145"/>
        <v>5681.8081360123724</v>
      </c>
      <c r="E12565">
        <f t="shared" si="2136"/>
        <v>-0.27936768032426862</v>
      </c>
      <c r="F12565">
        <f t="shared" si="2139"/>
        <v>-1.7054942820458052E-3</v>
      </c>
      <c r="G12565">
        <f t="shared" si="2137"/>
        <v>3.0139620270458982E-4</v>
      </c>
      <c r="H12565">
        <f t="shared" si="2140"/>
        <v>-2.0068904847503951E-3</v>
      </c>
      <c r="I12565">
        <f t="shared" si="2141"/>
        <v>4.0276094177816758E-6</v>
      </c>
      <c r="J12565">
        <f t="shared" si="2142"/>
        <v>1.1737286863001363E-5</v>
      </c>
      <c r="K12565">
        <f t="shared" si="2143"/>
        <v>4.585858131132329</v>
      </c>
      <c r="L12565">
        <f t="shared" si="2144"/>
        <v>563003.96797224926</v>
      </c>
    </row>
    <row r="12566" spans="1:12" x14ac:dyDescent="0.25">
      <c r="A12566" s="1">
        <v>43759</v>
      </c>
      <c r="B12566">
        <v>3006.719971</v>
      </c>
      <c r="C12566">
        <f t="shared" si="2138"/>
        <v>1.4251497279321683E-4</v>
      </c>
      <c r="D12566">
        <f t="shared" si="2145"/>
        <v>5683.6729435102652</v>
      </c>
      <c r="E12566">
        <f t="shared" si="2136"/>
        <v>-0.27653609706179427</v>
      </c>
      <c r="F12566">
        <f t="shared" si="2139"/>
        <v>2.9740982352675083E-3</v>
      </c>
      <c r="G12566">
        <f t="shared" si="2137"/>
        <v>3.0139620270458982E-4</v>
      </c>
      <c r="H12566">
        <f t="shared" si="2140"/>
        <v>2.6727020325629184E-3</v>
      </c>
      <c r="I12566">
        <f t="shared" si="2141"/>
        <v>7.1433361548659552E-6</v>
      </c>
      <c r="J12566">
        <f t="shared" si="2142"/>
        <v>1.0687396317067666E-5</v>
      </c>
      <c r="K12566">
        <f t="shared" si="2143"/>
        <v>4.4700897720639006</v>
      </c>
      <c r="L12566">
        <f t="shared" si="2144"/>
        <v>563394.82293222588</v>
      </c>
    </row>
    <row r="12567" spans="1:12" x14ac:dyDescent="0.25">
      <c r="A12567" s="1">
        <v>43760</v>
      </c>
      <c r="B12567">
        <v>2995.98999</v>
      </c>
      <c r="C12567">
        <f t="shared" si="2138"/>
        <v>1.4251497279321683E-4</v>
      </c>
      <c r="D12567">
        <f t="shared" si="2145"/>
        <v>5685.5383630504839</v>
      </c>
      <c r="E12567">
        <f t="shared" si="2136"/>
        <v>-0.2782312362768895</v>
      </c>
      <c r="F12567">
        <f t="shared" si="2139"/>
        <v>-1.5526242423011816E-3</v>
      </c>
      <c r="G12567">
        <f t="shared" si="2137"/>
        <v>3.0139620270458982E-4</v>
      </c>
      <c r="H12567">
        <f t="shared" si="2140"/>
        <v>-1.8540204450057714E-3</v>
      </c>
      <c r="I12567">
        <f t="shared" si="2141"/>
        <v>3.4373918104993988E-6</v>
      </c>
      <c r="J12567">
        <f t="shared" si="2142"/>
        <v>1.0889400605689196E-5</v>
      </c>
      <c r="K12567">
        <f t="shared" si="2143"/>
        <v>4.6370897958127744</v>
      </c>
      <c r="L12567">
        <f t="shared" si="2144"/>
        <v>563785.94923593802</v>
      </c>
    </row>
    <row r="12568" spans="1:12" x14ac:dyDescent="0.25">
      <c r="A12568" s="1">
        <v>43761</v>
      </c>
      <c r="B12568">
        <v>3004.5200199999999</v>
      </c>
      <c r="C12568">
        <f t="shared" si="2138"/>
        <v>1.4251497279321683E-4</v>
      </c>
      <c r="D12568">
        <f t="shared" si="2145"/>
        <v>5687.404394833894</v>
      </c>
      <c r="E12568">
        <f t="shared" si="2136"/>
        <v>-0.27713900705337702</v>
      </c>
      <c r="F12568">
        <f t="shared" si="2139"/>
        <v>1.2347441963060923E-3</v>
      </c>
      <c r="G12568">
        <f t="shared" si="2137"/>
        <v>3.0139620270458982E-4</v>
      </c>
      <c r="H12568">
        <f t="shared" si="2140"/>
        <v>9.3334799360150246E-4</v>
      </c>
      <c r="I12568">
        <f t="shared" si="2141"/>
        <v>8.7113847715995025E-7</v>
      </c>
      <c r="J12568">
        <f t="shared" si="2142"/>
        <v>9.9177302791442109E-6</v>
      </c>
      <c r="K12568">
        <f t="shared" si="2143"/>
        <v>4.7977364614956564</v>
      </c>
      <c r="L12568">
        <f t="shared" si="2144"/>
        <v>564177.3470717608</v>
      </c>
    </row>
    <row r="12569" spans="1:12" x14ac:dyDescent="0.25">
      <c r="A12569" s="1">
        <v>43762</v>
      </c>
      <c r="B12569">
        <v>3010.290039</v>
      </c>
      <c r="C12569">
        <f t="shared" si="2138"/>
        <v>1.4251497279321683E-4</v>
      </c>
      <c r="D12569">
        <f t="shared" si="2145"/>
        <v>5689.2710390614266</v>
      </c>
      <c r="E12569">
        <f t="shared" si="2136"/>
        <v>-0.27644828268651134</v>
      </c>
      <c r="F12569">
        <f t="shared" si="2139"/>
        <v>8.3323933965884223E-4</v>
      </c>
      <c r="G12569">
        <f t="shared" si="2137"/>
        <v>3.0139620270458982E-4</v>
      </c>
      <c r="H12569">
        <f t="shared" si="2140"/>
        <v>5.3184313695425235E-4</v>
      </c>
      <c r="I12569">
        <f t="shared" si="2141"/>
        <v>2.8285712232533961E-7</v>
      </c>
      <c r="J12569">
        <f t="shared" si="2142"/>
        <v>8.4682127693591425E-6</v>
      </c>
      <c r="K12569">
        <f t="shared" si="2143"/>
        <v>4.903955895189684</v>
      </c>
      <c r="L12569">
        <f t="shared" si="2144"/>
        <v>564569.01662820042</v>
      </c>
    </row>
    <row r="12570" spans="1:12" x14ac:dyDescent="0.25">
      <c r="A12570" s="1">
        <v>43763</v>
      </c>
      <c r="B12570">
        <v>3022.5500489999999</v>
      </c>
      <c r="C12570">
        <f t="shared" si="2138"/>
        <v>1.4251497279321683E-4</v>
      </c>
      <c r="D12570">
        <f t="shared" si="2145"/>
        <v>5691.1382959341017</v>
      </c>
      <c r="E12570">
        <f t="shared" si="2136"/>
        <v>-0.27482563831702933</v>
      </c>
      <c r="F12570">
        <f t="shared" si="2139"/>
        <v>1.7651593422751688E-3</v>
      </c>
      <c r="G12570">
        <f t="shared" si="2137"/>
        <v>3.0139620270458982E-4</v>
      </c>
      <c r="H12570">
        <f t="shared" si="2140"/>
        <v>1.4637631395705789E-3</v>
      </c>
      <c r="I12570">
        <f t="shared" si="2141"/>
        <v>2.1426025287655182E-6</v>
      </c>
      <c r="J12570">
        <f t="shared" si="2142"/>
        <v>7.278755402310886E-6</v>
      </c>
      <c r="K12570">
        <f t="shared" si="2143"/>
        <v>4.8491548731035277</v>
      </c>
      <c r="L12570">
        <f t="shared" si="2144"/>
        <v>564960.95809389383</v>
      </c>
    </row>
    <row r="12571" spans="1:12" x14ac:dyDescent="0.25">
      <c r="A12571" s="1">
        <v>43766</v>
      </c>
      <c r="B12571">
        <v>3039.419922</v>
      </c>
      <c r="C12571">
        <f t="shared" si="2138"/>
        <v>1.4251497279321683E-4</v>
      </c>
      <c r="D12571">
        <f t="shared" si="2145"/>
        <v>5693.0061656529933</v>
      </c>
      <c r="E12571">
        <f t="shared" si="2136"/>
        <v>-0.27255094841981986</v>
      </c>
      <c r="F12571">
        <f t="shared" si="2139"/>
        <v>2.4172048700026316E-3</v>
      </c>
      <c r="G12571">
        <f t="shared" si="2137"/>
        <v>3.0139620270458982E-4</v>
      </c>
      <c r="H12571">
        <f t="shared" si="2140"/>
        <v>2.1158086672980417E-3</v>
      </c>
      <c r="I12571">
        <f t="shared" si="2141"/>
        <v>4.4766463166135156E-6</v>
      </c>
      <c r="J12571">
        <f t="shared" si="2142"/>
        <v>7.0060972602446802E-6</v>
      </c>
      <c r="K12571">
        <f t="shared" si="2143"/>
        <v>4.6959441718886055</v>
      </c>
      <c r="L12571">
        <f t="shared" si="2144"/>
        <v>565353.17165760905</v>
      </c>
    </row>
    <row r="12572" spans="1:12" x14ac:dyDescent="0.25">
      <c r="A12572" s="1">
        <v>43767</v>
      </c>
      <c r="B12572">
        <v>3036.889893</v>
      </c>
      <c r="C12572">
        <f t="shared" si="2138"/>
        <v>1.4251497279321683E-4</v>
      </c>
      <c r="D12572">
        <f t="shared" si="2145"/>
        <v>5694.8746484192407</v>
      </c>
      <c r="E12572">
        <f t="shared" si="2136"/>
        <v>-0.27305512292963696</v>
      </c>
      <c r="F12572">
        <f t="shared" si="2139"/>
        <v>-3.6165953702393949E-4</v>
      </c>
      <c r="G12572">
        <f t="shared" si="2137"/>
        <v>3.0139620270458982E-4</v>
      </c>
      <c r="H12572">
        <f t="shared" si="2140"/>
        <v>-6.6305573972852937E-4</v>
      </c>
      <c r="I12572">
        <f t="shared" si="2141"/>
        <v>4.396429139869473E-7</v>
      </c>
      <c r="J12572">
        <f t="shared" si="2142"/>
        <v>7.5164480931840463E-6</v>
      </c>
      <c r="K12572">
        <f t="shared" si="2143"/>
        <v>4.9510245064591318</v>
      </c>
      <c r="L12572">
        <f t="shared" si="2144"/>
        <v>565745.65750824474</v>
      </c>
    </row>
    <row r="12573" spans="1:12" x14ac:dyDescent="0.25">
      <c r="A12573" s="1">
        <v>43768</v>
      </c>
      <c r="B12573">
        <v>3046.7700199999999</v>
      </c>
      <c r="C12573">
        <f t="shared" si="2138"/>
        <v>1.4251497279321683E-4</v>
      </c>
      <c r="D12573">
        <f t="shared" si="2145"/>
        <v>5696.7437444340503</v>
      </c>
      <c r="E12573">
        <f t="shared" si="2136"/>
        <v>-0.27178701059242361</v>
      </c>
      <c r="F12573">
        <f t="shared" si="2139"/>
        <v>1.4106273100065181E-3</v>
      </c>
      <c r="G12573">
        <f t="shared" si="2137"/>
        <v>3.0139620270458982E-4</v>
      </c>
      <c r="H12573">
        <f t="shared" si="2140"/>
        <v>1.1092311073019282E-3</v>
      </c>
      <c r="I12573">
        <f t="shared" si="2141"/>
        <v>1.2303936494062618E-6</v>
      </c>
      <c r="J12573">
        <f t="shared" si="2142"/>
        <v>6.6608162652524419E-6</v>
      </c>
      <c r="K12573">
        <f t="shared" si="2143"/>
        <v>4.9483351504094335</v>
      </c>
      <c r="L12573">
        <f t="shared" si="2144"/>
        <v>566138.41583483119</v>
      </c>
    </row>
    <row r="12574" spans="1:12" x14ac:dyDescent="0.25">
      <c r="A12574" s="1">
        <v>43769</v>
      </c>
      <c r="B12574">
        <v>3037.5600589999999</v>
      </c>
      <c r="C12574">
        <f t="shared" si="2138"/>
        <v>1.4251497279321683E-4</v>
      </c>
      <c r="D12574">
        <f t="shared" si="2145"/>
        <v>5698.6134538986953</v>
      </c>
      <c r="E12574">
        <f t="shared" si="2136"/>
        <v>-0.27324432546723099</v>
      </c>
      <c r="F12574">
        <f t="shared" si="2139"/>
        <v>-1.3147999020142187E-3</v>
      </c>
      <c r="G12574">
        <f t="shared" si="2137"/>
        <v>3.0139620270458982E-4</v>
      </c>
      <c r="H12574">
        <f t="shared" si="2140"/>
        <v>-1.6161961047188086E-3</v>
      </c>
      <c r="I12574">
        <f t="shared" si="2141"/>
        <v>2.6120898489082501E-6</v>
      </c>
      <c r="J12574">
        <f t="shared" si="2142"/>
        <v>6.3004132113162012E-6</v>
      </c>
      <c r="K12574">
        <f t="shared" si="2143"/>
        <v>4.8612140137379534</v>
      </c>
      <c r="L12574">
        <f t="shared" si="2144"/>
        <v>566531.44682652981</v>
      </c>
    </row>
    <row r="12575" spans="1:12" x14ac:dyDescent="0.25">
      <c r="A12575" s="1">
        <v>43770</v>
      </c>
      <c r="B12575">
        <v>3066.9099120000001</v>
      </c>
      <c r="C12575">
        <f t="shared" si="2138"/>
        <v>1.4251497279321683E-4</v>
      </c>
      <c r="D12575">
        <f t="shared" si="2145"/>
        <v>5700.4837770145232</v>
      </c>
      <c r="E12575">
        <f t="shared" si="2136"/>
        <v>-0.26921069493317695</v>
      </c>
      <c r="F12575">
        <f t="shared" si="2139"/>
        <v>4.1761455068480835E-3</v>
      </c>
      <c r="G12575">
        <f t="shared" si="2137"/>
        <v>3.0139620270458982E-4</v>
      </c>
      <c r="H12575">
        <f t="shared" si="2140"/>
        <v>3.8747493041434936E-3</v>
      </c>
      <c r="I12575">
        <f t="shared" si="2141"/>
        <v>1.5013682169960489E-5</v>
      </c>
      <c r="J12575">
        <f t="shared" si="2142"/>
        <v>6.4634853583317079E-6</v>
      </c>
      <c r="K12575">
        <f t="shared" si="2143"/>
        <v>3.8943093131051754</v>
      </c>
      <c r="L12575">
        <f t="shared" si="2144"/>
        <v>566924.75067263306</v>
      </c>
    </row>
    <row r="12576" spans="1:12" x14ac:dyDescent="0.25">
      <c r="A12576" s="1">
        <v>43773</v>
      </c>
      <c r="B12576">
        <v>3078.2700199999999</v>
      </c>
      <c r="C12576">
        <f t="shared" si="2138"/>
        <v>1.4251497279321683E-4</v>
      </c>
      <c r="D12576">
        <f t="shared" si="2145"/>
        <v>5702.3547139829298</v>
      </c>
      <c r="E12576">
        <f t="shared" si="2136"/>
        <v>-0.2677475163728622</v>
      </c>
      <c r="F12576">
        <f t="shared" si="2139"/>
        <v>1.6056935331083544E-3</v>
      </c>
      <c r="G12576">
        <f t="shared" si="2137"/>
        <v>3.0139620270458982E-4</v>
      </c>
      <c r="H12576">
        <f t="shared" si="2140"/>
        <v>1.3042973304037645E-3</v>
      </c>
      <c r="I12576">
        <f t="shared" si="2141"/>
        <v>1.7011915260983868E-6</v>
      </c>
      <c r="J12576">
        <f t="shared" si="2142"/>
        <v>1.0301357840006177E-5</v>
      </c>
      <c r="K12576">
        <f t="shared" si="2143"/>
        <v>4.7401076603160508</v>
      </c>
      <c r="L12576">
        <f t="shared" si="2144"/>
        <v>567318.3275625651</v>
      </c>
    </row>
    <row r="12577" spans="1:12" x14ac:dyDescent="0.25">
      <c r="A12577" s="1">
        <v>43774</v>
      </c>
      <c r="B12577">
        <v>3074.6201169999999</v>
      </c>
      <c r="C12577">
        <f t="shared" si="2138"/>
        <v>1.4251497279321683E-4</v>
      </c>
      <c r="D12577">
        <f t="shared" si="2145"/>
        <v>5704.2262650053735</v>
      </c>
      <c r="E12577">
        <f t="shared" si="2136"/>
        <v>-0.26840527958933169</v>
      </c>
      <c r="F12577">
        <f t="shared" si="2139"/>
        <v>-5.1524824367632505E-4</v>
      </c>
      <c r="G12577">
        <f t="shared" si="2137"/>
        <v>3.0139620270458982E-4</v>
      </c>
      <c r="H12577">
        <f t="shared" si="2140"/>
        <v>-8.1664444638091492E-4</v>
      </c>
      <c r="I12577">
        <f t="shared" si="2141"/>
        <v>6.6690815180479104E-7</v>
      </c>
      <c r="J12577">
        <f t="shared" si="2142"/>
        <v>8.9855086394317338E-6</v>
      </c>
      <c r="K12577">
        <f t="shared" si="2143"/>
        <v>4.8538999756200836</v>
      </c>
      <c r="L12577">
        <f t="shared" si="2144"/>
        <v>567712.1776858815</v>
      </c>
    </row>
    <row r="12578" spans="1:12" x14ac:dyDescent="0.25">
      <c r="A12578" s="1">
        <v>43775</v>
      </c>
      <c r="B12578">
        <v>3076.780029</v>
      </c>
      <c r="C12578">
        <f t="shared" si="2138"/>
        <v>1.4251497279321683E-4</v>
      </c>
      <c r="D12578">
        <f t="shared" si="2145"/>
        <v>5706.0984302834022</v>
      </c>
      <c r="E12578">
        <f t="shared" si="2136"/>
        <v>-0.26824281102040004</v>
      </c>
      <c r="F12578">
        <f t="shared" si="2139"/>
        <v>3.0498354172481257E-4</v>
      </c>
      <c r="G12578">
        <f t="shared" si="2137"/>
        <v>3.0139620270458982E-4</v>
      </c>
      <c r="H12578">
        <f t="shared" si="2140"/>
        <v>3.5873390202227477E-6</v>
      </c>
      <c r="I12578">
        <f t="shared" si="2141"/>
        <v>1.2869001246012704E-11</v>
      </c>
      <c r="J12578">
        <f t="shared" si="2142"/>
        <v>7.7555234273324436E-6</v>
      </c>
      <c r="K12578">
        <f t="shared" si="2143"/>
        <v>4.9646132712026425</v>
      </c>
      <c r="L12578">
        <f t="shared" si="2144"/>
        <v>568106.30123226927</v>
      </c>
    </row>
    <row r="12579" spans="1:12" x14ac:dyDescent="0.25">
      <c r="A12579" s="1">
        <v>43776</v>
      </c>
      <c r="B12579">
        <v>3085.179932</v>
      </c>
      <c r="C12579">
        <f t="shared" si="2138"/>
        <v>1.4251497279321683E-4</v>
      </c>
      <c r="D12579">
        <f t="shared" si="2145"/>
        <v>5707.971210018618</v>
      </c>
      <c r="E12579">
        <f t="shared" si="2136"/>
        <v>-0.26720127617651146</v>
      </c>
      <c r="F12579">
        <f t="shared" si="2139"/>
        <v>1.1840498166817426E-3</v>
      </c>
      <c r="G12579">
        <f t="shared" si="2137"/>
        <v>3.0139620270458982E-4</v>
      </c>
      <c r="H12579">
        <f t="shared" si="2140"/>
        <v>8.8265361397715271E-4</v>
      </c>
      <c r="I12579">
        <f t="shared" si="2141"/>
        <v>7.7907740226692852E-7</v>
      </c>
      <c r="J12579">
        <f t="shared" si="2142"/>
        <v>6.6958519503983546E-6</v>
      </c>
      <c r="K12579">
        <f t="shared" si="2143"/>
        <v>4.9798965122086694</v>
      </c>
      <c r="L12579">
        <f t="shared" si="2144"/>
        <v>568500.69839154847</v>
      </c>
    </row>
    <row r="12580" spans="1:12" x14ac:dyDescent="0.25">
      <c r="A12580" s="1">
        <v>43777</v>
      </c>
      <c r="B12580">
        <v>3093.080078</v>
      </c>
      <c r="C12580">
        <f t="shared" si="2138"/>
        <v>1.4251497279321683E-4</v>
      </c>
      <c r="D12580">
        <f t="shared" si="2145"/>
        <v>5709.8446044126913</v>
      </c>
      <c r="E12580">
        <f t="shared" si="2136"/>
        <v>-0.26623312514351838</v>
      </c>
      <c r="F12580">
        <f t="shared" si="2139"/>
        <v>1.1106660057862427E-3</v>
      </c>
      <c r="G12580">
        <f t="shared" si="2137"/>
        <v>3.0139620270458982E-4</v>
      </c>
      <c r="H12580">
        <f t="shared" si="2140"/>
        <v>8.0926980308165287E-4</v>
      </c>
      <c r="I12580">
        <f t="shared" si="2141"/>
        <v>6.5491761417981717E-7</v>
      </c>
      <c r="J12580">
        <f t="shared" si="2142"/>
        <v>6.1893728747295411E-6</v>
      </c>
      <c r="K12580">
        <f t="shared" si="2143"/>
        <v>5.0244932399657385</v>
      </c>
      <c r="L12580">
        <f t="shared" si="2144"/>
        <v>568895.36935366772</v>
      </c>
    </row>
    <row r="12581" spans="1:12" x14ac:dyDescent="0.25">
      <c r="A12581" s="1">
        <v>43780</v>
      </c>
      <c r="B12581">
        <v>3087.01001</v>
      </c>
      <c r="C12581">
        <f t="shared" si="2138"/>
        <v>1.4251497279321683E-4</v>
      </c>
      <c r="D12581">
        <f t="shared" si="2145"/>
        <v>5711.7186136673554</v>
      </c>
      <c r="E12581">
        <f t="shared" si="2136"/>
        <v>-0.26722876615407598</v>
      </c>
      <c r="F12581">
        <f t="shared" si="2139"/>
        <v>-8.5312603776444007E-4</v>
      </c>
      <c r="G12581">
        <f t="shared" si="2137"/>
        <v>3.0139620270458982E-4</v>
      </c>
      <c r="H12581">
        <f t="shared" si="2140"/>
        <v>-1.1545222404690299E-3</v>
      </c>
      <c r="I12581">
        <f t="shared" si="2141"/>
        <v>1.3329216037376286E-6</v>
      </c>
      <c r="J12581">
        <f t="shared" si="2142"/>
        <v>5.7982025068044935E-6</v>
      </c>
      <c r="K12581">
        <f t="shared" si="2143"/>
        <v>4.9951001103427206</v>
      </c>
      <c r="L12581">
        <f t="shared" si="2144"/>
        <v>569290.31430871133</v>
      </c>
    </row>
    <row r="12582" spans="1:12" x14ac:dyDescent="0.25">
      <c r="A12582" s="1">
        <v>43781</v>
      </c>
      <c r="B12582">
        <v>3091.8400879999999</v>
      </c>
      <c r="C12582">
        <f t="shared" si="2138"/>
        <v>1.4251497279321683E-4</v>
      </c>
      <c r="D12582">
        <f t="shared" si="2145"/>
        <v>5713.5932379844135</v>
      </c>
      <c r="E12582">
        <f t="shared" si="2136"/>
        <v>-0.26669229503186109</v>
      </c>
      <c r="F12582">
        <f t="shared" si="2139"/>
        <v>6.7898609500804952E-4</v>
      </c>
      <c r="G12582">
        <f t="shared" si="2137"/>
        <v>3.0139620270458982E-4</v>
      </c>
      <c r="H12582">
        <f t="shared" si="2140"/>
        <v>3.775898923034597E-4</v>
      </c>
      <c r="I12582">
        <f t="shared" si="2141"/>
        <v>1.425741267697383E-7</v>
      </c>
      <c r="J12582">
        <f t="shared" si="2142"/>
        <v>5.7284732877881028E-6</v>
      </c>
      <c r="K12582">
        <f t="shared" si="2143"/>
        <v>5.1036478801540879</v>
      </c>
      <c r="L12582">
        <f t="shared" si="2144"/>
        <v>569685.53344689182</v>
      </c>
    </row>
    <row r="12583" spans="1:12" x14ac:dyDescent="0.25">
      <c r="A12583" s="1">
        <v>43782</v>
      </c>
      <c r="B12583">
        <v>3094.040039</v>
      </c>
      <c r="C12583">
        <f t="shared" si="2138"/>
        <v>1.4251497279321683E-4</v>
      </c>
      <c r="D12583">
        <f t="shared" si="2145"/>
        <v>5715.4684775657415</v>
      </c>
      <c r="E12583">
        <f t="shared" si="2136"/>
        <v>-0.26652590436781054</v>
      </c>
      <c r="F12583">
        <f t="shared" si="2139"/>
        <v>3.0890563684460304E-4</v>
      </c>
      <c r="G12583">
        <f t="shared" si="2137"/>
        <v>3.0139620270458982E-4</v>
      </c>
      <c r="H12583">
        <f t="shared" si="2140"/>
        <v>7.5094341400132173E-6</v>
      </c>
      <c r="I12583">
        <f t="shared" si="2141"/>
        <v>5.6391601103196047E-11</v>
      </c>
      <c r="J12583">
        <f t="shared" si="2142"/>
        <v>5.322316326694567E-6</v>
      </c>
      <c r="K12583">
        <f t="shared" si="2143"/>
        <v>5.1528571439469522</v>
      </c>
      <c r="L12583">
        <f t="shared" si="2144"/>
        <v>570081.02695855673</v>
      </c>
    </row>
    <row r="12584" spans="1:12" x14ac:dyDescent="0.25">
      <c r="A12584" s="1">
        <v>43783</v>
      </c>
      <c r="B12584">
        <v>3096.6298830000001</v>
      </c>
      <c r="C12584">
        <f t="shared" si="2138"/>
        <v>1.4251497279321683E-4</v>
      </c>
      <c r="D12584">
        <f t="shared" si="2145"/>
        <v>5717.3443326132647</v>
      </c>
      <c r="E12584">
        <f t="shared" si="2136"/>
        <v>-0.2663050483200271</v>
      </c>
      <c r="F12584">
        <f t="shared" si="2139"/>
        <v>3.6337102057704129E-4</v>
      </c>
      <c r="G12584">
        <f t="shared" si="2137"/>
        <v>3.0139620270458982E-4</v>
      </c>
      <c r="H12584">
        <f t="shared" si="2140"/>
        <v>6.1974817872451472E-5</v>
      </c>
      <c r="I12584">
        <f t="shared" si="2141"/>
        <v>3.8408780503235305E-9</v>
      </c>
      <c r="J12584">
        <f t="shared" si="2142"/>
        <v>4.9957306907438174E-6</v>
      </c>
      <c r="K12584">
        <f t="shared" si="2143"/>
        <v>5.1841404868166432</v>
      </c>
      <c r="L12584">
        <f t="shared" si="2144"/>
        <v>570476.79503418482</v>
      </c>
    </row>
    <row r="12585" spans="1:12" x14ac:dyDescent="0.25">
      <c r="A12585" s="1">
        <v>43784</v>
      </c>
      <c r="B12585">
        <v>3120.459961</v>
      </c>
      <c r="C12585">
        <f t="shared" si="2138"/>
        <v>1.4251497279321683E-4</v>
      </c>
      <c r="D12585">
        <f t="shared" si="2145"/>
        <v>5719.2208033289726</v>
      </c>
      <c r="E12585">
        <f t="shared" si="2136"/>
        <v>-0.26311824931403294</v>
      </c>
      <c r="F12585">
        <f t="shared" si="2139"/>
        <v>3.3293139787873294E-3</v>
      </c>
      <c r="G12585">
        <f t="shared" si="2137"/>
        <v>3.0139620270458982E-4</v>
      </c>
      <c r="H12585">
        <f t="shared" si="2140"/>
        <v>3.0279177760827395E-3</v>
      </c>
      <c r="I12585">
        <f t="shared" si="2141"/>
        <v>9.1682860587178435E-6</v>
      </c>
      <c r="J12585">
        <f t="shared" si="2142"/>
        <v>4.7686746562558448E-6</v>
      </c>
      <c r="K12585">
        <f t="shared" si="2143"/>
        <v>4.2464791650633744</v>
      </c>
      <c r="L12585">
        <f t="shared" si="2144"/>
        <v>570872.83786438673</v>
      </c>
    </row>
    <row r="12586" spans="1:12" x14ac:dyDescent="0.25">
      <c r="A12586" s="1">
        <v>43787</v>
      </c>
      <c r="B12586">
        <v>3122.030029</v>
      </c>
      <c r="C12586">
        <f t="shared" si="2138"/>
        <v>1.4251497279321683E-4</v>
      </c>
      <c r="D12586">
        <f t="shared" si="2145"/>
        <v>5721.0978899149404</v>
      </c>
      <c r="E12586">
        <f t="shared" si="2136"/>
        <v>-0.2630423027805735</v>
      </c>
      <c r="F12586">
        <f t="shared" si="2139"/>
        <v>2.1846150625259853E-4</v>
      </c>
      <c r="G12586">
        <f t="shared" si="2137"/>
        <v>3.0139620270458982E-4</v>
      </c>
      <c r="H12586">
        <f t="shared" si="2140"/>
        <v>-8.2934696451991295E-5</v>
      </c>
      <c r="I12586">
        <f t="shared" si="2141"/>
        <v>6.8781638755839376E-9</v>
      </c>
      <c r="J12586">
        <f t="shared" si="2142"/>
        <v>7.3619107518370806E-6</v>
      </c>
      <c r="K12586">
        <f t="shared" si="2143"/>
        <v>4.9901898444525807</v>
      </c>
      <c r="L12586">
        <f t="shared" si="2144"/>
        <v>571269.15563990595</v>
      </c>
    </row>
    <row r="12587" spans="1:12" x14ac:dyDescent="0.25">
      <c r="A12587" s="1">
        <v>43788</v>
      </c>
      <c r="B12587">
        <v>3120.179932</v>
      </c>
      <c r="C12587">
        <f t="shared" si="2138"/>
        <v>1.4251497279321683E-4</v>
      </c>
      <c r="D12587">
        <f t="shared" si="2145"/>
        <v>5722.9755925733034</v>
      </c>
      <c r="E12587">
        <f t="shared" si="2136"/>
        <v>-0.26344225444538205</v>
      </c>
      <c r="F12587">
        <f t="shared" si="2139"/>
        <v>-2.5743669201538921E-4</v>
      </c>
      <c r="G12587">
        <f t="shared" si="2137"/>
        <v>3.0139620270458982E-4</v>
      </c>
      <c r="H12587">
        <f t="shared" si="2140"/>
        <v>-5.5883289471997909E-4</v>
      </c>
      <c r="I12587">
        <f t="shared" si="2141"/>
        <v>3.1229420422111123E-7</v>
      </c>
      <c r="J12587">
        <f t="shared" si="2142"/>
        <v>6.4228877766836899E-6</v>
      </c>
      <c r="K12587">
        <f t="shared" si="2143"/>
        <v>5.0345717895824844</v>
      </c>
      <c r="L12587">
        <f t="shared" si="2144"/>
        <v>571665.74855161796</v>
      </c>
    </row>
    <row r="12588" spans="1:12" x14ac:dyDescent="0.25">
      <c r="A12588" s="1">
        <v>43789</v>
      </c>
      <c r="B12588">
        <v>3108.459961</v>
      </c>
      <c r="C12588">
        <f t="shared" si="2138"/>
        <v>1.4251497279321683E-4</v>
      </c>
      <c r="D12588">
        <f t="shared" si="2145"/>
        <v>5724.8539115062586</v>
      </c>
      <c r="E12588">
        <f t="shared" si="2136"/>
        <v>-0.26521913095706573</v>
      </c>
      <c r="F12588">
        <f t="shared" si="2139"/>
        <v>-1.6343615388905164E-3</v>
      </c>
      <c r="G12588">
        <f t="shared" si="2137"/>
        <v>3.0139620270458982E-4</v>
      </c>
      <c r="H12588">
        <f t="shared" si="2140"/>
        <v>-1.9357577415951063E-3</v>
      </c>
      <c r="I12588">
        <f t="shared" si="2141"/>
        <v>3.7471580341453863E-6</v>
      </c>
      <c r="J12588">
        <f t="shared" si="2142"/>
        <v>5.8584819962881896E-6</v>
      </c>
      <c r="K12588">
        <f t="shared" si="2143"/>
        <v>4.7850652573055203</v>
      </c>
      <c r="L12588">
        <f t="shared" si="2144"/>
        <v>572062.61679053085</v>
      </c>
    </row>
    <row r="12589" spans="1:12" x14ac:dyDescent="0.25">
      <c r="A12589" s="1">
        <v>43790</v>
      </c>
      <c r="B12589">
        <v>3103.540039</v>
      </c>
      <c r="C12589">
        <f t="shared" si="2138"/>
        <v>1.4251497279321683E-4</v>
      </c>
      <c r="D12589">
        <f t="shared" si="2145"/>
        <v>5726.732846916073</v>
      </c>
      <c r="E12589">
        <f t="shared" si="2136"/>
        <v>-0.26604957104987026</v>
      </c>
      <c r="F12589">
        <f t="shared" si="2139"/>
        <v>-6.8792512001136785E-4</v>
      </c>
      <c r="G12589">
        <f t="shared" si="2137"/>
        <v>3.0139620270458982E-4</v>
      </c>
      <c r="H12589">
        <f t="shared" si="2140"/>
        <v>-9.8932132271595773E-4</v>
      </c>
      <c r="I12589">
        <f t="shared" si="2141"/>
        <v>9.7875667958045213E-7</v>
      </c>
      <c r="J12589">
        <f t="shared" si="2142"/>
        <v>6.4955349506341556E-6</v>
      </c>
      <c r="K12589">
        <f t="shared" si="2143"/>
        <v>4.9779185114749289</v>
      </c>
      <c r="L12589">
        <f t="shared" si="2144"/>
        <v>572459.76054778555</v>
      </c>
    </row>
    <row r="12590" spans="1:12" x14ac:dyDescent="0.25">
      <c r="A12590" s="1">
        <v>43791</v>
      </c>
      <c r="B12590">
        <v>3110.290039</v>
      </c>
      <c r="C12590">
        <f t="shared" si="2138"/>
        <v>1.4251497279321683E-4</v>
      </c>
      <c r="D12590">
        <f t="shared" si="2145"/>
        <v>5728.6123990050864</v>
      </c>
      <c r="E12590">
        <f t="shared" si="2136"/>
        <v>-0.2652485491479446</v>
      </c>
      <c r="F12590">
        <f t="shared" si="2139"/>
        <v>9.4353687471970815E-4</v>
      </c>
      <c r="G12590">
        <f t="shared" si="2137"/>
        <v>3.0139620270458982E-4</v>
      </c>
      <c r="H12590">
        <f t="shared" si="2140"/>
        <v>6.4214067201511828E-4</v>
      </c>
      <c r="I12590">
        <f t="shared" si="2141"/>
        <v>4.1234464265602771E-7</v>
      </c>
      <c r="J12590">
        <f t="shared" si="2142"/>
        <v>6.1093664389733763E-6</v>
      </c>
      <c r="K12590">
        <f t="shared" si="2143"/>
        <v>5.0501582846971473</v>
      </c>
      <c r="L12590">
        <f t="shared" si="2144"/>
        <v>572857.18001465534</v>
      </c>
    </row>
    <row r="12591" spans="1:12" x14ac:dyDescent="0.25">
      <c r="A12591" s="1">
        <v>43794</v>
      </c>
      <c r="B12591">
        <v>3133.639893</v>
      </c>
      <c r="C12591">
        <f t="shared" si="2138"/>
        <v>1.4251497279321683E-4</v>
      </c>
      <c r="D12591">
        <f t="shared" si="2145"/>
        <v>5730.4925679756898</v>
      </c>
      <c r="E12591">
        <f t="shared" si="2136"/>
        <v>-0.26214286623005156</v>
      </c>
      <c r="F12591">
        <f t="shared" si="2139"/>
        <v>3.2481978906866438E-3</v>
      </c>
      <c r="G12591">
        <f t="shared" si="2137"/>
        <v>3.0139620270458982E-4</v>
      </c>
      <c r="H12591">
        <f t="shared" si="2140"/>
        <v>2.9468016879820539E-3</v>
      </c>
      <c r="I12591">
        <f t="shared" si="2141"/>
        <v>8.6836401882938813E-6</v>
      </c>
      <c r="J12591">
        <f t="shared" si="2142"/>
        <v>5.6694608562300778E-6</v>
      </c>
      <c r="K12591">
        <f t="shared" si="2143"/>
        <v>4.3554438095319563</v>
      </c>
      <c r="L12591">
        <f t="shared" si="2144"/>
        <v>573254.87538254668</v>
      </c>
    </row>
    <row r="12592" spans="1:12" x14ac:dyDescent="0.25">
      <c r="A12592" s="1">
        <v>43795</v>
      </c>
      <c r="B12592">
        <v>3140.5200199999999</v>
      </c>
      <c r="C12592">
        <f t="shared" si="2138"/>
        <v>1.4251497279321683E-4</v>
      </c>
      <c r="D12592">
        <f t="shared" si="2145"/>
        <v>5732.3733540303347</v>
      </c>
      <c r="E12592">
        <f t="shared" si="2136"/>
        <v>-0.26133290232758233</v>
      </c>
      <c r="F12592">
        <f t="shared" si="2139"/>
        <v>9.5247887526239694E-4</v>
      </c>
      <c r="G12592">
        <f t="shared" si="2137"/>
        <v>3.0139620270458982E-4</v>
      </c>
      <c r="H12592">
        <f t="shared" si="2140"/>
        <v>6.5108267255780707E-4</v>
      </c>
      <c r="I12592">
        <f t="shared" si="2141"/>
        <v>4.2390864650501661E-7</v>
      </c>
      <c r="J12592">
        <f t="shared" si="2142"/>
        <v>7.8457808231576065E-6</v>
      </c>
      <c r="K12592">
        <f t="shared" si="2143"/>
        <v>4.9318137188531317</v>
      </c>
      <c r="L12592">
        <f t="shared" si="2144"/>
        <v>573652.84684299841</v>
      </c>
    </row>
    <row r="12593" spans="1:12" x14ac:dyDescent="0.25">
      <c r="A12593" s="1">
        <v>43796</v>
      </c>
      <c r="B12593">
        <v>3153.6298830000001</v>
      </c>
      <c r="C12593">
        <f t="shared" si="2138"/>
        <v>1.4251497279321683E-4</v>
      </c>
      <c r="D12593">
        <f t="shared" si="2145"/>
        <v>5734.2547573715647</v>
      </c>
      <c r="E12593">
        <f t="shared" si="2136"/>
        <v>-0.25966626134424109</v>
      </c>
      <c r="F12593">
        <f t="shared" si="2139"/>
        <v>1.8091559561344006E-3</v>
      </c>
      <c r="G12593">
        <f t="shared" si="2137"/>
        <v>3.0139620270458982E-4</v>
      </c>
      <c r="H12593">
        <f t="shared" si="2140"/>
        <v>1.5077597534298107E-3</v>
      </c>
      <c r="I12593">
        <f t="shared" si="2141"/>
        <v>2.2733394740627238E-6</v>
      </c>
      <c r="J12593">
        <f t="shared" si="2142"/>
        <v>6.8862034923617057E-6</v>
      </c>
      <c r="K12593">
        <f t="shared" si="2143"/>
        <v>4.8589919972018425</v>
      </c>
      <c r="L12593">
        <f t="shared" si="2144"/>
        <v>574051.09458768275</v>
      </c>
    </row>
    <row r="12594" spans="1:12" x14ac:dyDescent="0.25">
      <c r="A12594" s="1">
        <v>43798</v>
      </c>
      <c r="B12594">
        <v>3140.9799800000001</v>
      </c>
      <c r="C12594">
        <f t="shared" si="2138"/>
        <v>1.4251497279321683E-4</v>
      </c>
      <c r="D12594">
        <f t="shared" si="2145"/>
        <v>5736.136778201977</v>
      </c>
      <c r="E12594">
        <f t="shared" si="2136"/>
        <v>-0.26155433023854213</v>
      </c>
      <c r="F12594">
        <f t="shared" si="2139"/>
        <v>-1.7455539215078808E-3</v>
      </c>
      <c r="G12594">
        <f t="shared" si="2137"/>
        <v>3.0139620270458982E-4</v>
      </c>
      <c r="H12594">
        <f t="shared" si="2140"/>
        <v>-2.0469501242124707E-3</v>
      </c>
      <c r="I12594">
        <f t="shared" si="2141"/>
        <v>4.1900048110134495E-6</v>
      </c>
      <c r="J12594">
        <f t="shared" si="2142"/>
        <v>6.7710702488350304E-6</v>
      </c>
      <c r="K12594">
        <f t="shared" si="2143"/>
        <v>4.7230822514465043</v>
      </c>
      <c r="L12594">
        <f t="shared" si="2144"/>
        <v>574449.61880840489</v>
      </c>
    </row>
    <row r="12595" spans="1:12" x14ac:dyDescent="0.25">
      <c r="A12595" s="1">
        <v>43801</v>
      </c>
      <c r="B12595">
        <v>3113.8701169999999</v>
      </c>
      <c r="C12595">
        <f t="shared" si="2138"/>
        <v>1.4251497279321683E-4</v>
      </c>
      <c r="D12595">
        <f t="shared" si="2145"/>
        <v>5738.0194167242344</v>
      </c>
      <c r="E12595">
        <f t="shared" si="2136"/>
        <v>-0.26546151980743016</v>
      </c>
      <c r="F12595">
        <f t="shared" si="2139"/>
        <v>-3.7646745960948635E-3</v>
      </c>
      <c r="G12595">
        <f t="shared" si="2137"/>
        <v>3.0139620270458982E-4</v>
      </c>
      <c r="H12595">
        <f t="shared" si="2140"/>
        <v>-4.0660707987994534E-3</v>
      </c>
      <c r="I12595">
        <f t="shared" si="2141"/>
        <v>1.6532931740849626E-5</v>
      </c>
      <c r="J12595">
        <f t="shared" si="2142"/>
        <v>7.2661573904184519E-6</v>
      </c>
      <c r="K12595">
        <f t="shared" si="2143"/>
        <v>3.8595361698865736</v>
      </c>
      <c r="L12595">
        <f t="shared" si="2144"/>
        <v>574848.41969710309</v>
      </c>
    </row>
    <row r="12596" spans="1:12" x14ac:dyDescent="0.25">
      <c r="A12596" s="1">
        <v>43802</v>
      </c>
      <c r="B12596">
        <v>3093.1999510000001</v>
      </c>
      <c r="C12596">
        <f t="shared" si="2138"/>
        <v>1.4251497279321683E-4</v>
      </c>
      <c r="D12596">
        <f t="shared" si="2145"/>
        <v>5739.9026731410686</v>
      </c>
      <c r="E12596">
        <f t="shared" si="2136"/>
        <v>-0.26849653385600591</v>
      </c>
      <c r="F12596">
        <f t="shared" si="2139"/>
        <v>-2.8924990757825952E-3</v>
      </c>
      <c r="G12596">
        <f t="shared" si="2137"/>
        <v>3.0139620270458982E-4</v>
      </c>
      <c r="H12596">
        <f t="shared" si="2140"/>
        <v>-3.1938952784871851E-3</v>
      </c>
      <c r="I12596">
        <f t="shared" si="2141"/>
        <v>1.0200967049942734E-5</v>
      </c>
      <c r="J12596">
        <f t="shared" si="2142"/>
        <v>1.1318399965704878E-5</v>
      </c>
      <c r="K12596">
        <f t="shared" si="2143"/>
        <v>4.3249654421597539</v>
      </c>
      <c r="L12596">
        <f t="shared" si="2144"/>
        <v>575247.49744584889</v>
      </c>
    </row>
    <row r="12597" spans="1:12" x14ac:dyDescent="0.25">
      <c r="A12597" s="1">
        <v>43803</v>
      </c>
      <c r="B12597">
        <v>3112.76001</v>
      </c>
      <c r="C12597">
        <f t="shared" si="2138"/>
        <v>1.4251497279321683E-4</v>
      </c>
      <c r="D12597">
        <f t="shared" si="2145"/>
        <v>5741.7865476552761</v>
      </c>
      <c r="E12597">
        <f t="shared" si="2136"/>
        <v>-0.26590140505667081</v>
      </c>
      <c r="F12597">
        <f t="shared" si="2139"/>
        <v>2.737643772128262E-3</v>
      </c>
      <c r="G12597">
        <f t="shared" si="2137"/>
        <v>3.0139620270458982E-4</v>
      </c>
      <c r="H12597">
        <f t="shared" si="2140"/>
        <v>2.4362475694236722E-3</v>
      </c>
      <c r="I12597">
        <f t="shared" si="2141"/>
        <v>5.93530221952275E-6</v>
      </c>
      <c r="J12597">
        <f t="shared" si="2142"/>
        <v>1.2248437027491429E-5</v>
      </c>
      <c r="K12597">
        <f t="shared" si="2143"/>
        <v>4.4938294292526395</v>
      </c>
      <c r="L12597">
        <f t="shared" si="2144"/>
        <v>575646.85224684724</v>
      </c>
    </row>
    <row r="12598" spans="1:12" x14ac:dyDescent="0.25">
      <c r="A12598" s="1">
        <v>43804</v>
      </c>
      <c r="B12598">
        <v>3117.429932</v>
      </c>
      <c r="C12598">
        <f t="shared" si="2138"/>
        <v>1.4251497279321683E-4</v>
      </c>
      <c r="D12598">
        <f t="shared" si="2145"/>
        <v>5743.6710404697315</v>
      </c>
      <c r="E12598">
        <f t="shared" si="2136"/>
        <v>-0.26539285746019203</v>
      </c>
      <c r="F12598">
        <f t="shared" si="2139"/>
        <v>6.5106256927283113E-4</v>
      </c>
      <c r="G12598">
        <f t="shared" si="2137"/>
        <v>3.0139620270458982E-4</v>
      </c>
      <c r="H12598">
        <f t="shared" si="2140"/>
        <v>3.4966636656824131E-4</v>
      </c>
      <c r="I12598">
        <f t="shared" si="2141"/>
        <v>1.2226656790903569E-7</v>
      </c>
      <c r="J12598">
        <f t="shared" si="2142"/>
        <v>1.1617386937221329E-5</v>
      </c>
      <c r="K12598">
        <f t="shared" si="2143"/>
        <v>4.7573030975906292</v>
      </c>
      <c r="L12598">
        <f t="shared" si="2144"/>
        <v>576046.48429243651</v>
      </c>
    </row>
    <row r="12599" spans="1:12" x14ac:dyDescent="0.25">
      <c r="A12599" s="1">
        <v>43805</v>
      </c>
      <c r="B12599">
        <v>3145.9099120000001</v>
      </c>
      <c r="C12599">
        <f t="shared" si="2138"/>
        <v>1.4251497279321683E-4</v>
      </c>
      <c r="D12599">
        <f t="shared" si="2145"/>
        <v>5745.5561517873548</v>
      </c>
      <c r="E12599">
        <f t="shared" si="2136"/>
        <v>-0.26158579163006523</v>
      </c>
      <c r="F12599">
        <f t="shared" si="2139"/>
        <v>3.9495808029204049E-3</v>
      </c>
      <c r="G12599">
        <f t="shared" si="2137"/>
        <v>3.0139620270458982E-4</v>
      </c>
      <c r="H12599">
        <f t="shared" si="2140"/>
        <v>3.648184600215815E-3</v>
      </c>
      <c r="I12599">
        <f t="shared" si="2141"/>
        <v>1.3309250877251826E-5</v>
      </c>
      <c r="J12599">
        <f t="shared" si="2142"/>
        <v>9.4309295001007855E-6</v>
      </c>
      <c r="K12599">
        <f t="shared" si="2143"/>
        <v>4.1612022823353305</v>
      </c>
      <c r="L12599">
        <f t="shared" si="2144"/>
        <v>576446.39377508848</v>
      </c>
    </row>
    <row r="12600" spans="1:12" x14ac:dyDescent="0.25">
      <c r="A12600" s="1">
        <v>43808</v>
      </c>
      <c r="B12600">
        <v>3135.959961</v>
      </c>
      <c r="C12600">
        <f t="shared" si="2138"/>
        <v>1.4251497279321683E-4</v>
      </c>
      <c r="D12600">
        <f t="shared" si="2145"/>
        <v>5747.4418818111317</v>
      </c>
      <c r="E12600">
        <f t="shared" si="2136"/>
        <v>-0.26310407926785828</v>
      </c>
      <c r="F12600">
        <f t="shared" si="2139"/>
        <v>-1.3757726649998858E-3</v>
      </c>
      <c r="G12600">
        <f t="shared" si="2137"/>
        <v>3.0139620270458982E-4</v>
      </c>
      <c r="H12600">
        <f t="shared" si="2140"/>
        <v>-1.6771688677044757E-3</v>
      </c>
      <c r="I12600">
        <f t="shared" si="2141"/>
        <v>2.8128954107971129E-6</v>
      </c>
      <c r="J12600">
        <f t="shared" si="2142"/>
        <v>1.186297119968807E-5</v>
      </c>
      <c r="K12600">
        <f t="shared" si="2143"/>
        <v>4.6335480084949996</v>
      </c>
      <c r="L12600">
        <f t="shared" si="2144"/>
        <v>576846.58088740869</v>
      </c>
    </row>
    <row r="12601" spans="1:12" x14ac:dyDescent="0.25">
      <c r="A12601" s="1">
        <v>43809</v>
      </c>
      <c r="B12601">
        <v>3132.5200199999999</v>
      </c>
      <c r="C12601">
        <f t="shared" si="2138"/>
        <v>1.4251497279321683E-4</v>
      </c>
      <c r="D12601">
        <f t="shared" si="2145"/>
        <v>5749.3282307441377</v>
      </c>
      <c r="E12601">
        <f t="shared" si="2136"/>
        <v>-0.2637232480861984</v>
      </c>
      <c r="F12601">
        <f t="shared" si="2139"/>
        <v>-4.7665384554695933E-4</v>
      </c>
      <c r="G12601">
        <f t="shared" si="2137"/>
        <v>3.0139620270458982E-4</v>
      </c>
      <c r="H12601">
        <f t="shared" si="2140"/>
        <v>-7.7805004825154921E-4</v>
      </c>
      <c r="I12601">
        <f t="shared" si="2141"/>
        <v>6.0536187758423806E-7</v>
      </c>
      <c r="J12601">
        <f t="shared" si="2142"/>
        <v>1.0410462282925631E-5</v>
      </c>
      <c r="K12601">
        <f t="shared" si="2143"/>
        <v>4.7883364135522859</v>
      </c>
      <c r="L12601">
        <f t="shared" si="2144"/>
        <v>577247.04582213634</v>
      </c>
    </row>
    <row r="12602" spans="1:12" x14ac:dyDescent="0.25">
      <c r="A12602" s="1">
        <v>43810</v>
      </c>
      <c r="B12602">
        <v>3141.6298830000001</v>
      </c>
      <c r="C12602">
        <f t="shared" si="2138"/>
        <v>1.4251497279321683E-4</v>
      </c>
      <c r="D12602">
        <f t="shared" si="2145"/>
        <v>5751.2151987895013</v>
      </c>
      <c r="E12602">
        <f t="shared" si="2136"/>
        <v>-0.2626045990532706</v>
      </c>
      <c r="F12602">
        <f t="shared" si="2139"/>
        <v>1.2611640057209605E-3</v>
      </c>
      <c r="G12602">
        <f t="shared" si="2137"/>
        <v>3.0139620270458982E-4</v>
      </c>
      <c r="H12602">
        <f t="shared" si="2140"/>
        <v>9.5976780301637067E-4</v>
      </c>
      <c r="I12602">
        <f t="shared" si="2141"/>
        <v>9.2115423570687088E-7</v>
      </c>
      <c r="J12602">
        <f t="shared" si="2142"/>
        <v>8.7326882820020412E-6</v>
      </c>
      <c r="K12602">
        <f t="shared" si="2143"/>
        <v>4.8525383830407893</v>
      </c>
      <c r="L12602">
        <f t="shared" si="2144"/>
        <v>577647.78877214435</v>
      </c>
    </row>
    <row r="12603" spans="1:12" x14ac:dyDescent="0.25">
      <c r="A12603" s="1">
        <v>43811</v>
      </c>
      <c r="B12603">
        <v>3168.570068</v>
      </c>
      <c r="C12603">
        <f t="shared" si="2138"/>
        <v>1.4251497279321683E-4</v>
      </c>
      <c r="D12603">
        <f t="shared" si="2145"/>
        <v>5753.1027861504199</v>
      </c>
      <c r="E12603">
        <f t="shared" si="2136"/>
        <v>-0.25903881797722983</v>
      </c>
      <c r="F12603">
        <f t="shared" si="2139"/>
        <v>3.7082960488339367E-3</v>
      </c>
      <c r="G12603">
        <f t="shared" si="2137"/>
        <v>3.0139620270458982E-4</v>
      </c>
      <c r="H12603">
        <f t="shared" si="2140"/>
        <v>3.4068998461293468E-3</v>
      </c>
      <c r="I12603">
        <f t="shared" si="2141"/>
        <v>1.1606966561556167E-5</v>
      </c>
      <c r="J12603">
        <f t="shared" si="2142"/>
        <v>7.6552169961957487E-6</v>
      </c>
      <c r="K12603">
        <f t="shared" si="2143"/>
        <v>4.2130147921986616</v>
      </c>
      <c r="L12603">
        <f t="shared" si="2144"/>
        <v>578048.80993043981</v>
      </c>
    </row>
    <row r="12604" spans="1:12" x14ac:dyDescent="0.25">
      <c r="A12604" s="1">
        <v>43812</v>
      </c>
      <c r="B12604">
        <v>3168.8000489999999</v>
      </c>
      <c r="C12604">
        <f t="shared" si="2138"/>
        <v>1.4251497279321683E-4</v>
      </c>
      <c r="D12604">
        <f t="shared" si="2145"/>
        <v>5754.9909930301574</v>
      </c>
      <c r="E12604">
        <f t="shared" si="2136"/>
        <v>-0.25914981215277022</v>
      </c>
      <c r="F12604">
        <f t="shared" si="2139"/>
        <v>3.1520797252770905E-5</v>
      </c>
      <c r="G12604">
        <f t="shared" si="2137"/>
        <v>3.0139620270458982E-4</v>
      </c>
      <c r="H12604">
        <f t="shared" si="2140"/>
        <v>-2.6987540545181892E-4</v>
      </c>
      <c r="I12604">
        <f t="shared" si="2141"/>
        <v>7.2832734467783649E-8</v>
      </c>
      <c r="J12604">
        <f t="shared" si="2142"/>
        <v>1.0111083308060786E-5</v>
      </c>
      <c r="K12604">
        <f t="shared" si="2143"/>
        <v>4.8283990274241502</v>
      </c>
      <c r="L12604">
        <f t="shared" si="2144"/>
        <v>578450.10949016339</v>
      </c>
    </row>
    <row r="12605" spans="1:12" x14ac:dyDescent="0.25">
      <c r="A12605" s="1">
        <v>43815</v>
      </c>
      <c r="B12605">
        <v>3191.4499510000001</v>
      </c>
      <c r="C12605">
        <f t="shared" si="2138"/>
        <v>1.4251497279321683E-4</v>
      </c>
      <c r="D12605">
        <f t="shared" si="2145"/>
        <v>5756.8798196320431</v>
      </c>
      <c r="E12605">
        <f t="shared" si="2136"/>
        <v>-0.25619912511703857</v>
      </c>
      <c r="F12605">
        <f t="shared" si="2139"/>
        <v>3.0932020085248091E-3</v>
      </c>
      <c r="G12605">
        <f t="shared" si="2137"/>
        <v>3.0139620270458982E-4</v>
      </c>
      <c r="H12605">
        <f t="shared" si="2140"/>
        <v>2.7918058058202192E-3</v>
      </c>
      <c r="I12605">
        <f t="shared" si="2141"/>
        <v>7.7941796574114827E-6</v>
      </c>
      <c r="J12605">
        <f t="shared" si="2142"/>
        <v>8.3635987237611374E-6</v>
      </c>
      <c r="K12605">
        <f t="shared" si="2143"/>
        <v>4.4609138542956392</v>
      </c>
      <c r="L12605">
        <f t="shared" si="2144"/>
        <v>578851.68764459016</v>
      </c>
    </row>
    <row r="12606" spans="1:12" x14ac:dyDescent="0.25">
      <c r="A12606" s="1">
        <v>43816</v>
      </c>
      <c r="B12606">
        <v>3192.5200199999999</v>
      </c>
      <c r="C12606">
        <f t="shared" si="2138"/>
        <v>1.4251497279321683E-4</v>
      </c>
      <c r="D12606">
        <f t="shared" si="2145"/>
        <v>5758.7692661594847</v>
      </c>
      <c r="E12606">
        <f t="shared" si="2136"/>
        <v>-0.25619604884538161</v>
      </c>
      <c r="F12606">
        <f t="shared" si="2139"/>
        <v>1.4559124445101546E-4</v>
      </c>
      <c r="G12606">
        <f t="shared" si="2137"/>
        <v>3.0139620270458982E-4</v>
      </c>
      <c r="H12606">
        <f t="shared" si="2140"/>
        <v>-1.5580495825357436E-4</v>
      </c>
      <c r="I12606">
        <f t="shared" si="2141"/>
        <v>2.4275185016398052E-8</v>
      </c>
      <c r="J12606">
        <f t="shared" si="2142"/>
        <v>9.4611473154116289E-6</v>
      </c>
      <c r="K12606">
        <f t="shared" si="2143"/>
        <v>4.8639370295571114</v>
      </c>
      <c r="L12606">
        <f t="shared" si="2144"/>
        <v>579253.54458712926</v>
      </c>
    </row>
    <row r="12607" spans="1:12" x14ac:dyDescent="0.25">
      <c r="A12607" s="1">
        <v>43817</v>
      </c>
      <c r="B12607">
        <v>3191.139893</v>
      </c>
      <c r="C12607">
        <f t="shared" si="2138"/>
        <v>1.4251497279321683E-4</v>
      </c>
      <c r="D12607">
        <f t="shared" si="2145"/>
        <v>5760.6593328159361</v>
      </c>
      <c r="E12607">
        <f t="shared" si="2136"/>
        <v>-0.25652634999661617</v>
      </c>
      <c r="F12607">
        <f t="shared" si="2139"/>
        <v>-1.877861784409518E-4</v>
      </c>
      <c r="G12607">
        <f t="shared" si="2137"/>
        <v>3.0139620270458982E-4</v>
      </c>
      <c r="H12607">
        <f t="shared" si="2140"/>
        <v>-4.8918238114554168E-4</v>
      </c>
      <c r="I12607">
        <f t="shared" si="2141"/>
        <v>2.3929940202322202E-7</v>
      </c>
      <c r="J12607">
        <f t="shared" si="2142"/>
        <v>7.8948936312216989E-6</v>
      </c>
      <c r="K12607">
        <f t="shared" si="2143"/>
        <v>4.9405533306231053</v>
      </c>
      <c r="L12607">
        <f t="shared" si="2144"/>
        <v>579655.6805113242</v>
      </c>
    </row>
    <row r="12608" spans="1:12" x14ac:dyDescent="0.25">
      <c r="A12608" s="1">
        <v>43818</v>
      </c>
      <c r="B12608">
        <v>3205.3701169999999</v>
      </c>
      <c r="C12608">
        <f t="shared" si="2138"/>
        <v>1.4251497279321683E-4</v>
      </c>
      <c r="D12608">
        <f t="shared" si="2145"/>
        <v>5762.5500198049176</v>
      </c>
      <c r="E12608">
        <f t="shared" si="2136"/>
        <v>-0.25473652438199546</v>
      </c>
      <c r="F12608">
        <f t="shared" si="2139"/>
        <v>1.9323405874138722E-3</v>
      </c>
      <c r="G12608">
        <f t="shared" si="2137"/>
        <v>3.0139620270458982E-4</v>
      </c>
      <c r="H12608">
        <f t="shared" si="2140"/>
        <v>1.6309443847092823E-3</v>
      </c>
      <c r="I12608">
        <f t="shared" si="2141"/>
        <v>2.6599795860147394E-6</v>
      </c>
      <c r="J12608">
        <f t="shared" si="2142"/>
        <v>6.8650855007589035E-6</v>
      </c>
      <c r="K12608">
        <f t="shared" si="2143"/>
        <v>4.8318600548128563</v>
      </c>
      <c r="L12608">
        <f t="shared" si="2144"/>
        <v>580058.0956108527</v>
      </c>
    </row>
    <row r="12609" spans="1:12" x14ac:dyDescent="0.25">
      <c r="A12609" s="1">
        <v>43819</v>
      </c>
      <c r="B12609">
        <v>3221.219971</v>
      </c>
      <c r="C12609">
        <f t="shared" si="2138"/>
        <v>1.4251497279321683E-4</v>
      </c>
      <c r="D12609">
        <f t="shared" si="2145"/>
        <v>5764.4413273300352</v>
      </c>
      <c r="E12609">
        <f t="shared" si="2136"/>
        <v>-0.25273684015007714</v>
      </c>
      <c r="F12609">
        <f t="shared" si="2139"/>
        <v>2.1421992047114813E-3</v>
      </c>
      <c r="G12609">
        <f t="shared" si="2137"/>
        <v>3.0139620270458982E-4</v>
      </c>
      <c r="H12609">
        <f t="shared" si="2140"/>
        <v>1.8408030020068914E-3</v>
      </c>
      <c r="I12609">
        <f t="shared" si="2141"/>
        <v>3.3885556921975834E-6</v>
      </c>
      <c r="J12609">
        <f t="shared" si="2142"/>
        <v>6.8724143311632199E-6</v>
      </c>
      <c r="K12609">
        <f t="shared" si="2143"/>
        <v>4.778525873594373</v>
      </c>
      <c r="L12609">
        <f t="shared" si="2144"/>
        <v>580460.79007952695</v>
      </c>
    </row>
    <row r="12610" spans="1:12" x14ac:dyDescent="0.25">
      <c r="A12610" s="1">
        <v>43822</v>
      </c>
      <c r="B12610">
        <v>3224.01001</v>
      </c>
      <c r="C12610">
        <f t="shared" si="2138"/>
        <v>1.4251497279321683E-4</v>
      </c>
      <c r="D12610">
        <f t="shared" si="2145"/>
        <v>5766.3332555949555</v>
      </c>
      <c r="E12610">
        <f t="shared" ref="E12610:E12673" si="2146">LOG(B12610) - LOG(D12610)</f>
        <v>-0.25250335655610012</v>
      </c>
      <c r="F12610">
        <f t="shared" si="2139"/>
        <v>3.7599856677017485E-4</v>
      </c>
      <c r="G12610">
        <f t="shared" ref="G12610:G12673" si="2147">S$4</f>
        <v>3.0139620270458982E-4</v>
      </c>
      <c r="H12610">
        <f t="shared" si="2140"/>
        <v>7.4602364065585027E-5</v>
      </c>
      <c r="I12610">
        <f t="shared" si="2141"/>
        <v>5.5655127241740922E-9</v>
      </c>
      <c r="J12610">
        <f t="shared" si="2142"/>
        <v>7.0963108195862439E-6</v>
      </c>
      <c r="K12610">
        <f t="shared" si="2143"/>
        <v>5.0086370814380752</v>
      </c>
      <c r="L12610">
        <f t="shared" si="2144"/>
        <v>580863.76411129383</v>
      </c>
    </row>
    <row r="12611" spans="1:12" x14ac:dyDescent="0.25">
      <c r="A12611" s="1">
        <v>43823</v>
      </c>
      <c r="B12611">
        <v>3223.3798830000001</v>
      </c>
      <c r="C12611">
        <f t="shared" ref="C12611:C12674" si="2148">P$5</f>
        <v>1.4251497279321683E-4</v>
      </c>
      <c r="D12611">
        <f t="shared" si="2145"/>
        <v>5768.2258048034073</v>
      </c>
      <c r="E12611">
        <f t="shared" si="2146"/>
        <v>-0.25273076190605703</v>
      </c>
      <c r="F12611">
        <f t="shared" ref="F12611:F12674" si="2149">LOG(B12611)-LOG(B12610)</f>
        <v>-8.4890377163748809E-5</v>
      </c>
      <c r="G12611">
        <f t="shared" si="2147"/>
        <v>3.0139620270458982E-4</v>
      </c>
      <c r="H12611">
        <f t="shared" si="2140"/>
        <v>-3.8628657986833863E-4</v>
      </c>
      <c r="I12611">
        <f t="shared" si="2141"/>
        <v>1.4921732178637835E-7</v>
      </c>
      <c r="J12611">
        <f t="shared" si="2142"/>
        <v>6.2369132095256893E-6</v>
      </c>
      <c r="K12611">
        <f t="shared" si="2143"/>
        <v>5.0616116210427657</v>
      </c>
      <c r="L12611">
        <f t="shared" si="2144"/>
        <v>581267.01790023479</v>
      </c>
    </row>
    <row r="12612" spans="1:12" x14ac:dyDescent="0.25">
      <c r="A12612" s="1">
        <v>43825</v>
      </c>
      <c r="B12612">
        <v>3239.9099120000001</v>
      </c>
      <c r="C12612">
        <f t="shared" si="2148"/>
        <v>1.4251497279321683E-4</v>
      </c>
      <c r="D12612">
        <f t="shared" si="2145"/>
        <v>5770.1189751591892</v>
      </c>
      <c r="E12612">
        <f t="shared" si="2146"/>
        <v>-0.25065183353949649</v>
      </c>
      <c r="F12612">
        <f t="shared" si="2149"/>
        <v>2.2214433393537014E-3</v>
      </c>
      <c r="G12612">
        <f t="shared" si="2147"/>
        <v>3.0139620270458982E-4</v>
      </c>
      <c r="H12612">
        <f t="shared" ref="H12612:H12675" si="2150">F12612-G12612</f>
        <v>1.9200471366491115E-3</v>
      </c>
      <c r="I12612">
        <f t="shared" ref="I12612:I12675" si="2151">H12612*H12612</f>
        <v>3.6865810069544519E-6</v>
      </c>
      <c r="J12612">
        <f t="shared" ref="J12612:J12675" si="2152">S$7+S$5*I12611+S$6*J12611</f>
        <v>5.6795690841114787E-6</v>
      </c>
      <c r="K12612">
        <f t="shared" ref="K12612:K12675" si="2153">-0.5*LN(2*PI()*J12612)-I12612/2/J12612</f>
        <v>4.7958314656651302</v>
      </c>
      <c r="L12612">
        <f t="shared" ref="L12612:L12675" si="2154">POWER(10,LOG(L12611)+$G12612)</f>
        <v>581670.55164056597</v>
      </c>
    </row>
    <row r="12613" spans="1:12" x14ac:dyDescent="0.25">
      <c r="A12613" s="1">
        <v>43826</v>
      </c>
      <c r="B12613">
        <v>3240.0200199999999</v>
      </c>
      <c r="C12613">
        <f t="shared" si="2148"/>
        <v>1.4251497279321683E-4</v>
      </c>
      <c r="D12613">
        <f t="shared" si="2145"/>
        <v>5772.0127668661662</v>
      </c>
      <c r="E12613">
        <f t="shared" si="2146"/>
        <v>-0.25077958931047117</v>
      </c>
      <c r="F12613">
        <f t="shared" si="2149"/>
        <v>1.4759201818481671E-5</v>
      </c>
      <c r="G12613">
        <f t="shared" si="2147"/>
        <v>3.0139620270458982E-4</v>
      </c>
      <c r="H12613">
        <f t="shared" si="2150"/>
        <v>-2.8663700088610815E-4</v>
      </c>
      <c r="I12613">
        <f t="shared" si="2151"/>
        <v>8.2160770276982768E-8</v>
      </c>
      <c r="J12613">
        <f t="shared" si="2152"/>
        <v>6.3523346630316987E-6</v>
      </c>
      <c r="K12613">
        <f t="shared" si="2153"/>
        <v>5.0579385670561132</v>
      </c>
      <c r="L12613">
        <f t="shared" si="2154"/>
        <v>582074.36552663834</v>
      </c>
    </row>
    <row r="12614" spans="1:12" x14ac:dyDescent="0.25">
      <c r="A12614" s="1">
        <v>43829</v>
      </c>
      <c r="B12614">
        <v>3221.290039</v>
      </c>
      <c r="C12614">
        <f t="shared" si="2148"/>
        <v>1.4251497279321683E-4</v>
      </c>
      <c r="D12614">
        <f t="shared" si="2145"/>
        <v>5773.9071801282798</v>
      </c>
      <c r="E12614">
        <f t="shared" si="2146"/>
        <v>-0.25343996834008875</v>
      </c>
      <c r="F12614">
        <f t="shared" si="2149"/>
        <v>-2.5178640568235267E-3</v>
      </c>
      <c r="G12614">
        <f t="shared" si="2147"/>
        <v>3.0139620270458982E-4</v>
      </c>
      <c r="H12614">
        <f t="shared" si="2150"/>
        <v>-2.8192602595281165E-3</v>
      </c>
      <c r="I12614">
        <f t="shared" si="2151"/>
        <v>7.9482284109545425E-6</v>
      </c>
      <c r="J12614">
        <f t="shared" si="2152"/>
        <v>5.7400809105376185E-6</v>
      </c>
      <c r="K12614">
        <f t="shared" si="2153"/>
        <v>4.4227354607363667</v>
      </c>
      <c r="L12614">
        <f t="shared" si="2154"/>
        <v>582478.4597529379</v>
      </c>
    </row>
    <row r="12615" spans="1:12" x14ac:dyDescent="0.25">
      <c r="A12615" s="1">
        <v>43830</v>
      </c>
      <c r="B12615">
        <v>3230.780029</v>
      </c>
      <c r="C12615">
        <f t="shared" si="2148"/>
        <v>1.4251497279321683E-4</v>
      </c>
      <c r="D12615">
        <f t="shared" si="2145"/>
        <v>5775.8022151495188</v>
      </c>
      <c r="E12615">
        <f t="shared" si="2146"/>
        <v>-0.25230492333012444</v>
      </c>
      <c r="F12615">
        <f t="shared" si="2149"/>
        <v>1.2775599827579143E-3</v>
      </c>
      <c r="G12615">
        <f t="shared" si="2147"/>
        <v>3.0139620270458982E-4</v>
      </c>
      <c r="H12615">
        <f t="shared" si="2150"/>
        <v>9.761637800533244E-4</v>
      </c>
      <c r="I12615">
        <f t="shared" si="2151"/>
        <v>9.5289572548799513E-7</v>
      </c>
      <c r="J12615">
        <f t="shared" si="2152"/>
        <v>7.6742962987377101E-6</v>
      </c>
      <c r="K12615">
        <f t="shared" si="2153"/>
        <v>4.9077948551604216</v>
      </c>
      <c r="L12615">
        <f t="shared" si="2154"/>
        <v>582882.83451408555</v>
      </c>
    </row>
    <row r="12616" spans="1:12" x14ac:dyDescent="0.25">
      <c r="A12616" s="1">
        <v>43832</v>
      </c>
      <c r="B12616">
        <v>3257.8500979999999</v>
      </c>
      <c r="C12616">
        <f t="shared" si="2148"/>
        <v>1.4251497279321683E-4</v>
      </c>
      <c r="D12616">
        <f t="shared" si="2145"/>
        <v>5777.6978721339374</v>
      </c>
      <c r="E12616">
        <f t="shared" si="2146"/>
        <v>-0.24882373050375417</v>
      </c>
      <c r="F12616">
        <f t="shared" si="2149"/>
        <v>3.6237077991634337E-3</v>
      </c>
      <c r="G12616">
        <f t="shared" si="2147"/>
        <v>3.0139620270458982E-4</v>
      </c>
      <c r="H12616">
        <f t="shared" si="2150"/>
        <v>3.3223115964588438E-3</v>
      </c>
      <c r="I12616">
        <f t="shared" si="2151"/>
        <v>1.1037754343964912E-5</v>
      </c>
      <c r="J12616">
        <f t="shared" si="2152"/>
        <v>6.9252269533998386E-6</v>
      </c>
      <c r="K12616">
        <f t="shared" si="2153"/>
        <v>4.2243076789768468</v>
      </c>
      <c r="L12616">
        <f t="shared" si="2154"/>
        <v>583287.4900048374</v>
      </c>
    </row>
    <row r="12617" spans="1:12" x14ac:dyDescent="0.25">
      <c r="A12617" s="1">
        <v>43833</v>
      </c>
      <c r="B12617">
        <v>3234.8500979999999</v>
      </c>
      <c r="C12617">
        <f t="shared" si="2148"/>
        <v>1.4251497279321683E-4</v>
      </c>
      <c r="D12617">
        <f t="shared" si="2145"/>
        <v>5779.5941512856798</v>
      </c>
      <c r="E12617">
        <f t="shared" si="2146"/>
        <v>-0.2520431825182059</v>
      </c>
      <c r="F12617">
        <f t="shared" si="2149"/>
        <v>-3.0769370416585673E-3</v>
      </c>
      <c r="G12617">
        <f t="shared" si="2147"/>
        <v>3.0139620270458982E-4</v>
      </c>
      <c r="H12617">
        <f t="shared" si="2150"/>
        <v>-3.3783332443631572E-3</v>
      </c>
      <c r="I12617">
        <f t="shared" si="2151"/>
        <v>1.1413135509969296E-5</v>
      </c>
      <c r="J12617">
        <f t="shared" si="2152"/>
        <v>9.4301013653937597E-6</v>
      </c>
      <c r="K12617">
        <f t="shared" si="2153"/>
        <v>4.2617194825273721</v>
      </c>
      <c r="L12617">
        <f t="shared" si="2154"/>
        <v>583692.42642008478</v>
      </c>
    </row>
    <row r="12618" spans="1:12" x14ac:dyDescent="0.25">
      <c r="A12618" s="1">
        <v>43836</v>
      </c>
      <c r="B12618">
        <v>3246.280029</v>
      </c>
      <c r="C12618">
        <f t="shared" si="2148"/>
        <v>1.4251497279321683E-4</v>
      </c>
      <c r="D12618">
        <f t="shared" si="2145"/>
        <v>5781.491052808944</v>
      </c>
      <c r="E12618">
        <f t="shared" si="2146"/>
        <v>-0.25065387788212146</v>
      </c>
      <c r="F12618">
        <f t="shared" si="2149"/>
        <v>1.5318196088776048E-3</v>
      </c>
      <c r="G12618">
        <f t="shared" si="2147"/>
        <v>3.0139620270458982E-4</v>
      </c>
      <c r="H12618">
        <f t="shared" si="2150"/>
        <v>1.2304234061730149E-3</v>
      </c>
      <c r="I12618">
        <f t="shared" si="2151"/>
        <v>1.5139417584584042E-6</v>
      </c>
      <c r="J12618">
        <f t="shared" si="2152"/>
        <v>1.1293030052058595E-5</v>
      </c>
      <c r="K12618">
        <f t="shared" si="2153"/>
        <v>4.7096939647702429</v>
      </c>
      <c r="L12618">
        <f t="shared" si="2154"/>
        <v>584097.64395485411</v>
      </c>
    </row>
    <row r="12619" spans="1:12" x14ac:dyDescent="0.25">
      <c r="A12619" s="1">
        <v>43837</v>
      </c>
      <c r="B12619">
        <v>3237.179932</v>
      </c>
      <c r="C12619">
        <f t="shared" si="2148"/>
        <v>1.4251497279321683E-4</v>
      </c>
      <c r="D12619">
        <f t="shared" si="2145"/>
        <v>5783.388576907998</v>
      </c>
      <c r="E12619">
        <f t="shared" si="2146"/>
        <v>-0.25201553341596084</v>
      </c>
      <c r="F12619">
        <f t="shared" si="2149"/>
        <v>-1.2191405610462169E-3</v>
      </c>
      <c r="G12619">
        <f t="shared" si="2147"/>
        <v>3.0139620270458982E-4</v>
      </c>
      <c r="H12619">
        <f t="shared" si="2150"/>
        <v>-1.5205367637508068E-3</v>
      </c>
      <c r="I12619">
        <f t="shared" si="2151"/>
        <v>2.3120320499177769E-6</v>
      </c>
      <c r="J12619">
        <f t="shared" si="2152"/>
        <v>9.622184358980185E-6</v>
      </c>
      <c r="K12619">
        <f t="shared" si="2153"/>
        <v>4.7366403878628187</v>
      </c>
      <c r="L12619">
        <f t="shared" si="2154"/>
        <v>584503.14280430751</v>
      </c>
    </row>
    <row r="12620" spans="1:12" x14ac:dyDescent="0.25">
      <c r="A12620" s="1">
        <v>43838</v>
      </c>
      <c r="B12620">
        <v>3253.0500489999999</v>
      </c>
      <c r="C12620">
        <f t="shared" si="2148"/>
        <v>1.4251497279321683E-4</v>
      </c>
      <c r="D12620">
        <f t="shared" si="2145"/>
        <v>5785.2867237871742</v>
      </c>
      <c r="E12620">
        <f t="shared" si="2146"/>
        <v>-0.25003414276531322</v>
      </c>
      <c r="F12620">
        <f t="shared" si="2149"/>
        <v>2.1239056234407805E-3</v>
      </c>
      <c r="G12620">
        <f t="shared" si="2147"/>
        <v>3.0139620270458982E-4</v>
      </c>
      <c r="H12620">
        <f t="shared" si="2150"/>
        <v>1.8225094207361906E-3</v>
      </c>
      <c r="I12620">
        <f t="shared" si="2151"/>
        <v>3.3215405886721653E-6</v>
      </c>
      <c r="J12620">
        <f t="shared" si="2152"/>
        <v>8.6943776891112163E-6</v>
      </c>
      <c r="K12620">
        <f t="shared" si="2153"/>
        <v>4.7164618783775998</v>
      </c>
      <c r="L12620">
        <f t="shared" si="2154"/>
        <v>584908.92316374229</v>
      </c>
    </row>
    <row r="12621" spans="1:12" x14ac:dyDescent="0.25">
      <c r="A12621" s="1">
        <v>43839</v>
      </c>
      <c r="B12621">
        <v>3274.6999510000001</v>
      </c>
      <c r="C12621">
        <f t="shared" si="2148"/>
        <v>1.4251497279321683E-4</v>
      </c>
      <c r="D12621">
        <f t="shared" si="2145"/>
        <v>5787.1854936508735</v>
      </c>
      <c r="E12621">
        <f t="shared" si="2146"/>
        <v>-0.24729588949559123</v>
      </c>
      <c r="F12621">
        <f t="shared" si="2149"/>
        <v>2.8807682425151526E-3</v>
      </c>
      <c r="G12621">
        <f t="shared" si="2147"/>
        <v>3.0139620270458982E-4</v>
      </c>
      <c r="H12621">
        <f t="shared" si="2150"/>
        <v>2.5793720398105627E-3</v>
      </c>
      <c r="I12621">
        <f t="shared" si="2151"/>
        <v>6.6531601197565037E-6</v>
      </c>
      <c r="J12621">
        <f t="shared" si="2152"/>
        <v>8.3492327608892583E-6</v>
      </c>
      <c r="K12621">
        <f t="shared" si="2153"/>
        <v>4.5293024897185541</v>
      </c>
      <c r="L12621">
        <f t="shared" si="2154"/>
        <v>585314.98522859148</v>
      </c>
    </row>
    <row r="12622" spans="1:12" x14ac:dyDescent="0.25">
      <c r="A12622" s="1">
        <v>43840</v>
      </c>
      <c r="B12622">
        <v>3265.3500979999999</v>
      </c>
      <c r="C12622">
        <f t="shared" si="2148"/>
        <v>1.4251497279321683E-4</v>
      </c>
      <c r="D12622">
        <f t="shared" si="2145"/>
        <v>5789.0848867035738</v>
      </c>
      <c r="E12622">
        <f t="shared" si="2146"/>
        <v>-0.24868016632050827</v>
      </c>
      <c r="F12622">
        <f t="shared" si="2149"/>
        <v>-1.2417618521229912E-3</v>
      </c>
      <c r="G12622">
        <f t="shared" si="2147"/>
        <v>3.0139620270458982E-4</v>
      </c>
      <c r="H12622">
        <f t="shared" si="2150"/>
        <v>-1.543158054827581E-3</v>
      </c>
      <c r="I12622">
        <f t="shared" si="2151"/>
        <v>2.3813367821792438E-6</v>
      </c>
      <c r="J12622">
        <f t="shared" si="2152"/>
        <v>9.1084859718505161E-6</v>
      </c>
      <c r="K12622">
        <f t="shared" si="2153"/>
        <v>4.7534927140665628</v>
      </c>
      <c r="L12622">
        <f t="shared" si="2154"/>
        <v>585721.32919442398</v>
      </c>
    </row>
    <row r="12623" spans="1:12" x14ac:dyDescent="0.25">
      <c r="A12623" s="1">
        <v>43843</v>
      </c>
      <c r="B12623">
        <v>3288.1298830000001</v>
      </c>
      <c r="C12623">
        <f t="shared" si="2148"/>
        <v>1.4251497279321683E-4</v>
      </c>
      <c r="D12623">
        <f t="shared" si="2145"/>
        <v>5790.9849031497997</v>
      </c>
      <c r="E12623">
        <f t="shared" si="2146"/>
        <v>-0.24580346866188307</v>
      </c>
      <c r="F12623">
        <f t="shared" si="2149"/>
        <v>3.0192126314187995E-3</v>
      </c>
      <c r="G12623">
        <f t="shared" si="2147"/>
        <v>3.0139620270458982E-4</v>
      </c>
      <c r="H12623">
        <f t="shared" si="2150"/>
        <v>2.7178164287142096E-3</v>
      </c>
      <c r="I12623">
        <f t="shared" si="2151"/>
        <v>7.3865261401888603E-6</v>
      </c>
      <c r="J12623">
        <f t="shared" si="2152"/>
        <v>8.3562562514275235E-6</v>
      </c>
      <c r="K12623">
        <f t="shared" si="2153"/>
        <v>4.4853356873921184</v>
      </c>
      <c r="L12623">
        <f t="shared" si="2154"/>
        <v>586127.95525694406</v>
      </c>
    </row>
    <row r="12624" spans="1:12" x14ac:dyDescent="0.25">
      <c r="A12624" s="1">
        <v>43844</v>
      </c>
      <c r="B12624">
        <v>3283.1499020000001</v>
      </c>
      <c r="C12624">
        <f t="shared" si="2148"/>
        <v>1.4251497279321683E-4</v>
      </c>
      <c r="D12624">
        <f t="shared" si="2145"/>
        <v>5792.8855431941438</v>
      </c>
      <c r="E12624">
        <f t="shared" si="2146"/>
        <v>-0.24660423552870236</v>
      </c>
      <c r="F12624">
        <f t="shared" si="2149"/>
        <v>-6.5825189402612949E-4</v>
      </c>
      <c r="G12624">
        <f t="shared" si="2147"/>
        <v>3.0139620270458982E-4</v>
      </c>
      <c r="H12624">
        <f t="shared" si="2150"/>
        <v>-9.5964809673071937E-4</v>
      </c>
      <c r="I12624">
        <f t="shared" si="2151"/>
        <v>9.2092446955889211E-7</v>
      </c>
      <c r="J12624">
        <f t="shared" si="2152"/>
        <v>9.33360742056346E-6</v>
      </c>
      <c r="K12624">
        <f t="shared" si="2153"/>
        <v>4.8226721613146033</v>
      </c>
      <c r="L12624">
        <f t="shared" si="2154"/>
        <v>586534.8636119921</v>
      </c>
    </row>
    <row r="12625" spans="1:12" x14ac:dyDescent="0.25">
      <c r="A12625" s="1">
        <v>43845</v>
      </c>
      <c r="B12625">
        <v>3289.290039</v>
      </c>
      <c r="C12625">
        <f t="shared" si="2148"/>
        <v>1.4251497279321683E-4</v>
      </c>
      <c r="D12625">
        <f t="shared" si="2145"/>
        <v>5794.7868070412833</v>
      </c>
      <c r="E12625">
        <f t="shared" si="2146"/>
        <v>-0.24593529283373217</v>
      </c>
      <c r="F12625">
        <f t="shared" si="2149"/>
        <v>8.1145766776336004E-4</v>
      </c>
      <c r="G12625">
        <f t="shared" si="2147"/>
        <v>3.0139620270458982E-4</v>
      </c>
      <c r="H12625">
        <f t="shared" si="2150"/>
        <v>5.1006146505877016E-4</v>
      </c>
      <c r="I12625">
        <f t="shared" si="2151"/>
        <v>2.6016269813789899E-7</v>
      </c>
      <c r="J12625">
        <f t="shared" si="2152"/>
        <v>8.0750231769543876E-6</v>
      </c>
      <c r="K12625">
        <f t="shared" si="2153"/>
        <v>4.928319776960608</v>
      </c>
      <c r="L12625">
        <f t="shared" si="2154"/>
        <v>586942.05445554457</v>
      </c>
    </row>
    <row r="12626" spans="1:12" x14ac:dyDescent="0.25">
      <c r="A12626" s="1">
        <v>43846</v>
      </c>
      <c r="B12626">
        <v>3316.8100589999999</v>
      </c>
      <c r="C12626">
        <f t="shared" si="2148"/>
        <v>1.4251497279321683E-4</v>
      </c>
      <c r="D12626">
        <f t="shared" si="2145"/>
        <v>5796.6886948959564</v>
      </c>
      <c r="E12626">
        <f t="shared" si="2146"/>
        <v>-0.24245937581499311</v>
      </c>
      <c r="F12626">
        <f t="shared" si="2149"/>
        <v>3.6184319915322227E-3</v>
      </c>
      <c r="G12626">
        <f t="shared" si="2147"/>
        <v>3.0139620270458982E-4</v>
      </c>
      <c r="H12626">
        <f t="shared" si="2150"/>
        <v>3.3170357888276329E-3</v>
      </c>
      <c r="I12626">
        <f t="shared" si="2151"/>
        <v>1.1002726424363356E-5</v>
      </c>
      <c r="J12626">
        <f t="shared" si="2152"/>
        <v>6.9972107003770059E-6</v>
      </c>
      <c r="K12626">
        <f t="shared" si="2153"/>
        <v>4.2298386292432593</v>
      </c>
      <c r="L12626">
        <f t="shared" si="2154"/>
        <v>587349.52798371355</v>
      </c>
    </row>
    <row r="12627" spans="1:12" x14ac:dyDescent="0.25">
      <c r="A12627" s="1">
        <v>43847</v>
      </c>
      <c r="B12627">
        <v>3329.6201169999999</v>
      </c>
      <c r="C12627">
        <f t="shared" si="2148"/>
        <v>1.4251497279321683E-4</v>
      </c>
      <c r="D12627">
        <f t="shared" si="2145"/>
        <v>5798.5912069629667</v>
      </c>
      <c r="E12627">
        <f t="shared" si="2146"/>
        <v>-0.24092780582978879</v>
      </c>
      <c r="F12627">
        <f t="shared" si="2149"/>
        <v>1.6740849579974793E-3</v>
      </c>
      <c r="G12627">
        <f t="shared" si="2147"/>
        <v>3.0139620270458982E-4</v>
      </c>
      <c r="H12627">
        <f t="shared" si="2150"/>
        <v>1.3726887552928894E-3</v>
      </c>
      <c r="I12627">
        <f t="shared" si="2151"/>
        <v>1.8842744189075419E-6</v>
      </c>
      <c r="J12627">
        <f t="shared" si="2152"/>
        <v>9.4698798352857215E-6</v>
      </c>
      <c r="K12627">
        <f t="shared" si="2153"/>
        <v>4.7652708685634062</v>
      </c>
      <c r="L12627">
        <f t="shared" si="2154"/>
        <v>587757.2843927478</v>
      </c>
    </row>
    <row r="12628" spans="1:12" x14ac:dyDescent="0.25">
      <c r="A12628" s="1">
        <v>43851</v>
      </c>
      <c r="B12628">
        <v>3320.790039</v>
      </c>
      <c r="C12628">
        <f t="shared" si="2148"/>
        <v>1.4251497279321683E-4</v>
      </c>
      <c r="D12628">
        <f t="shared" ref="D12628" si="2155">POWER(10,LOG(D12627)+$C12628)</f>
        <v>5800.4943434471825</v>
      </c>
      <c r="E12628">
        <f t="shared" si="2146"/>
        <v>-0.24222358994350257</v>
      </c>
      <c r="F12628">
        <f t="shared" si="2149"/>
        <v>-1.1532691409206208E-3</v>
      </c>
      <c r="G12628">
        <f t="shared" si="2147"/>
        <v>3.0139620270458982E-4</v>
      </c>
      <c r="H12628">
        <f t="shared" si="2150"/>
        <v>-1.4546653436252107E-3</v>
      </c>
      <c r="I12628">
        <f t="shared" si="2151"/>
        <v>2.1160512619442525E-6</v>
      </c>
      <c r="J12628">
        <f t="shared" si="2152"/>
        <v>8.4595128482115584E-6</v>
      </c>
      <c r="K12628">
        <f t="shared" si="2153"/>
        <v>4.7961016180920311</v>
      </c>
      <c r="L12628">
        <f t="shared" si="2154"/>
        <v>588165.32387903181</v>
      </c>
    </row>
    <row r="12629" spans="1:12" x14ac:dyDescent="0.25">
      <c r="A12629" s="1">
        <v>43852</v>
      </c>
      <c r="B12629">
        <v>3321.75</v>
      </c>
      <c r="C12629">
        <f t="shared" si="2148"/>
        <v>1.4251497279321683E-4</v>
      </c>
      <c r="D12629">
        <f t="shared" ref="D12629:D12670" si="2156">POWER(10,LOG(D12628)+$C12629)</f>
        <v>5802.3981045535547</v>
      </c>
      <c r="E12629">
        <f t="shared" si="2146"/>
        <v>-0.24224057890799333</v>
      </c>
      <c r="F12629">
        <f t="shared" si="2149"/>
        <v>1.2552600830328942E-4</v>
      </c>
      <c r="G12629">
        <f t="shared" si="2147"/>
        <v>3.0139620270458982E-4</v>
      </c>
      <c r="H12629">
        <f t="shared" si="2150"/>
        <v>-1.758701944013004E-4</v>
      </c>
      <c r="I12629">
        <f t="shared" si="2151"/>
        <v>3.0930325278751198E-8</v>
      </c>
      <c r="J12629">
        <f t="shared" si="2152"/>
        <v>7.8231452052829421E-6</v>
      </c>
      <c r="K12629">
        <f t="shared" si="2153"/>
        <v>4.9582965616542429</v>
      </c>
      <c r="L12629">
        <f t="shared" si="2154"/>
        <v>588573.64663908689</v>
      </c>
    </row>
    <row r="12630" spans="1:12" x14ac:dyDescent="0.25">
      <c r="A12630" s="1">
        <v>43853</v>
      </c>
      <c r="B12630">
        <v>3325.540039</v>
      </c>
      <c r="C12630">
        <f t="shared" si="2148"/>
        <v>1.4251497279321683E-4</v>
      </c>
      <c r="D12630">
        <f t="shared" si="2156"/>
        <v>5804.3024904870772</v>
      </c>
      <c r="E12630">
        <f t="shared" si="2146"/>
        <v>-0.24188785651560396</v>
      </c>
      <c r="F12630">
        <f t="shared" si="2149"/>
        <v>4.9523736518297667E-4</v>
      </c>
      <c r="G12630">
        <f t="shared" si="2147"/>
        <v>3.0139620270458982E-4</v>
      </c>
      <c r="H12630">
        <f t="shared" si="2150"/>
        <v>1.9384116247838685E-4</v>
      </c>
      <c r="I12630">
        <f t="shared" si="2151"/>
        <v>3.7574396270972375E-8</v>
      </c>
      <c r="J12630">
        <f t="shared" si="2152"/>
        <v>6.7523845911342543E-6</v>
      </c>
      <c r="K12630">
        <f t="shared" si="2153"/>
        <v>5.031086582448145</v>
      </c>
      <c r="L12630">
        <f t="shared" si="2154"/>
        <v>588982.25286957039</v>
      </c>
    </row>
    <row r="12631" spans="1:12" x14ac:dyDescent="0.25">
      <c r="A12631" s="1">
        <v>43854</v>
      </c>
      <c r="B12631">
        <v>3295.469971</v>
      </c>
      <c r="C12631">
        <f t="shared" si="2148"/>
        <v>1.4251497279321683E-4</v>
      </c>
      <c r="D12631">
        <f t="shared" si="2156"/>
        <v>5806.2075014528109</v>
      </c>
      <c r="E12631">
        <f t="shared" si="2146"/>
        <v>-0.24597519391643718</v>
      </c>
      <c r="F12631">
        <f t="shared" si="2149"/>
        <v>-3.9448224280400623E-3</v>
      </c>
      <c r="G12631">
        <f t="shared" si="2147"/>
        <v>3.0139620270458982E-4</v>
      </c>
      <c r="H12631">
        <f t="shared" si="2150"/>
        <v>-4.2462186307446522E-3</v>
      </c>
      <c r="I12631">
        <f t="shared" si="2151"/>
        <v>1.803037266008299E-5</v>
      </c>
      <c r="J12631">
        <f t="shared" si="2152"/>
        <v>6.0062161058623444E-6</v>
      </c>
      <c r="K12631">
        <f t="shared" si="2153"/>
        <v>3.5914432531194125</v>
      </c>
      <c r="L12631">
        <f t="shared" si="2154"/>
        <v>589391.1427672765</v>
      </c>
    </row>
    <row r="12632" spans="1:12" x14ac:dyDescent="0.25">
      <c r="A12632" s="1">
        <v>43857</v>
      </c>
      <c r="B12632">
        <v>3243.6298830000001</v>
      </c>
      <c r="C12632">
        <f t="shared" si="2148"/>
        <v>1.4251497279321683E-4</v>
      </c>
      <c r="D12632">
        <f t="shared" si="2156"/>
        <v>5808.1131376559078</v>
      </c>
      <c r="E12632">
        <f t="shared" si="2146"/>
        <v>-0.25300377465825141</v>
      </c>
      <c r="F12632">
        <f t="shared" si="2149"/>
        <v>-6.8860657690210658E-3</v>
      </c>
      <c r="G12632">
        <f t="shared" si="2147"/>
        <v>3.0139620270458982E-4</v>
      </c>
      <c r="H12632">
        <f t="shared" si="2150"/>
        <v>-7.1874619717256557E-3</v>
      </c>
      <c r="I12632">
        <f t="shared" si="2151"/>
        <v>5.1659609595002448E-5</v>
      </c>
      <c r="J12632">
        <f t="shared" si="2152"/>
        <v>1.0887700972701577E-5</v>
      </c>
      <c r="K12632">
        <f t="shared" si="2153"/>
        <v>2.4226161012273622</v>
      </c>
      <c r="L12632">
        <f t="shared" si="2154"/>
        <v>589800.31652913569</v>
      </c>
    </row>
    <row r="12633" spans="1:12" x14ac:dyDescent="0.25">
      <c r="A12633" s="1">
        <v>43858</v>
      </c>
      <c r="B12633">
        <v>3276.23999</v>
      </c>
      <c r="C12633">
        <f t="shared" si="2148"/>
        <v>1.4251497279321683E-4</v>
      </c>
      <c r="D12633">
        <f t="shared" si="2156"/>
        <v>5810.0193993015737</v>
      </c>
      <c r="E12633">
        <f t="shared" si="2146"/>
        <v>-0.24880187543265242</v>
      </c>
      <c r="F12633">
        <f t="shared" si="2149"/>
        <v>4.3444141983921547E-3</v>
      </c>
      <c r="G12633">
        <f t="shared" si="2147"/>
        <v>3.0139620270458982E-4</v>
      </c>
      <c r="H12633">
        <f t="shared" si="2150"/>
        <v>4.0430179956875648E-3</v>
      </c>
      <c r="I12633">
        <f t="shared" si="2151"/>
        <v>1.6345994513453493E-5</v>
      </c>
      <c r="J12633">
        <f t="shared" si="2152"/>
        <v>2.4396633702976163E-5</v>
      </c>
      <c r="K12633">
        <f t="shared" si="2153"/>
        <v>4.0565890436096845</v>
      </c>
      <c r="L12633">
        <f t="shared" si="2154"/>
        <v>590209.77435221546</v>
      </c>
    </row>
    <row r="12634" spans="1:12" x14ac:dyDescent="0.25">
      <c r="A12634" s="1">
        <v>43859</v>
      </c>
      <c r="B12634">
        <v>3273.3999020000001</v>
      </c>
      <c r="C12634">
        <f t="shared" si="2148"/>
        <v>1.4251497279321683E-4</v>
      </c>
      <c r="D12634">
        <f t="shared" si="2156"/>
        <v>5811.9262865950841</v>
      </c>
      <c r="E12634">
        <f t="shared" si="2146"/>
        <v>-0.2493210323717725</v>
      </c>
      <c r="F12634">
        <f t="shared" si="2149"/>
        <v>-3.7664196632691826E-4</v>
      </c>
      <c r="G12634">
        <f t="shared" si="2147"/>
        <v>3.0139620270458982E-4</v>
      </c>
      <c r="H12634">
        <f t="shared" si="2150"/>
        <v>-6.7803816903150814E-4</v>
      </c>
      <c r="I12634">
        <f t="shared" si="2151"/>
        <v>4.597357586636E-7</v>
      </c>
      <c r="J12634">
        <f t="shared" si="2152"/>
        <v>2.3231700358966905E-5</v>
      </c>
      <c r="K12634">
        <f t="shared" si="2153"/>
        <v>4.4061632970369038</v>
      </c>
      <c r="L12634">
        <f t="shared" si="2154"/>
        <v>590619.51643372001</v>
      </c>
    </row>
    <row r="12635" spans="1:12" x14ac:dyDescent="0.25">
      <c r="A12635" s="1">
        <v>43860</v>
      </c>
      <c r="B12635">
        <v>3283.6599120000001</v>
      </c>
      <c r="C12635">
        <f t="shared" si="2148"/>
        <v>1.4251497279321683E-4</v>
      </c>
      <c r="D12635">
        <f t="shared" si="2156"/>
        <v>5813.8337997417802</v>
      </c>
      <c r="E12635">
        <f t="shared" si="2146"/>
        <v>-0.24810444143728017</v>
      </c>
      <c r="F12635">
        <f t="shared" si="2149"/>
        <v>1.3591059072854961E-3</v>
      </c>
      <c r="G12635">
        <f t="shared" si="2147"/>
        <v>3.0139620270458982E-4</v>
      </c>
      <c r="H12635">
        <f t="shared" si="2150"/>
        <v>1.0577097045809062E-3</v>
      </c>
      <c r="I12635">
        <f t="shared" si="2151"/>
        <v>1.1187498191646278E-6</v>
      </c>
      <c r="J12635">
        <f t="shared" si="2152"/>
        <v>1.7647435726947025E-5</v>
      </c>
      <c r="K12635">
        <f t="shared" si="2153"/>
        <v>4.5218242671034554</v>
      </c>
      <c r="L12635">
        <f t="shared" si="2154"/>
        <v>591029.5429709903</v>
      </c>
    </row>
    <row r="12636" spans="1:12" x14ac:dyDescent="0.25">
      <c r="A12636" s="1">
        <v>43861</v>
      </c>
      <c r="B12636">
        <v>3225.5200199999999</v>
      </c>
      <c r="C12636">
        <f t="shared" si="2148"/>
        <v>1.4251497279321683E-4</v>
      </c>
      <c r="D12636">
        <f t="shared" si="2156"/>
        <v>5815.7419389470706</v>
      </c>
      <c r="E12636">
        <f t="shared" si="2146"/>
        <v>-0.25600538559780839</v>
      </c>
      <c r="F12636">
        <f t="shared" si="2149"/>
        <v>-7.7584291877350609E-3</v>
      </c>
      <c r="G12636">
        <f t="shared" si="2147"/>
        <v>3.0139620270458982E-4</v>
      </c>
      <c r="H12636">
        <f t="shared" si="2150"/>
        <v>-8.0598253904396507E-3</v>
      </c>
      <c r="I12636">
        <f t="shared" si="2151"/>
        <v>6.4960785324375667E-5</v>
      </c>
      <c r="J12636">
        <f t="shared" si="2152"/>
        <v>1.3943477172918571E-5</v>
      </c>
      <c r="K12636">
        <f t="shared" si="2153"/>
        <v>2.3418780688428016</v>
      </c>
      <c r="L12636">
        <f t="shared" si="2154"/>
        <v>591439.85416150454</v>
      </c>
    </row>
    <row r="12637" spans="1:12" x14ac:dyDescent="0.25">
      <c r="A12637" s="1">
        <v>43864</v>
      </c>
      <c r="B12637">
        <v>3248.919922</v>
      </c>
      <c r="C12637">
        <f t="shared" si="2148"/>
        <v>1.4251497279321683E-4</v>
      </c>
      <c r="D12637">
        <f t="shared" si="2156"/>
        <v>5817.6507044164437</v>
      </c>
      <c r="E12637">
        <f t="shared" si="2146"/>
        <v>-0.25300863519605654</v>
      </c>
      <c r="F12637">
        <f t="shared" si="2149"/>
        <v>3.1392653745458965E-3</v>
      </c>
      <c r="G12637">
        <f t="shared" si="2147"/>
        <v>3.0139620270458982E-4</v>
      </c>
      <c r="H12637">
        <f t="shared" si="2150"/>
        <v>2.8378691718413066E-3</v>
      </c>
      <c r="I12637">
        <f t="shared" si="2151"/>
        <v>8.0535014364872631E-6</v>
      </c>
      <c r="J12637">
        <f t="shared" si="2152"/>
        <v>3.052582643102457E-5</v>
      </c>
      <c r="K12637">
        <f t="shared" si="2153"/>
        <v>4.147617284960484</v>
      </c>
      <c r="L12637">
        <f t="shared" si="2154"/>
        <v>591850.45020287787</v>
      </c>
    </row>
    <row r="12638" spans="1:12" x14ac:dyDescent="0.25">
      <c r="A12638" s="1">
        <v>43865</v>
      </c>
      <c r="B12638">
        <v>3297.5900879999999</v>
      </c>
      <c r="C12638">
        <f t="shared" si="2148"/>
        <v>1.4251497279321683E-4</v>
      </c>
      <c r="D12638">
        <f t="shared" si="2156"/>
        <v>5819.5600963554316</v>
      </c>
      <c r="E12638">
        <f t="shared" si="2146"/>
        <v>-0.24669348831850568</v>
      </c>
      <c r="F12638">
        <f t="shared" si="2149"/>
        <v>6.4576618503444649E-3</v>
      </c>
      <c r="G12638">
        <f t="shared" si="2147"/>
        <v>3.0139620270458982E-4</v>
      </c>
      <c r="H12638">
        <f t="shared" si="2150"/>
        <v>6.1562656476398751E-3</v>
      </c>
      <c r="I12638">
        <f t="shared" si="2151"/>
        <v>3.7899606724310811E-5</v>
      </c>
      <c r="J12638">
        <f t="shared" si="2152"/>
        <v>2.5024242978015339E-5</v>
      </c>
      <c r="K12638">
        <f t="shared" si="2153"/>
        <v>3.621636401608554</v>
      </c>
      <c r="L12638">
        <f t="shared" si="2154"/>
        <v>592261.3312928637</v>
      </c>
    </row>
    <row r="12639" spans="1:12" x14ac:dyDescent="0.25">
      <c r="A12639" s="1">
        <v>43866</v>
      </c>
      <c r="B12639">
        <v>3334.6899410000001</v>
      </c>
      <c r="C12639">
        <f t="shared" si="2148"/>
        <v>1.4251497279321683E-4</v>
      </c>
      <c r="D12639">
        <f t="shared" si="2156"/>
        <v>5821.4701149696366</v>
      </c>
      <c r="E12639">
        <f t="shared" si="2146"/>
        <v>-0.24197721282226459</v>
      </c>
      <c r="F12639">
        <f t="shared" si="2149"/>
        <v>4.8587904690342576E-3</v>
      </c>
      <c r="G12639">
        <f t="shared" si="2147"/>
        <v>3.0139620270458982E-4</v>
      </c>
      <c r="H12639">
        <f t="shared" si="2150"/>
        <v>4.5573942663296677E-3</v>
      </c>
      <c r="I12639">
        <f t="shared" si="2151"/>
        <v>2.0769842498774532E-5</v>
      </c>
      <c r="J12639">
        <f t="shared" si="2152"/>
        <v>3.01423089621601E-5</v>
      </c>
      <c r="K12639">
        <f t="shared" si="2153"/>
        <v>3.9413221272750643</v>
      </c>
      <c r="L12639">
        <f t="shared" si="2154"/>
        <v>592672.49762934959</v>
      </c>
    </row>
    <row r="12640" spans="1:12" x14ac:dyDescent="0.25">
      <c r="A12640" s="1">
        <v>43867</v>
      </c>
      <c r="B12640">
        <v>3345.780029</v>
      </c>
      <c r="C12640">
        <f t="shared" si="2148"/>
        <v>1.4251497279321683E-4</v>
      </c>
      <c r="D12640">
        <f t="shared" si="2156"/>
        <v>5823.3807604647482</v>
      </c>
      <c r="E12640">
        <f t="shared" si="2146"/>
        <v>-0.24067780276036599</v>
      </c>
      <c r="F12640">
        <f t="shared" si="2149"/>
        <v>1.44192503469176E-3</v>
      </c>
      <c r="G12640">
        <f t="shared" si="2147"/>
        <v>3.0139620270458982E-4</v>
      </c>
      <c r="H12640">
        <f t="shared" si="2150"/>
        <v>1.1405288319871702E-3</v>
      </c>
      <c r="I12640">
        <f t="shared" si="2151"/>
        <v>1.3008060165940186E-6</v>
      </c>
      <c r="J12640">
        <f t="shared" si="2152"/>
        <v>2.8574713747756446E-5</v>
      </c>
      <c r="K12640">
        <f t="shared" si="2153"/>
        <v>4.2897941616024555</v>
      </c>
      <c r="L12640">
        <f t="shared" si="2154"/>
        <v>593083.94941036473</v>
      </c>
    </row>
    <row r="12641" spans="1:12" x14ac:dyDescent="0.25">
      <c r="A12641" s="1">
        <v>43868</v>
      </c>
      <c r="B12641">
        <v>3327.709961</v>
      </c>
      <c r="C12641">
        <f t="shared" si="2148"/>
        <v>1.4251497279321683E-4</v>
      </c>
      <c r="D12641">
        <f t="shared" si="2156"/>
        <v>5825.2920330465122</v>
      </c>
      <c r="E12641">
        <f t="shared" si="2146"/>
        <v>-0.24317223554867162</v>
      </c>
      <c r="F12641">
        <f t="shared" si="2149"/>
        <v>-2.351917815512472E-3</v>
      </c>
      <c r="G12641">
        <f t="shared" si="2147"/>
        <v>3.0139620270458982E-4</v>
      </c>
      <c r="H12641">
        <f t="shared" si="2150"/>
        <v>-2.6533140182170619E-3</v>
      </c>
      <c r="I12641">
        <f t="shared" si="2151"/>
        <v>7.0400752792671715E-6</v>
      </c>
      <c r="J12641">
        <f t="shared" si="2152"/>
        <v>2.1633269766732062E-5</v>
      </c>
      <c r="K12641">
        <f t="shared" si="2153"/>
        <v>4.2889864650299589</v>
      </c>
      <c r="L12641">
        <f t="shared" si="2154"/>
        <v>593495.68683407141</v>
      </c>
    </row>
    <row r="12642" spans="1:12" x14ac:dyDescent="0.25">
      <c r="A12642" s="1">
        <v>43871</v>
      </c>
      <c r="B12642">
        <v>3352.0900879999999</v>
      </c>
      <c r="C12642">
        <f t="shared" si="2148"/>
        <v>1.4251497279321683E-4</v>
      </c>
      <c r="D12642">
        <f t="shared" si="2156"/>
        <v>5827.2039329207428</v>
      </c>
      <c r="E12642">
        <f t="shared" si="2146"/>
        <v>-0.24014453537648217</v>
      </c>
      <c r="F12642">
        <f t="shared" si="2149"/>
        <v>3.1702151449826133E-3</v>
      </c>
      <c r="G12642">
        <f t="shared" si="2147"/>
        <v>3.0139620270458982E-4</v>
      </c>
      <c r="H12642">
        <f t="shared" si="2150"/>
        <v>2.8688189422780234E-3</v>
      </c>
      <c r="I12642">
        <f t="shared" si="2151"/>
        <v>8.2301221235731974E-6</v>
      </c>
      <c r="J12642">
        <f t="shared" si="2152"/>
        <v>1.8506511669384104E-5</v>
      </c>
      <c r="K12642">
        <f t="shared" si="2153"/>
        <v>4.3073979524216126</v>
      </c>
      <c r="L12642">
        <f t="shared" si="2154"/>
        <v>593907.71009877301</v>
      </c>
    </row>
    <row r="12643" spans="1:12" x14ac:dyDescent="0.25">
      <c r="A12643" s="1">
        <v>43872</v>
      </c>
      <c r="B12643">
        <v>3357.75</v>
      </c>
      <c r="C12643">
        <f t="shared" si="2148"/>
        <v>1.4251497279321683E-4</v>
      </c>
      <c r="D12643">
        <f t="shared" si="2156"/>
        <v>5829.1164602933213</v>
      </c>
      <c r="E12643">
        <f t="shared" si="2146"/>
        <v>-0.23955437442841321</v>
      </c>
      <c r="F12643">
        <f t="shared" si="2149"/>
        <v>7.3267592086212474E-4</v>
      </c>
      <c r="G12643">
        <f t="shared" si="2147"/>
        <v>3.0139620270458982E-4</v>
      </c>
      <c r="H12643">
        <f t="shared" si="2150"/>
        <v>4.3127971815753492E-4</v>
      </c>
      <c r="I12643">
        <f t="shared" si="2151"/>
        <v>1.8600219529404277E-7</v>
      </c>
      <c r="J12643">
        <f t="shared" si="2152"/>
        <v>1.6679123664237918E-5</v>
      </c>
      <c r="K12643">
        <f t="shared" si="2153"/>
        <v>4.5761619187381584</v>
      </c>
      <c r="L12643">
        <f t="shared" si="2154"/>
        <v>594320.01940290898</v>
      </c>
    </row>
    <row r="12644" spans="1:12" x14ac:dyDescent="0.25">
      <c r="A12644" s="1">
        <v>43873</v>
      </c>
      <c r="B12644">
        <v>3379.4499510000001</v>
      </c>
      <c r="C12644">
        <f t="shared" si="2148"/>
        <v>1.4251497279321683E-4</v>
      </c>
      <c r="D12644">
        <f t="shared" si="2156"/>
        <v>5831.0296153701975</v>
      </c>
      <c r="E12644">
        <f t="shared" si="2146"/>
        <v>-0.23689922816647302</v>
      </c>
      <c r="F12644">
        <f t="shared" si="2149"/>
        <v>2.7976612347333507E-3</v>
      </c>
      <c r="G12644">
        <f t="shared" si="2147"/>
        <v>3.0139620270458982E-4</v>
      </c>
      <c r="H12644">
        <f t="shared" si="2150"/>
        <v>2.4962650320287608E-3</v>
      </c>
      <c r="I12644">
        <f t="shared" si="2151"/>
        <v>6.23133911012955E-6</v>
      </c>
      <c r="J12644">
        <f t="shared" si="2152"/>
        <v>1.2986812655501073E-5</v>
      </c>
      <c r="K12644">
        <f t="shared" si="2153"/>
        <v>4.4669392735539466</v>
      </c>
      <c r="L12644">
        <f t="shared" si="2154"/>
        <v>594732.61494505708</v>
      </c>
    </row>
    <row r="12645" spans="1:12" x14ac:dyDescent="0.25">
      <c r="A12645" s="1">
        <v>43874</v>
      </c>
      <c r="B12645">
        <v>3373.9399410000001</v>
      </c>
      <c r="C12645">
        <f t="shared" si="2148"/>
        <v>1.4251497279321683E-4</v>
      </c>
      <c r="D12645">
        <f t="shared" si="2156"/>
        <v>5832.9433983573981</v>
      </c>
      <c r="E12645">
        <f t="shared" si="2146"/>
        <v>-0.23775041463831492</v>
      </c>
      <c r="F12645">
        <f t="shared" si="2149"/>
        <v>-7.0867149904785265E-4</v>
      </c>
      <c r="G12645">
        <f t="shared" si="2147"/>
        <v>3.0139620270458982E-4</v>
      </c>
      <c r="H12645">
        <f t="shared" si="2150"/>
        <v>-1.0100677017524425E-3</v>
      </c>
      <c r="I12645">
        <f t="shared" si="2151"/>
        <v>1.0202367621234611E-6</v>
      </c>
      <c r="J12645">
        <f t="shared" si="2152"/>
        <v>1.2222199415835234E-5</v>
      </c>
      <c r="K12645">
        <f t="shared" si="2153"/>
        <v>4.6954527482079351</v>
      </c>
      <c r="L12645">
        <f t="shared" si="2154"/>
        <v>595145.49692393257</v>
      </c>
    </row>
    <row r="12646" spans="1:12" x14ac:dyDescent="0.25">
      <c r="A12646" s="1">
        <v>43875</v>
      </c>
      <c r="B12646">
        <v>3380.1599120000001</v>
      </c>
      <c r="C12646">
        <f t="shared" si="2148"/>
        <v>1.4251497279321683E-4</v>
      </c>
      <c r="D12646">
        <f t="shared" si="2156"/>
        <v>5834.8578094609984</v>
      </c>
      <c r="E12646">
        <f t="shared" si="2146"/>
        <v>-0.23709303031872642</v>
      </c>
      <c r="F12646">
        <f t="shared" si="2149"/>
        <v>7.9989929238211133E-4</v>
      </c>
      <c r="G12646">
        <f t="shared" si="2147"/>
        <v>3.0139620270458982E-4</v>
      </c>
      <c r="H12646">
        <f t="shared" si="2150"/>
        <v>4.9850308967752145E-4</v>
      </c>
      <c r="I12646">
        <f t="shared" si="2151"/>
        <v>2.48505330418035E-7</v>
      </c>
      <c r="J12646">
        <f t="shared" si="2152"/>
        <v>1.0123166099631165E-5</v>
      </c>
      <c r="K12646">
        <f t="shared" si="2153"/>
        <v>4.819129419139589</v>
      </c>
      <c r="L12646">
        <f t="shared" si="2154"/>
        <v>595558.66553838889</v>
      </c>
    </row>
    <row r="12647" spans="1:12" x14ac:dyDescent="0.25">
      <c r="A12647" s="1">
        <v>43879</v>
      </c>
      <c r="B12647">
        <v>3370.290039</v>
      </c>
      <c r="C12647">
        <f t="shared" si="2148"/>
        <v>1.4251497279321683E-4</v>
      </c>
      <c r="D12647">
        <f t="shared" si="2156"/>
        <v>5836.772848887138</v>
      </c>
      <c r="E12647">
        <f t="shared" si="2146"/>
        <v>-0.23850551528360864</v>
      </c>
      <c r="F12647">
        <f t="shared" si="2149"/>
        <v>-1.2699699920890595E-3</v>
      </c>
      <c r="G12647">
        <f t="shared" si="2147"/>
        <v>3.0139620270458982E-4</v>
      </c>
      <c r="H12647">
        <f t="shared" si="2150"/>
        <v>-1.5713661947936493E-3</v>
      </c>
      <c r="I12647">
        <f t="shared" si="2151"/>
        <v>2.4691917181402731E-6</v>
      </c>
      <c r="J12647">
        <f t="shared" si="2152"/>
        <v>8.4247919192681997E-6</v>
      </c>
      <c r="K12647">
        <f t="shared" si="2153"/>
        <v>4.7766841696483953</v>
      </c>
      <c r="L12647">
        <f t="shared" si="2154"/>
        <v>595972.12098741729</v>
      </c>
    </row>
    <row r="12648" spans="1:12" x14ac:dyDescent="0.25">
      <c r="A12648" s="1">
        <v>43880</v>
      </c>
      <c r="B12648">
        <v>3386.1499020000001</v>
      </c>
      <c r="C12648">
        <f t="shared" si="2148"/>
        <v>1.4251497279321683E-4</v>
      </c>
      <c r="D12648">
        <f t="shared" si="2156"/>
        <v>5838.6885168420476</v>
      </c>
      <c r="E12648">
        <f t="shared" si="2146"/>
        <v>-0.23660912701864634</v>
      </c>
      <c r="F12648">
        <f t="shared" si="2149"/>
        <v>2.0389032377554628E-3</v>
      </c>
      <c r="G12648">
        <f t="shared" si="2147"/>
        <v>3.0139620270458982E-4</v>
      </c>
      <c r="H12648">
        <f t="shared" si="2150"/>
        <v>1.7375070350508729E-3</v>
      </c>
      <c r="I12648">
        <f t="shared" si="2151"/>
        <v>3.0189306968512753E-6</v>
      </c>
      <c r="J12648">
        <f t="shared" si="2152"/>
        <v>7.9049253981920752E-6</v>
      </c>
      <c r="K12648">
        <f t="shared" si="2153"/>
        <v>4.7641212188277509</v>
      </c>
      <c r="L12648">
        <f t="shared" si="2154"/>
        <v>596385.86347014736</v>
      </c>
    </row>
    <row r="12649" spans="1:12" x14ac:dyDescent="0.25">
      <c r="A12649" s="1">
        <v>43881</v>
      </c>
      <c r="B12649">
        <v>3373.2299800000001</v>
      </c>
      <c r="C12649">
        <f t="shared" si="2148"/>
        <v>1.4251497279321683E-4</v>
      </c>
      <c r="D12649">
        <f t="shared" si="2156"/>
        <v>5840.6048135320152</v>
      </c>
      <c r="E12649">
        <f t="shared" si="2146"/>
        <v>-0.23841187052200485</v>
      </c>
      <c r="F12649">
        <f t="shared" si="2149"/>
        <v>-1.6602285305653552E-3</v>
      </c>
      <c r="G12649">
        <f t="shared" si="2147"/>
        <v>3.0139620270458982E-4</v>
      </c>
      <c r="H12649">
        <f t="shared" si="2150"/>
        <v>-1.9616247332699451E-3</v>
      </c>
      <c r="I12649">
        <f t="shared" si="2151"/>
        <v>3.8479715941763831E-6</v>
      </c>
      <c r="J12649">
        <f t="shared" si="2152"/>
        <v>7.7067581849043605E-6</v>
      </c>
      <c r="K12649">
        <f t="shared" si="2153"/>
        <v>4.7181187589771936</v>
      </c>
      <c r="L12649">
        <f t="shared" si="2154"/>
        <v>596799.89318584686</v>
      </c>
    </row>
    <row r="12650" spans="1:12" x14ac:dyDescent="0.25">
      <c r="A12650" s="1">
        <v>43882</v>
      </c>
      <c r="B12650">
        <v>3337.75</v>
      </c>
      <c r="C12650">
        <f t="shared" si="2148"/>
        <v>1.4251497279321683E-4</v>
      </c>
      <c r="D12650">
        <f t="shared" si="2156"/>
        <v>5842.521739163396</v>
      </c>
      <c r="E12650">
        <f t="shared" si="2146"/>
        <v>-0.24314653243695883</v>
      </c>
      <c r="F12650">
        <f t="shared" si="2149"/>
        <v>-4.592146942160813E-3</v>
      </c>
      <c r="G12650">
        <f t="shared" si="2147"/>
        <v>3.0139620270458982E-4</v>
      </c>
      <c r="H12650">
        <f t="shared" si="2150"/>
        <v>-4.8935431448654029E-3</v>
      </c>
      <c r="I12650">
        <f t="shared" si="2151"/>
        <v>2.3946764510659177E-5</v>
      </c>
      <c r="J12650">
        <f t="shared" si="2152"/>
        <v>7.8172375593901873E-6</v>
      </c>
      <c r="K12650">
        <f t="shared" si="2153"/>
        <v>3.4289870104219586</v>
      </c>
      <c r="L12650">
        <f t="shared" si="2154"/>
        <v>597214.21033392195</v>
      </c>
    </row>
    <row r="12651" spans="1:12" x14ac:dyDescent="0.25">
      <c r="A12651" s="1">
        <v>43885</v>
      </c>
      <c r="B12651">
        <v>3225.889893</v>
      </c>
      <c r="C12651">
        <f t="shared" si="2148"/>
        <v>1.4251497279321683E-4</v>
      </c>
      <c r="D12651">
        <f t="shared" si="2156"/>
        <v>5844.4392939426116</v>
      </c>
      <c r="E12651">
        <f t="shared" si="2146"/>
        <v>-0.25809331214393305</v>
      </c>
      <c r="F12651">
        <f t="shared" si="2149"/>
        <v>-1.4804264734181061E-2</v>
      </c>
      <c r="G12651">
        <f t="shared" si="2147"/>
        <v>3.0139620270458982E-4</v>
      </c>
      <c r="H12651">
        <f t="shared" si="2150"/>
        <v>-1.5105660936885651E-2</v>
      </c>
      <c r="I12651">
        <f t="shared" si="2151"/>
        <v>2.2818099234015306E-4</v>
      </c>
      <c r="J12651">
        <f t="shared" si="2152"/>
        <v>1.3929665509519987E-5</v>
      </c>
      <c r="K12651">
        <f t="shared" si="2153"/>
        <v>-3.5186628309467567</v>
      </c>
      <c r="L12651">
        <f t="shared" si="2154"/>
        <v>597628.81511391711</v>
      </c>
    </row>
    <row r="12652" spans="1:12" x14ac:dyDescent="0.25">
      <c r="A12652" s="1">
        <v>43886</v>
      </c>
      <c r="B12652">
        <v>3128.209961</v>
      </c>
      <c r="C12652">
        <f t="shared" si="2148"/>
        <v>1.4251497279321683E-4</v>
      </c>
      <c r="D12652">
        <f t="shared" si="2156"/>
        <v>5846.3574780761537</v>
      </c>
      <c r="E12652">
        <f t="shared" si="2146"/>
        <v>-0.27158947236515019</v>
      </c>
      <c r="F12652">
        <f t="shared" si="2149"/>
        <v>-1.3353645248423973E-2</v>
      </c>
      <c r="G12652">
        <f t="shared" si="2147"/>
        <v>3.0139620270458982E-4</v>
      </c>
      <c r="H12652">
        <f t="shared" si="2150"/>
        <v>-1.3655041451128563E-2</v>
      </c>
      <c r="I12652">
        <f t="shared" si="2151"/>
        <v>1.8646015703203925E-4</v>
      </c>
      <c r="J12652">
        <f t="shared" si="2152"/>
        <v>7.9527680542217211E-5</v>
      </c>
      <c r="K12652">
        <f t="shared" si="2153"/>
        <v>2.6284669575180342</v>
      </c>
      <c r="L12652">
        <f t="shared" si="2154"/>
        <v>598043.70772551536</v>
      </c>
    </row>
    <row r="12653" spans="1:12" x14ac:dyDescent="0.25">
      <c r="A12653" s="1">
        <v>43887</v>
      </c>
      <c r="B12653">
        <v>3116.389893</v>
      </c>
      <c r="C12653">
        <f t="shared" si="2148"/>
        <v>1.4251497279321683E-4</v>
      </c>
      <c r="D12653">
        <f t="shared" si="2156"/>
        <v>5848.2762917705895</v>
      </c>
      <c r="E12653">
        <f t="shared" si="2146"/>
        <v>-0.27337609474559477</v>
      </c>
      <c r="F12653">
        <f t="shared" si="2149"/>
        <v>-1.6441074076505302E-3</v>
      </c>
      <c r="G12653">
        <f t="shared" si="2147"/>
        <v>3.0139620270458982E-4</v>
      </c>
      <c r="H12653">
        <f t="shared" si="2150"/>
        <v>-1.9455036103551201E-3</v>
      </c>
      <c r="I12653">
        <f t="shared" si="2151"/>
        <v>3.7849842979048068E-6</v>
      </c>
      <c r="J12653">
        <f t="shared" si="2152"/>
        <v>1.1283456356928964E-4</v>
      </c>
      <c r="K12653">
        <f t="shared" si="2153"/>
        <v>3.6090831190042754</v>
      </c>
      <c r="L12653">
        <f t="shared" si="2154"/>
        <v>598458.88836853858</v>
      </c>
    </row>
    <row r="12654" spans="1:12" x14ac:dyDescent="0.25">
      <c r="A12654" s="1">
        <v>43888</v>
      </c>
      <c r="B12654">
        <v>2978.76001</v>
      </c>
      <c r="C12654">
        <f t="shared" si="2148"/>
        <v>1.4251497279321683E-4</v>
      </c>
      <c r="D12654">
        <f t="shared" si="2156"/>
        <v>5850.1957352325371</v>
      </c>
      <c r="E12654">
        <f t="shared" si="2146"/>
        <v>-0.29313488211864946</v>
      </c>
      <c r="F12654">
        <f t="shared" si="2149"/>
        <v>-1.9616272400261092E-2</v>
      </c>
      <c r="G12654">
        <f t="shared" si="2147"/>
        <v>3.0139620270458982E-4</v>
      </c>
      <c r="H12654">
        <f t="shared" si="2150"/>
        <v>-1.991766860296568E-2</v>
      </c>
      <c r="I12654">
        <f t="shared" si="2151"/>
        <v>3.9671352257756486E-4</v>
      </c>
      <c r="J12654">
        <f t="shared" si="2152"/>
        <v>8.1253390923280701E-5</v>
      </c>
      <c r="K12654">
        <f t="shared" si="2153"/>
        <v>1.3488183659160145</v>
      </c>
      <c r="L12654">
        <f t="shared" si="2154"/>
        <v>598874.3572429471</v>
      </c>
    </row>
    <row r="12655" spans="1:12" x14ac:dyDescent="0.25">
      <c r="A12655" s="1">
        <v>43889</v>
      </c>
      <c r="B12655">
        <v>2954.219971</v>
      </c>
      <c r="C12655">
        <f t="shared" si="2148"/>
        <v>1.4251497279321683E-4</v>
      </c>
      <c r="D12655">
        <f t="shared" si="2156"/>
        <v>5852.1158086686773</v>
      </c>
      <c r="E12655">
        <f t="shared" si="2146"/>
        <v>-0.2968700821622412</v>
      </c>
      <c r="F12655">
        <f t="shared" si="2149"/>
        <v>-3.5926850707985736E-3</v>
      </c>
      <c r="G12655">
        <f t="shared" si="2147"/>
        <v>3.0139620270458982E-4</v>
      </c>
      <c r="H12655">
        <f t="shared" si="2150"/>
        <v>-3.8940812735031635E-3</v>
      </c>
      <c r="I12655">
        <f t="shared" si="2151"/>
        <v>1.5163868964648019E-5</v>
      </c>
      <c r="J12655">
        <f t="shared" si="2152"/>
        <v>1.7717490145416042E-4</v>
      </c>
      <c r="K12655">
        <f t="shared" si="2153"/>
        <v>3.3574545496307322</v>
      </c>
      <c r="L12655">
        <f t="shared" si="2154"/>
        <v>599290.11454884009</v>
      </c>
    </row>
    <row r="12656" spans="1:12" x14ac:dyDescent="0.25">
      <c r="A12656" s="1">
        <v>43892</v>
      </c>
      <c r="B12656">
        <v>3090.2299800000001</v>
      </c>
      <c r="C12656">
        <f t="shared" si="2148"/>
        <v>1.4251497279321683E-4</v>
      </c>
      <c r="D12656">
        <f t="shared" si="2156"/>
        <v>5854.0365122857847</v>
      </c>
      <c r="E12656">
        <f t="shared" si="2146"/>
        <v>-0.27746462531232696</v>
      </c>
      <c r="F12656">
        <f t="shared" si="2149"/>
        <v>1.95479718227074E-2</v>
      </c>
      <c r="G12656">
        <f t="shared" si="2147"/>
        <v>3.0139620270458982E-4</v>
      </c>
      <c r="H12656">
        <f t="shared" si="2150"/>
        <v>1.9246575620002811E-2</v>
      </c>
      <c r="I12656">
        <f t="shared" si="2151"/>
        <v>3.7043067309648658E-4</v>
      </c>
      <c r="J12656">
        <f t="shared" si="2152"/>
        <v>1.2962620738463308E-4</v>
      </c>
      <c r="K12656">
        <f t="shared" si="2153"/>
        <v>2.1276475088290949</v>
      </c>
      <c r="L12656">
        <f t="shared" si="2154"/>
        <v>599706.16048645577</v>
      </c>
    </row>
    <row r="12657" spans="1:12" x14ac:dyDescent="0.25">
      <c r="A12657" s="1">
        <v>43893</v>
      </c>
      <c r="B12657">
        <v>3003.3701169999999</v>
      </c>
      <c r="C12657">
        <f t="shared" si="2148"/>
        <v>1.4251497279321683E-4</v>
      </c>
      <c r="D12657">
        <f t="shared" si="2156"/>
        <v>5855.9578462906866</v>
      </c>
      <c r="E12657">
        <f t="shared" si="2146"/>
        <v>-0.28998908652476363</v>
      </c>
      <c r="F12657">
        <f t="shared" si="2149"/>
        <v>-1.2381946239643504E-2</v>
      </c>
      <c r="G12657">
        <f t="shared" si="2147"/>
        <v>3.0139620270458982E-4</v>
      </c>
      <c r="H12657">
        <f t="shared" si="2150"/>
        <v>-1.2683342442348094E-2</v>
      </c>
      <c r="I12657">
        <f t="shared" si="2151"/>
        <v>1.6086717550986852E-4</v>
      </c>
      <c r="J12657">
        <f t="shared" si="2152"/>
        <v>2.0308186026038647E-4</v>
      </c>
      <c r="K12657">
        <f t="shared" si="2153"/>
        <v>2.9359473145693373</v>
      </c>
      <c r="L12657">
        <f t="shared" si="2154"/>
        <v>600122.49525617133</v>
      </c>
    </row>
    <row r="12658" spans="1:12" x14ac:dyDescent="0.25">
      <c r="A12658" s="1">
        <v>43894</v>
      </c>
      <c r="B12658">
        <v>3130.1201169999999</v>
      </c>
      <c r="C12658">
        <f t="shared" si="2148"/>
        <v>1.4251497279321683E-4</v>
      </c>
      <c r="D12658">
        <f t="shared" si="2156"/>
        <v>5857.8798108902829</v>
      </c>
      <c r="E12658">
        <f t="shared" si="2146"/>
        <v>-0.27217945306711089</v>
      </c>
      <c r="F12658">
        <f t="shared" si="2149"/>
        <v>1.7952148430445902E-2</v>
      </c>
      <c r="G12658">
        <f t="shared" si="2147"/>
        <v>3.0139620270458982E-4</v>
      </c>
      <c r="H12658">
        <f t="shared" si="2150"/>
        <v>1.7650752227741314E-2</v>
      </c>
      <c r="I12658">
        <f t="shared" si="2151"/>
        <v>3.1154905420511495E-4</v>
      </c>
      <c r="J12658">
        <f t="shared" si="2152"/>
        <v>1.9147951633089448E-4</v>
      </c>
      <c r="K12658">
        <f t="shared" si="2153"/>
        <v>2.54789530193435</v>
      </c>
      <c r="L12658">
        <f t="shared" si="2154"/>
        <v>600539.11905850307</v>
      </c>
    </row>
    <row r="12659" spans="1:12" x14ac:dyDescent="0.25">
      <c r="A12659" s="1">
        <v>43895</v>
      </c>
      <c r="B12659">
        <v>3023.9399410000001</v>
      </c>
      <c r="C12659">
        <f t="shared" si="2148"/>
        <v>1.4251497279321683E-4</v>
      </c>
      <c r="D12659">
        <f t="shared" si="2156"/>
        <v>5859.8024062915374</v>
      </c>
      <c r="E12659">
        <f t="shared" si="2146"/>
        <v>-0.28730981045208148</v>
      </c>
      <c r="F12659">
        <f t="shared" si="2149"/>
        <v>-1.4987842412177432E-2</v>
      </c>
      <c r="G12659">
        <f t="shared" si="2147"/>
        <v>3.0139620270458982E-4</v>
      </c>
      <c r="H12659">
        <f t="shared" si="2150"/>
        <v>-1.5289238614882022E-2</v>
      </c>
      <c r="I12659">
        <f t="shared" si="2151"/>
        <v>2.3376081742279954E-4</v>
      </c>
      <c r="J12659">
        <f t="shared" si="2152"/>
        <v>2.2861922345702104E-4</v>
      </c>
      <c r="K12659">
        <f t="shared" si="2153"/>
        <v>2.7615429403433263</v>
      </c>
      <c r="L12659">
        <f t="shared" si="2154"/>
        <v>600956.03209410631</v>
      </c>
    </row>
    <row r="12660" spans="1:12" x14ac:dyDescent="0.25">
      <c r="A12660" s="1">
        <v>43896</v>
      </c>
      <c r="B12660">
        <v>2972.3701169999999</v>
      </c>
      <c r="C12660">
        <f t="shared" si="2148"/>
        <v>1.4251497279321683E-4</v>
      </c>
      <c r="D12660">
        <f t="shared" si="2156"/>
        <v>5861.7256327014838</v>
      </c>
      <c r="E12660">
        <f t="shared" si="2146"/>
        <v>-0.29492260030568529</v>
      </c>
      <c r="F12660">
        <f t="shared" si="2149"/>
        <v>-7.4702748808106456E-3</v>
      </c>
      <c r="G12660">
        <f t="shared" si="2147"/>
        <v>3.0139620270458982E-4</v>
      </c>
      <c r="H12660">
        <f t="shared" si="2150"/>
        <v>-7.7716710835152355E-3</v>
      </c>
      <c r="I12660">
        <f t="shared" si="2151"/>
        <v>6.0398871430346876E-5</v>
      </c>
      <c r="J12660">
        <f t="shared" si="2152"/>
        <v>2.3121141034987121E-4</v>
      </c>
      <c r="K12660">
        <f t="shared" si="2153"/>
        <v>3.1365365510874494</v>
      </c>
      <c r="L12660">
        <f t="shared" si="2154"/>
        <v>601373.23456377594</v>
      </c>
    </row>
    <row r="12661" spans="1:12" x14ac:dyDescent="0.25">
      <c r="A12661" s="1">
        <v>43899</v>
      </c>
      <c r="B12661">
        <v>2746.5600589999999</v>
      </c>
      <c r="C12661">
        <f t="shared" si="2148"/>
        <v>1.4251497279321683E-4</v>
      </c>
      <c r="D12661">
        <f t="shared" si="2156"/>
        <v>5863.6494903272333</v>
      </c>
      <c r="E12661">
        <f t="shared" si="2146"/>
        <v>-0.32937890153974703</v>
      </c>
      <c r="F12661">
        <f t="shared" si="2149"/>
        <v>-3.4313786261267687E-2</v>
      </c>
      <c r="G12661">
        <f t="shared" si="2147"/>
        <v>3.0139620270458982E-4</v>
      </c>
      <c r="H12661">
        <f t="shared" si="2150"/>
        <v>-3.4615182463972279E-2</v>
      </c>
      <c r="I12661">
        <f t="shared" si="2151"/>
        <v>1.1982108570140939E-3</v>
      </c>
      <c r="J12661">
        <f t="shared" si="2152"/>
        <v>1.809657773947638E-4</v>
      </c>
      <c r="K12661">
        <f t="shared" si="2153"/>
        <v>7.9062081154159358E-2</v>
      </c>
      <c r="L12661">
        <f t="shared" si="2154"/>
        <v>601790.72666844621</v>
      </c>
    </row>
    <row r="12662" spans="1:12" x14ac:dyDescent="0.25">
      <c r="A12662" s="1">
        <v>43900</v>
      </c>
      <c r="B12662">
        <v>2882.2299800000001</v>
      </c>
      <c r="C12662">
        <f t="shared" si="2148"/>
        <v>1.4251497279321683E-4</v>
      </c>
      <c r="D12662">
        <f t="shared" si="2156"/>
        <v>5865.5739793759458</v>
      </c>
      <c r="E12662">
        <f t="shared" si="2146"/>
        <v>-0.30858188543418263</v>
      </c>
      <c r="F12662">
        <f t="shared" si="2149"/>
        <v>2.0939531078357998E-2</v>
      </c>
      <c r="G12662">
        <f t="shared" si="2147"/>
        <v>3.0139620270458982E-4</v>
      </c>
      <c r="H12662">
        <f t="shared" si="2150"/>
        <v>2.063813487565341E-2</v>
      </c>
      <c r="I12662">
        <f t="shared" si="2151"/>
        <v>4.259326111456616E-4</v>
      </c>
      <c r="J12662">
        <f t="shared" si="2152"/>
        <v>4.875184454927179E-4</v>
      </c>
      <c r="K12662">
        <f t="shared" si="2153"/>
        <v>2.4573152508907166</v>
      </c>
      <c r="L12662">
        <f t="shared" si="2154"/>
        <v>602208.5086091907</v>
      </c>
    </row>
    <row r="12663" spans="1:12" x14ac:dyDescent="0.25">
      <c r="A12663" s="1">
        <v>43901</v>
      </c>
      <c r="B12663">
        <v>2741.3798830000001</v>
      </c>
      <c r="C12663">
        <f t="shared" si="2148"/>
        <v>1.4251497279321683E-4</v>
      </c>
      <c r="D12663">
        <f t="shared" si="2156"/>
        <v>5867.4991000548471</v>
      </c>
      <c r="E12663">
        <f t="shared" si="2146"/>
        <v>-0.33048381018080786</v>
      </c>
      <c r="F12663">
        <f t="shared" si="2149"/>
        <v>-2.1759409773832061E-2</v>
      </c>
      <c r="G12663">
        <f t="shared" si="2147"/>
        <v>3.0139620270458982E-4</v>
      </c>
      <c r="H12663">
        <f t="shared" si="2150"/>
        <v>-2.2060805976536649E-2</v>
      </c>
      <c r="I12663">
        <f t="shared" si="2151"/>
        <v>4.8667916033439513E-4</v>
      </c>
      <c r="J12663">
        <f t="shared" si="2152"/>
        <v>4.6981492693264851E-4</v>
      </c>
      <c r="K12663">
        <f t="shared" si="2153"/>
        <v>2.3946995822833888</v>
      </c>
      <c r="L12663">
        <f t="shared" si="2154"/>
        <v>602626.58058722271</v>
      </c>
    </row>
    <row r="12664" spans="1:12" x14ac:dyDescent="0.25">
      <c r="A12664" s="1">
        <v>43902</v>
      </c>
      <c r="B12664">
        <v>2480.639893</v>
      </c>
      <c r="C12664">
        <f t="shared" si="2148"/>
        <v>1.4251497279321683E-4</v>
      </c>
      <c r="D12664">
        <f t="shared" si="2156"/>
        <v>5869.4248525712537</v>
      </c>
      <c r="E12664">
        <f t="shared" si="2146"/>
        <v>-0.37403182300247506</v>
      </c>
      <c r="F12664">
        <f t="shared" si="2149"/>
        <v>-4.3405497848874042E-2</v>
      </c>
      <c r="G12664">
        <f t="shared" si="2147"/>
        <v>3.0139620270458982E-4</v>
      </c>
      <c r="H12664">
        <f t="shared" si="2150"/>
        <v>-4.3706894051578633E-2</v>
      </c>
      <c r="I12664">
        <f t="shared" si="2151"/>
        <v>1.9102925876359198E-3</v>
      </c>
      <c r="J12664">
        <f t="shared" si="2152"/>
        <v>4.7568597367986378E-4</v>
      </c>
      <c r="K12664">
        <f t="shared" si="2153"/>
        <v>0.89850325325094582</v>
      </c>
      <c r="L12664">
        <f t="shared" si="2154"/>
        <v>603044.94280389522</v>
      </c>
    </row>
    <row r="12665" spans="1:12" x14ac:dyDescent="0.25">
      <c r="A12665" s="1">
        <v>43903</v>
      </c>
      <c r="B12665">
        <v>2711.0200199999999</v>
      </c>
      <c r="C12665">
        <f t="shared" si="2148"/>
        <v>1.4251497279321683E-4</v>
      </c>
      <c r="D12665">
        <f t="shared" si="2156"/>
        <v>5871.3512371325387</v>
      </c>
      <c r="E12665">
        <f t="shared" si="2146"/>
        <v>-0.33560533688936411</v>
      </c>
      <c r="F12665">
        <f t="shared" si="2149"/>
        <v>3.8569001085904109E-2</v>
      </c>
      <c r="G12665">
        <f t="shared" si="2147"/>
        <v>3.0139620270458982E-4</v>
      </c>
      <c r="H12665">
        <f t="shared" si="2150"/>
        <v>3.8267604883199517E-2</v>
      </c>
      <c r="I12665">
        <f t="shared" si="2151"/>
        <v>1.4644095834966755E-3</v>
      </c>
      <c r="J12665">
        <f t="shared" si="2152"/>
        <v>9.0726858046878147E-4</v>
      </c>
      <c r="K12665">
        <f t="shared" si="2153"/>
        <v>1.7765544445279324</v>
      </c>
      <c r="L12665">
        <f t="shared" si="2154"/>
        <v>603463.59546070092</v>
      </c>
    </row>
    <row r="12666" spans="1:12" x14ac:dyDescent="0.25">
      <c r="A12666" s="1">
        <v>43906</v>
      </c>
      <c r="B12666">
        <v>2386.1298830000001</v>
      </c>
      <c r="C12666">
        <f t="shared" si="2148"/>
        <v>1.4251497279321683E-4</v>
      </c>
      <c r="D12666">
        <f t="shared" si="2156"/>
        <v>5873.2782539461432</v>
      </c>
      <c r="E12666">
        <f t="shared" si="2146"/>
        <v>-0.39118649686839158</v>
      </c>
      <c r="F12666">
        <f t="shared" si="2149"/>
        <v>-5.5438645006234299E-2</v>
      </c>
      <c r="G12666">
        <f t="shared" si="2147"/>
        <v>3.0139620270458982E-4</v>
      </c>
      <c r="H12666">
        <f t="shared" si="2150"/>
        <v>-5.5740041208938891E-2</v>
      </c>
      <c r="I12666">
        <f t="shared" si="2151"/>
        <v>3.1069521939742057E-3</v>
      </c>
      <c r="J12666">
        <f t="shared" si="2152"/>
        <v>1.0749356241503468E-3</v>
      </c>
      <c r="K12666">
        <f t="shared" si="2153"/>
        <v>1.053628131006638</v>
      </c>
      <c r="L12666">
        <f t="shared" si="2154"/>
        <v>603882.53875927243</v>
      </c>
    </row>
    <row r="12667" spans="1:12" x14ac:dyDescent="0.25">
      <c r="A12667" s="1">
        <v>43907</v>
      </c>
      <c r="B12667">
        <v>2529.1899410000001</v>
      </c>
      <c r="C12667">
        <f t="shared" si="2148"/>
        <v>1.4251497279321683E-4</v>
      </c>
      <c r="D12667">
        <f t="shared" si="2156"/>
        <v>5875.2059032195775</v>
      </c>
      <c r="E12667">
        <f t="shared" si="2146"/>
        <v>-0.3660416456658151</v>
      </c>
      <c r="F12667">
        <f t="shared" si="2149"/>
        <v>2.5287366175369641E-2</v>
      </c>
      <c r="G12667">
        <f t="shared" si="2147"/>
        <v>3.0139620270458982E-4</v>
      </c>
      <c r="H12667">
        <f t="shared" si="2150"/>
        <v>2.4985969972665053E-2</v>
      </c>
      <c r="I12667">
        <f t="shared" si="2151"/>
        <v>6.2429869547491964E-4</v>
      </c>
      <c r="J12667">
        <f t="shared" si="2152"/>
        <v>1.6853082943311733E-3</v>
      </c>
      <c r="K12667">
        <f t="shared" si="2153"/>
        <v>2.0887469005510013</v>
      </c>
      <c r="L12667">
        <f t="shared" si="2154"/>
        <v>604301.77290138241</v>
      </c>
    </row>
    <row r="12668" spans="1:12" x14ac:dyDescent="0.25">
      <c r="A12668" s="1">
        <v>43908</v>
      </c>
      <c r="B12668">
        <v>2398.1000979999999</v>
      </c>
      <c r="C12668">
        <f t="shared" si="2148"/>
        <v>1.4251497279321683E-4</v>
      </c>
      <c r="D12668">
        <f t="shared" si="2156"/>
        <v>5877.1341851604284</v>
      </c>
      <c r="E12668">
        <f t="shared" si="2146"/>
        <v>-0.38929829969477225</v>
      </c>
      <c r="F12668">
        <f t="shared" si="2149"/>
        <v>-2.3114139056163108E-2</v>
      </c>
      <c r="G12668">
        <f t="shared" si="2147"/>
        <v>3.0139620270458982E-4</v>
      </c>
      <c r="H12668">
        <f t="shared" si="2150"/>
        <v>-2.3415535258867696E-2</v>
      </c>
      <c r="I12668">
        <f t="shared" si="2151"/>
        <v>5.4828729145927626E-4</v>
      </c>
      <c r="J12668">
        <f t="shared" si="2152"/>
        <v>1.3663016046969035E-3</v>
      </c>
      <c r="K12668">
        <f t="shared" si="2153"/>
        <v>2.1782388329571871</v>
      </c>
      <c r="L12668">
        <f t="shared" si="2154"/>
        <v>604721.29808894335</v>
      </c>
    </row>
    <row r="12669" spans="1:12" x14ac:dyDescent="0.25">
      <c r="A12669" s="1">
        <v>43909</v>
      </c>
      <c r="B12669">
        <v>2409.389893</v>
      </c>
      <c r="C12669">
        <f t="shared" si="2148"/>
        <v>1.4251497279321683E-4</v>
      </c>
      <c r="D12669">
        <f t="shared" si="2156"/>
        <v>5879.0630999763307</v>
      </c>
      <c r="E12669">
        <f t="shared" si="2146"/>
        <v>-0.38740103728151176</v>
      </c>
      <c r="F12669">
        <f t="shared" si="2149"/>
        <v>2.039777386054098E-3</v>
      </c>
      <c r="G12669">
        <f t="shared" si="2147"/>
        <v>3.0139620270458982E-4</v>
      </c>
      <c r="H12669">
        <f t="shared" si="2150"/>
        <v>1.7383811833495081E-3</v>
      </c>
      <c r="I12669">
        <f t="shared" si="2151"/>
        <v>3.0219691386236362E-6</v>
      </c>
      <c r="J12669">
        <f t="shared" si="2152"/>
        <v>1.120580160315102E-3</v>
      </c>
      <c r="K12669">
        <f t="shared" si="2153"/>
        <v>2.4766674356536189</v>
      </c>
      <c r="L12669">
        <f t="shared" si="2154"/>
        <v>605141.11452400847</v>
      </c>
    </row>
    <row r="12670" spans="1:12" x14ac:dyDescent="0.25">
      <c r="A12670" s="1">
        <v>43910</v>
      </c>
      <c r="B12670">
        <v>2304.919922</v>
      </c>
      <c r="C12670">
        <f t="shared" si="2148"/>
        <v>1.4251497279321683E-4</v>
      </c>
      <c r="D12670">
        <f t="shared" si="2156"/>
        <v>5880.9926478749894</v>
      </c>
      <c r="E12670">
        <f t="shared" si="2146"/>
        <v>-0.40679479482905467</v>
      </c>
      <c r="F12670">
        <f t="shared" si="2149"/>
        <v>-1.925124257474975E-2</v>
      </c>
      <c r="G12670">
        <f t="shared" si="2147"/>
        <v>3.0139620270458982E-4</v>
      </c>
      <c r="H12670">
        <f t="shared" si="2150"/>
        <v>-1.9552638777454338E-2</v>
      </c>
      <c r="I12670">
        <f t="shared" si="2151"/>
        <v>3.8230568316161104E-4</v>
      </c>
      <c r="J12670">
        <f t="shared" si="2152"/>
        <v>7.8515787729492483E-4</v>
      </c>
      <c r="K12670">
        <f t="shared" si="2153"/>
        <v>2.4124164972989912</v>
      </c>
      <c r="L12670">
        <f t="shared" si="2154"/>
        <v>605561.22240877047</v>
      </c>
    </row>
    <row r="12671" spans="1:12" x14ac:dyDescent="0.25">
      <c r="A12671" s="1">
        <v>43913</v>
      </c>
      <c r="B12671">
        <v>2237.3999020000001</v>
      </c>
      <c r="C12671">
        <f t="shared" si="2148"/>
        <v>1.4251497279321683E-4</v>
      </c>
      <c r="D12671">
        <f t="shared" ref="D12671:D12734" si="2157">POWER(10,LOG(D12670)+$C12671)</f>
        <v>5882.9228290641968</v>
      </c>
      <c r="E12671">
        <f t="shared" si="2146"/>
        <v>-0.41984953671928471</v>
      </c>
      <c r="F12671">
        <f t="shared" si="2149"/>
        <v>-1.2912226917436875E-2</v>
      </c>
      <c r="G12671">
        <f t="shared" si="2147"/>
        <v>3.0139620270458982E-4</v>
      </c>
      <c r="H12671">
        <f t="shared" si="2150"/>
        <v>-1.3213623120141465E-2</v>
      </c>
      <c r="I12671">
        <f t="shared" si="2151"/>
        <v>1.7459983596113706E-4</v>
      </c>
      <c r="J12671">
        <f t="shared" si="2152"/>
        <v>6.6468179861378857E-4</v>
      </c>
      <c r="K12671">
        <f t="shared" si="2153"/>
        <v>2.6078216133097469</v>
      </c>
      <c r="L12671">
        <f t="shared" si="2154"/>
        <v>605981.62194556324</v>
      </c>
    </row>
    <row r="12672" spans="1:12" x14ac:dyDescent="0.25">
      <c r="A12672" s="1">
        <v>43914</v>
      </c>
      <c r="B12672">
        <v>2447.330078</v>
      </c>
      <c r="C12672">
        <f t="shared" si="2148"/>
        <v>1.4251497279321683E-4</v>
      </c>
      <c r="D12672">
        <f t="shared" si="2157"/>
        <v>5884.8536437518023</v>
      </c>
      <c r="E12672">
        <f t="shared" si="2146"/>
        <v>-0.38104311864573814</v>
      </c>
      <c r="F12672">
        <f t="shared" si="2149"/>
        <v>3.8948933046339729E-2</v>
      </c>
      <c r="G12672">
        <f t="shared" si="2147"/>
        <v>3.0139620270458982E-4</v>
      </c>
      <c r="H12672">
        <f t="shared" si="2150"/>
        <v>3.8647536843635137E-2</v>
      </c>
      <c r="I12672">
        <f t="shared" si="2151"/>
        <v>1.4936321040801353E-3</v>
      </c>
      <c r="J12672">
        <f t="shared" si="2152"/>
        <v>5.181329796147316E-4</v>
      </c>
      <c r="K12672">
        <f t="shared" si="2153"/>
        <v>1.4223409743728486</v>
      </c>
      <c r="L12672">
        <f t="shared" si="2154"/>
        <v>606402.31333686039</v>
      </c>
    </row>
    <row r="12673" spans="1:12" x14ac:dyDescent="0.25">
      <c r="A12673" s="1">
        <v>43915</v>
      </c>
      <c r="B12673">
        <v>2475.5600589999999</v>
      </c>
      <c r="C12673">
        <f t="shared" si="2148"/>
        <v>1.4251497279321683E-4</v>
      </c>
      <c r="D12673">
        <f t="shared" si="2157"/>
        <v>5886.7850921457239</v>
      </c>
      <c r="E12673">
        <f t="shared" si="2146"/>
        <v>-0.3762047142723155</v>
      </c>
      <c r="F12673">
        <f t="shared" si="2149"/>
        <v>4.9809193462158063E-3</v>
      </c>
      <c r="G12673">
        <f t="shared" si="2147"/>
        <v>3.0139620270458982E-4</v>
      </c>
      <c r="H12673">
        <f t="shared" si="2150"/>
        <v>4.6795231435112165E-3</v>
      </c>
      <c r="I12673">
        <f t="shared" si="2151"/>
        <v>2.1897936850657097E-5</v>
      </c>
      <c r="J12673">
        <f t="shared" si="2152"/>
        <v>8.1181307137674521E-4</v>
      </c>
      <c r="K12673">
        <f t="shared" si="2153"/>
        <v>2.6256946366932072</v>
      </c>
      <c r="L12673">
        <f t="shared" si="2154"/>
        <v>606823.29678527673</v>
      </c>
    </row>
    <row r="12674" spans="1:12" x14ac:dyDescent="0.25">
      <c r="A12674" s="1">
        <v>43916</v>
      </c>
      <c r="B12674">
        <v>2630.070068</v>
      </c>
      <c r="C12674">
        <f t="shared" si="2148"/>
        <v>1.4251497279321683E-4</v>
      </c>
      <c r="D12674">
        <f t="shared" si="2157"/>
        <v>5888.7171744539492</v>
      </c>
      <c r="E12674">
        <f t="shared" ref="E12674:E12737" si="2158">LOG(B12674) - LOG(D12674)</f>
        <v>-0.35005337762689237</v>
      </c>
      <c r="F12674">
        <f t="shared" si="2149"/>
        <v>2.6293851618216291E-2</v>
      </c>
      <c r="G12674">
        <f t="shared" ref="G12674:G12737" si="2159">S$4</f>
        <v>3.0139620270458982E-4</v>
      </c>
      <c r="H12674">
        <f t="shared" si="2150"/>
        <v>2.5992455415511703E-2</v>
      </c>
      <c r="I12674">
        <f t="shared" si="2151"/>
        <v>6.7560773852736367E-4</v>
      </c>
      <c r="J12674">
        <f t="shared" si="2152"/>
        <v>5.750836922988014E-4</v>
      </c>
      <c r="K12674">
        <f t="shared" si="2153"/>
        <v>2.2241594618064306</v>
      </c>
      <c r="L12674">
        <f t="shared" si="2154"/>
        <v>607244.57249356725</v>
      </c>
    </row>
    <row r="12675" spans="1:12" x14ac:dyDescent="0.25">
      <c r="A12675" s="1">
        <v>43917</v>
      </c>
      <c r="B12675">
        <v>2541.469971</v>
      </c>
      <c r="C12675">
        <f t="shared" ref="C12675:C12738" si="2160">P$5</f>
        <v>1.4251497279321683E-4</v>
      </c>
      <c r="D12675">
        <f t="shared" si="2157"/>
        <v>5890.6498908845333</v>
      </c>
      <c r="E12675">
        <f t="shared" si="2158"/>
        <v>-0.36507822871505358</v>
      </c>
      <c r="F12675">
        <f t="shared" ref="F12675:F12738" si="2161">LOG(B12675)-LOG(B12674)</f>
        <v>-1.4882336115368044E-2</v>
      </c>
      <c r="G12675">
        <f t="shared" si="2159"/>
        <v>3.0139620270458982E-4</v>
      </c>
      <c r="H12675">
        <f t="shared" si="2150"/>
        <v>-1.5183732318072634E-2</v>
      </c>
      <c r="I12675">
        <f t="shared" si="2151"/>
        <v>2.3054572710688338E-4</v>
      </c>
      <c r="J12675">
        <f t="shared" si="2152"/>
        <v>6.059707060499075E-4</v>
      </c>
      <c r="K12675">
        <f t="shared" si="2153"/>
        <v>2.5951724808502896</v>
      </c>
      <c r="L12675">
        <f t="shared" si="2154"/>
        <v>607666.14066462801</v>
      </c>
    </row>
    <row r="12676" spans="1:12" x14ac:dyDescent="0.25">
      <c r="A12676" s="1">
        <v>43920</v>
      </c>
      <c r="B12676">
        <v>2626.6499020000001</v>
      </c>
      <c r="C12676">
        <f t="shared" si="2160"/>
        <v>1.4251497279321683E-4</v>
      </c>
      <c r="D12676">
        <f t="shared" si="2157"/>
        <v>5892.5832416456087</v>
      </c>
      <c r="E12676">
        <f t="shared" si="2158"/>
        <v>-0.35090353542371089</v>
      </c>
      <c r="F12676">
        <f t="shared" si="2161"/>
        <v>1.4317208264136738E-2</v>
      </c>
      <c r="G12676">
        <f t="shared" si="2159"/>
        <v>3.0139620270458982E-4</v>
      </c>
      <c r="H12676">
        <f t="shared" ref="H12676:H12739" si="2162">F12676-G12676</f>
        <v>1.4015812061432148E-2</v>
      </c>
      <c r="I12676">
        <f t="shared" ref="I12676:I12739" si="2163">H12676*H12676</f>
        <v>1.9644298774138688E-4</v>
      </c>
      <c r="J12676">
        <f t="shared" ref="J12676:J12739" si="2164">S$7+S$5*I12675+S$6*J12675</f>
        <v>4.9390961517126707E-4</v>
      </c>
      <c r="K12676">
        <f t="shared" ref="K12676:K12739" si="2165">-0.5*LN(2*PI()*J12676)-I12676/2/J12676</f>
        <v>2.6887751577717061</v>
      </c>
      <c r="L12676">
        <f t="shared" ref="L12676:L12739" si="2166">POWER(10,LOG(L12675)+$G12676)</f>
        <v>608088.00150149572</v>
      </c>
    </row>
    <row r="12677" spans="1:12" x14ac:dyDescent="0.25">
      <c r="A12677" s="1">
        <v>43921</v>
      </c>
      <c r="B12677">
        <v>2584.5900879999999</v>
      </c>
      <c r="C12677">
        <f t="shared" si="2160"/>
        <v>1.4251497279321683E-4</v>
      </c>
      <c r="D12677">
        <f t="shared" si="2157"/>
        <v>5894.5172269453578</v>
      </c>
      <c r="E12677">
        <f t="shared" si="2158"/>
        <v>-0.35805656682186626</v>
      </c>
      <c r="F12677">
        <f t="shared" si="2161"/>
        <v>-7.010516425361768E-3</v>
      </c>
      <c r="G12677">
        <f t="shared" si="2159"/>
        <v>3.0139620270458982E-4</v>
      </c>
      <c r="H12677">
        <f t="shared" si="2162"/>
        <v>-7.3119126280663579E-3</v>
      </c>
      <c r="I12677">
        <f t="shared" si="2163"/>
        <v>5.3464066280476274E-5</v>
      </c>
      <c r="J12677">
        <f t="shared" si="2164"/>
        <v>4.0536979540168228E-4</v>
      </c>
      <c r="K12677">
        <f t="shared" si="2165"/>
        <v>2.9204720754511224</v>
      </c>
      <c r="L12677">
        <f t="shared" si="2166"/>
        <v>608510.15520734817</v>
      </c>
    </row>
    <row r="12678" spans="1:12" x14ac:dyDescent="0.25">
      <c r="A12678" s="1">
        <v>43922</v>
      </c>
      <c r="B12678">
        <v>2470.5</v>
      </c>
      <c r="C12678">
        <f t="shared" si="2160"/>
        <v>1.4251497279321683E-4</v>
      </c>
      <c r="D12678">
        <f t="shared" si="2157"/>
        <v>5896.4518469920295</v>
      </c>
      <c r="E12678">
        <f t="shared" si="2158"/>
        <v>-0.37780589802589004</v>
      </c>
      <c r="F12678">
        <f t="shared" si="2161"/>
        <v>-1.9606816231230617E-2</v>
      </c>
      <c r="G12678">
        <f t="shared" si="2159"/>
        <v>3.0139620270458982E-4</v>
      </c>
      <c r="H12678">
        <f t="shared" si="2162"/>
        <v>-1.9908212433935205E-2</v>
      </c>
      <c r="I12678">
        <f t="shared" si="2163"/>
        <v>3.9633692231469229E-4</v>
      </c>
      <c r="J12678">
        <f t="shared" si="2164"/>
        <v>3.0057162842875865E-4</v>
      </c>
      <c r="K12678">
        <f t="shared" si="2165"/>
        <v>2.4766684225241833</v>
      </c>
      <c r="L12678">
        <f t="shared" si="2166"/>
        <v>608932.60198550427</v>
      </c>
    </row>
    <row r="12679" spans="1:12" x14ac:dyDescent="0.25">
      <c r="A12679" s="1">
        <v>43923</v>
      </c>
      <c r="B12679">
        <v>2526.8999020000001</v>
      </c>
      <c r="C12679">
        <f t="shared" si="2160"/>
        <v>1.4251497279321683E-4</v>
      </c>
      <c r="D12679">
        <f t="shared" si="2157"/>
        <v>5898.3871019939616</v>
      </c>
      <c r="E12679">
        <f t="shared" si="2158"/>
        <v>-0.36814523265603061</v>
      </c>
      <c r="F12679">
        <f t="shared" si="2161"/>
        <v>9.8031803426525954E-3</v>
      </c>
      <c r="G12679">
        <f t="shared" si="2159"/>
        <v>3.0139620270458982E-4</v>
      </c>
      <c r="H12679">
        <f t="shared" si="2162"/>
        <v>9.5017841399480055E-3</v>
      </c>
      <c r="I12679">
        <f t="shared" si="2163"/>
        <v>9.0283901842167462E-5</v>
      </c>
      <c r="J12679">
        <f t="shared" si="2164"/>
        <v>3.30304203645744E-4</v>
      </c>
      <c r="K12679">
        <f t="shared" si="2165"/>
        <v>2.9521419099528772</v>
      </c>
      <c r="L12679">
        <f t="shared" si="2166"/>
        <v>609355.34203942376</v>
      </c>
    </row>
    <row r="12680" spans="1:12" x14ac:dyDescent="0.25">
      <c r="A12680" s="1">
        <v>43924</v>
      </c>
      <c r="B12680">
        <v>2488.6499020000001</v>
      </c>
      <c r="C12680">
        <f t="shared" si="2160"/>
        <v>1.4251497279321683E-4</v>
      </c>
      <c r="D12680">
        <f t="shared" si="2157"/>
        <v>5900.3229921595521</v>
      </c>
      <c r="E12680">
        <f t="shared" si="2158"/>
        <v>-0.37491198091967748</v>
      </c>
      <c r="F12680">
        <f t="shared" si="2161"/>
        <v>-6.6242332908537094E-3</v>
      </c>
      <c r="G12680">
        <f t="shared" si="2159"/>
        <v>3.0139620270458982E-4</v>
      </c>
      <c r="H12680">
        <f t="shared" si="2162"/>
        <v>-6.9256294935582993E-3</v>
      </c>
      <c r="I12680">
        <f t="shared" si="2163"/>
        <v>4.7964343882044582E-5</v>
      </c>
      <c r="J12680">
        <f t="shared" si="2164"/>
        <v>2.5917788073942982E-4</v>
      </c>
      <c r="K12680">
        <f t="shared" si="2165"/>
        <v>3.1175277258386696</v>
      </c>
      <c r="L12680">
        <f t="shared" si="2166"/>
        <v>609778.37557270797</v>
      </c>
    </row>
    <row r="12681" spans="1:12" x14ac:dyDescent="0.25">
      <c r="A12681" s="1">
        <v>43927</v>
      </c>
      <c r="B12681">
        <v>2663.679932</v>
      </c>
      <c r="C12681">
        <f t="shared" si="2160"/>
        <v>1.4251497279321683E-4</v>
      </c>
      <c r="D12681">
        <f t="shared" si="2157"/>
        <v>5902.2595176972645</v>
      </c>
      <c r="E12681">
        <f t="shared" si="2158"/>
        <v>-0.34553626239713653</v>
      </c>
      <c r="F12681">
        <f t="shared" si="2161"/>
        <v>2.9518233495334112E-2</v>
      </c>
      <c r="G12681">
        <f t="shared" si="2159"/>
        <v>3.0139620270458982E-4</v>
      </c>
      <c r="H12681">
        <f t="shared" si="2162"/>
        <v>2.9216837292629524E-2</v>
      </c>
      <c r="I12681">
        <f t="shared" si="2163"/>
        <v>8.5362358138398725E-4</v>
      </c>
      <c r="J12681">
        <f t="shared" si="2164"/>
        <v>1.9677273379766879E-4</v>
      </c>
      <c r="K12681">
        <f t="shared" si="2165"/>
        <v>1.178732414724891</v>
      </c>
      <c r="L12681">
        <f t="shared" si="2166"/>
        <v>610201.70278909954</v>
      </c>
    </row>
    <row r="12682" spans="1:12" x14ac:dyDescent="0.25">
      <c r="A12682" s="1">
        <v>43928</v>
      </c>
      <c r="B12682">
        <v>2659.4099120000001</v>
      </c>
      <c r="C12682">
        <f t="shared" si="2160"/>
        <v>1.4251497279321683E-4</v>
      </c>
      <c r="D12682">
        <f t="shared" si="2157"/>
        <v>5904.1966788156342</v>
      </c>
      <c r="E12682">
        <f t="shared" si="2158"/>
        <v>-0.34637553304219049</v>
      </c>
      <c r="F12682">
        <f t="shared" si="2161"/>
        <v>-6.9675567226079593E-4</v>
      </c>
      <c r="G12682">
        <f t="shared" si="2159"/>
        <v>3.0139620270458982E-4</v>
      </c>
      <c r="H12682">
        <f t="shared" si="2162"/>
        <v>-9.9815187496538581E-4</v>
      </c>
      <c r="I12682">
        <f t="shared" si="2163"/>
        <v>9.9630716549691521E-7</v>
      </c>
      <c r="J12682">
        <f t="shared" si="2164"/>
        <v>3.9509098714095287E-4</v>
      </c>
      <c r="K12682">
        <f t="shared" si="2165"/>
        <v>2.9979978451179972</v>
      </c>
      <c r="L12682">
        <f t="shared" si="2166"/>
        <v>610625.32389248232</v>
      </c>
    </row>
    <row r="12683" spans="1:12" x14ac:dyDescent="0.25">
      <c r="A12683" s="1">
        <v>43929</v>
      </c>
      <c r="B12683">
        <v>2749.9799800000001</v>
      </c>
      <c r="C12683">
        <f t="shared" si="2160"/>
        <v>1.4251497279321683E-4</v>
      </c>
      <c r="D12683">
        <f t="shared" si="2157"/>
        <v>5906.1344757232609</v>
      </c>
      <c r="E12683">
        <f t="shared" si="2158"/>
        <v>-0.3319737989603655</v>
      </c>
      <c r="F12683">
        <f t="shared" si="2161"/>
        <v>1.4544249054618152E-2</v>
      </c>
      <c r="G12683">
        <f t="shared" si="2159"/>
        <v>3.0139620270458982E-4</v>
      </c>
      <c r="H12683">
        <f t="shared" si="2162"/>
        <v>1.4242852851913563E-2</v>
      </c>
      <c r="I12683">
        <f t="shared" si="2163"/>
        <v>2.028588573612623E-4</v>
      </c>
      <c r="J12683">
        <f t="shared" si="2164"/>
        <v>2.7763466779701887E-4</v>
      </c>
      <c r="K12683">
        <f t="shared" si="2165"/>
        <v>2.8103295314384531</v>
      </c>
      <c r="L12683">
        <f t="shared" si="2166"/>
        <v>611049.23908688198</v>
      </c>
    </row>
    <row r="12684" spans="1:12" x14ac:dyDescent="0.25">
      <c r="A12684" s="1">
        <v>43930</v>
      </c>
      <c r="B12684">
        <v>2789.820068</v>
      </c>
      <c r="C12684">
        <f t="shared" si="2160"/>
        <v>1.4251497279321683E-4</v>
      </c>
      <c r="D12684">
        <f t="shared" si="2157"/>
        <v>5908.0729086288256</v>
      </c>
      <c r="E12684">
        <f t="shared" si="2158"/>
        <v>-0.32586965213155983</v>
      </c>
      <c r="F12684">
        <f t="shared" si="2161"/>
        <v>6.2466618015997177E-3</v>
      </c>
      <c r="G12684">
        <f t="shared" si="2159"/>
        <v>3.0139620270458982E-4</v>
      </c>
      <c r="H12684">
        <f t="shared" si="2162"/>
        <v>5.9452655988951279E-3</v>
      </c>
      <c r="I12684">
        <f t="shared" si="2163"/>
        <v>3.5346183041405841E-5</v>
      </c>
      <c r="J12684">
        <f t="shared" si="2164"/>
        <v>2.5618036793640709E-4</v>
      </c>
      <c r="K12684">
        <f t="shared" si="2165"/>
        <v>3.1468889582742317</v>
      </c>
      <c r="L12684">
        <f t="shared" si="2166"/>
        <v>611473.4485764656</v>
      </c>
    </row>
    <row r="12685" spans="1:12" x14ac:dyDescent="0.25">
      <c r="A12685" s="1">
        <v>43934</v>
      </c>
      <c r="B12685">
        <v>2761.6298830000001</v>
      </c>
      <c r="C12685">
        <f t="shared" si="2160"/>
        <v>1.4251497279321683E-4</v>
      </c>
      <c r="D12685">
        <f t="shared" si="2157"/>
        <v>5910.0119777410582</v>
      </c>
      <c r="E12685">
        <f t="shared" si="2158"/>
        <v>-0.33042288759362748</v>
      </c>
      <c r="F12685">
        <f t="shared" si="2161"/>
        <v>-4.4107204892740448E-3</v>
      </c>
      <c r="G12685">
        <f t="shared" si="2159"/>
        <v>3.0139620270458982E-4</v>
      </c>
      <c r="H12685">
        <f t="shared" si="2162"/>
        <v>-4.7121166919786347E-3</v>
      </c>
      <c r="I12685">
        <f t="shared" si="2163"/>
        <v>2.2204043718823673E-5</v>
      </c>
      <c r="J12685">
        <f t="shared" si="2164"/>
        <v>1.9088934558938152E-4</v>
      </c>
      <c r="K12685">
        <f t="shared" si="2165"/>
        <v>3.3048103237838546</v>
      </c>
      <c r="L12685">
        <f t="shared" si="2166"/>
        <v>611897.95256554207</v>
      </c>
    </row>
    <row r="12686" spans="1:12" x14ac:dyDescent="0.25">
      <c r="A12686" s="1">
        <v>43935</v>
      </c>
      <c r="B12686">
        <v>2846.0600589999999</v>
      </c>
      <c r="C12686">
        <f t="shared" si="2160"/>
        <v>1.4251497279321683E-4</v>
      </c>
      <c r="D12686">
        <f t="shared" si="2157"/>
        <v>5911.9516832687541</v>
      </c>
      <c r="E12686">
        <f t="shared" si="2158"/>
        <v>-0.3174868154867152</v>
      </c>
      <c r="F12686">
        <f t="shared" si="2161"/>
        <v>1.3078587079705439E-2</v>
      </c>
      <c r="G12686">
        <f t="shared" si="2159"/>
        <v>3.0139620270458982E-4</v>
      </c>
      <c r="H12686">
        <f t="shared" si="2162"/>
        <v>1.2777190877000849E-2</v>
      </c>
      <c r="I12686">
        <f t="shared" si="2163"/>
        <v>1.6325660670731373E-4</v>
      </c>
      <c r="J12686">
        <f t="shared" si="2164"/>
        <v>1.4132279806269176E-4</v>
      </c>
      <c r="K12686">
        <f t="shared" si="2165"/>
        <v>2.9356916291464166</v>
      </c>
      <c r="L12686">
        <f t="shared" si="2166"/>
        <v>612322.75125856232</v>
      </c>
    </row>
    <row r="12687" spans="1:12" x14ac:dyDescent="0.25">
      <c r="A12687" s="1">
        <v>43936</v>
      </c>
      <c r="B12687">
        <v>2783.360107</v>
      </c>
      <c r="C12687">
        <f t="shared" si="2160"/>
        <v>1.4251497279321683E-4</v>
      </c>
      <c r="D12687">
        <f t="shared" si="2157"/>
        <v>5913.8920254208006</v>
      </c>
      <c r="E12687">
        <f t="shared" si="2158"/>
        <v>-0.32730399266177024</v>
      </c>
      <c r="F12687">
        <f t="shared" si="2161"/>
        <v>-9.6746622022618745E-3</v>
      </c>
      <c r="G12687">
        <f t="shared" si="2159"/>
        <v>3.0139620270458982E-4</v>
      </c>
      <c r="H12687">
        <f t="shared" si="2162"/>
        <v>-9.9760584049664643E-3</v>
      </c>
      <c r="I12687">
        <f t="shared" si="2163"/>
        <v>9.9521741299302038E-5</v>
      </c>
      <c r="J12687">
        <f t="shared" si="2164"/>
        <v>1.4904462094376145E-4</v>
      </c>
      <c r="K12687">
        <f t="shared" si="2165"/>
        <v>3.1528282882159506</v>
      </c>
      <c r="L12687">
        <f t="shared" si="2166"/>
        <v>612747.84486011881</v>
      </c>
    </row>
    <row r="12688" spans="1:12" x14ac:dyDescent="0.25">
      <c r="A12688" s="1">
        <v>43937</v>
      </c>
      <c r="B12688">
        <v>2799.5500489999999</v>
      </c>
      <c r="C12688">
        <f t="shared" si="2160"/>
        <v>1.4251497279321683E-4</v>
      </c>
      <c r="D12688">
        <f t="shared" si="2157"/>
        <v>5915.8330044061413</v>
      </c>
      <c r="E12688">
        <f t="shared" si="2158"/>
        <v>-0.32492766997242795</v>
      </c>
      <c r="F12688">
        <f t="shared" si="2161"/>
        <v>2.5188376621354536E-3</v>
      </c>
      <c r="G12688">
        <f t="shared" si="2159"/>
        <v>3.0139620270458982E-4</v>
      </c>
      <c r="H12688">
        <f t="shared" si="2162"/>
        <v>2.2174414594308637E-3</v>
      </c>
      <c r="I12688">
        <f t="shared" si="2163"/>
        <v>4.9170466260028791E-6</v>
      </c>
      <c r="J12688">
        <f t="shared" si="2164"/>
        <v>1.3530182109402767E-4</v>
      </c>
      <c r="K12688">
        <f t="shared" si="2165"/>
        <v>3.516892088954739</v>
      </c>
      <c r="L12688">
        <f t="shared" si="2166"/>
        <v>613173.23357494641</v>
      </c>
    </row>
    <row r="12689" spans="1:12" x14ac:dyDescent="0.25">
      <c r="A12689" s="1">
        <v>43938</v>
      </c>
      <c r="B12689">
        <v>2874.5600589999999</v>
      </c>
      <c r="C12689">
        <f t="shared" si="2160"/>
        <v>1.4251497279321683E-4</v>
      </c>
      <c r="D12689">
        <f t="shared" si="2157"/>
        <v>5917.7746204337891</v>
      </c>
      <c r="E12689">
        <f t="shared" si="2158"/>
        <v>-0.31358703403726818</v>
      </c>
      <c r="F12689">
        <f t="shared" si="2161"/>
        <v>1.1483150907952933E-2</v>
      </c>
      <c r="G12689">
        <f t="shared" si="2159"/>
        <v>3.0139620270458982E-4</v>
      </c>
      <c r="H12689">
        <f t="shared" si="2162"/>
        <v>1.1181754705248343E-2</v>
      </c>
      <c r="I12689">
        <f t="shared" si="2163"/>
        <v>1.2503163828834346E-4</v>
      </c>
      <c r="J12689">
        <f t="shared" si="2164"/>
        <v>9.7291682650658441E-5</v>
      </c>
      <c r="K12689">
        <f t="shared" si="2165"/>
        <v>3.0573992173254032</v>
      </c>
      <c r="L12689">
        <f t="shared" si="2166"/>
        <v>613598.91760792199</v>
      </c>
    </row>
    <row r="12690" spans="1:12" x14ac:dyDescent="0.25">
      <c r="A12690" s="1">
        <v>43941</v>
      </c>
      <c r="B12690">
        <v>2823.1599120000001</v>
      </c>
      <c r="C12690">
        <f t="shared" si="2160"/>
        <v>1.4251497279321683E-4</v>
      </c>
      <c r="D12690">
        <f t="shared" si="2157"/>
        <v>5919.7168737128259</v>
      </c>
      <c r="E12690">
        <f t="shared" si="2158"/>
        <v>-0.32156545737684183</v>
      </c>
      <c r="F12690">
        <f t="shared" si="2161"/>
        <v>-7.8359083667804974E-3</v>
      </c>
      <c r="G12690">
        <f t="shared" si="2159"/>
        <v>3.0139620270458982E-4</v>
      </c>
      <c r="H12690">
        <f t="shared" si="2162"/>
        <v>-8.1373045694850873E-3</v>
      </c>
      <c r="I12690">
        <f t="shared" si="2163"/>
        <v>6.6215725656562876E-5</v>
      </c>
      <c r="J12690">
        <f t="shared" si="2164"/>
        <v>1.0680099724781878E-4</v>
      </c>
      <c r="K12690">
        <f t="shared" si="2165"/>
        <v>3.3433372927465657</v>
      </c>
      <c r="L12690">
        <f t="shared" si="2166"/>
        <v>614024.89716406458</v>
      </c>
    </row>
    <row r="12691" spans="1:12" x14ac:dyDescent="0.25">
      <c r="A12691" s="1">
        <v>43942</v>
      </c>
      <c r="B12691">
        <v>2736.5600589999999</v>
      </c>
      <c r="C12691">
        <f t="shared" si="2160"/>
        <v>1.4251497279321683E-4</v>
      </c>
      <c r="D12691">
        <f t="shared" si="2157"/>
        <v>5921.6597644524018</v>
      </c>
      <c r="E12691">
        <f t="shared" si="2158"/>
        <v>-0.33523846689853576</v>
      </c>
      <c r="F12691">
        <f t="shared" si="2161"/>
        <v>-1.3530494548900762E-2</v>
      </c>
      <c r="G12691">
        <f t="shared" si="2159"/>
        <v>3.0139620270458982E-4</v>
      </c>
      <c r="H12691">
        <f t="shared" si="2162"/>
        <v>-1.3831890751605352E-2</v>
      </c>
      <c r="I12691">
        <f t="shared" si="2163"/>
        <v>1.9132120176434568E-4</v>
      </c>
      <c r="J12691">
        <f t="shared" si="2164"/>
        <v>9.5784211777789237E-5</v>
      </c>
      <c r="K12691">
        <f t="shared" si="2165"/>
        <v>2.7090583263810233</v>
      </c>
      <c r="L12691">
        <f t="shared" si="2166"/>
        <v>614451.17244853568</v>
      </c>
    </row>
    <row r="12692" spans="1:12" x14ac:dyDescent="0.25">
      <c r="A12692" s="1">
        <v>43943</v>
      </c>
      <c r="B12692">
        <v>2799.3100589999999</v>
      </c>
      <c r="C12692">
        <f t="shared" si="2160"/>
        <v>1.4251497279321683E-4</v>
      </c>
      <c r="D12692">
        <f t="shared" si="2157"/>
        <v>5923.6032928617469</v>
      </c>
      <c r="E12692">
        <f t="shared" si="2158"/>
        <v>-0.32553496113238278</v>
      </c>
      <c r="F12692">
        <f t="shared" si="2161"/>
        <v>9.8460207389470256E-3</v>
      </c>
      <c r="G12692">
        <f t="shared" si="2159"/>
        <v>3.0139620270458982E-4</v>
      </c>
      <c r="H12692">
        <f t="shared" si="2162"/>
        <v>9.5446245362424357E-3</v>
      </c>
      <c r="I12692">
        <f t="shared" si="2163"/>
        <v>9.1099857537841128E-5</v>
      </c>
      <c r="J12692">
        <f t="shared" si="2164"/>
        <v>1.2565301967899778E-4</v>
      </c>
      <c r="K12692">
        <f t="shared" si="2165"/>
        <v>3.2095489540962441</v>
      </c>
      <c r="L12692">
        <f t="shared" si="2166"/>
        <v>614877.74366663909</v>
      </c>
    </row>
    <row r="12693" spans="1:12" x14ac:dyDescent="0.25">
      <c r="A12693" s="1">
        <v>43944</v>
      </c>
      <c r="B12693">
        <v>2797.8000489999999</v>
      </c>
      <c r="C12693">
        <f t="shared" si="2160"/>
        <v>1.4251497279321683E-4</v>
      </c>
      <c r="D12693">
        <f t="shared" si="2157"/>
        <v>5925.547459150137</v>
      </c>
      <c r="E12693">
        <f t="shared" si="2158"/>
        <v>-0.3259118073989602</v>
      </c>
      <c r="F12693">
        <f t="shared" si="2161"/>
        <v>-2.3433129378380713E-4</v>
      </c>
      <c r="G12693">
        <f t="shared" si="2159"/>
        <v>3.0139620270458982E-4</v>
      </c>
      <c r="H12693">
        <f t="shared" si="2162"/>
        <v>-5.35727496488397E-4</v>
      </c>
      <c r="I12693">
        <f t="shared" si="2163"/>
        <v>2.8700395049372544E-7</v>
      </c>
      <c r="J12693">
        <f t="shared" si="2164"/>
        <v>1.1642869443505474E-4</v>
      </c>
      <c r="K12693">
        <f t="shared" si="2165"/>
        <v>3.6089447044356997</v>
      </c>
      <c r="L12693">
        <f t="shared" si="2166"/>
        <v>615304.61102382117</v>
      </c>
    </row>
    <row r="12694" spans="1:12" x14ac:dyDescent="0.25">
      <c r="A12694" s="1">
        <v>43945</v>
      </c>
      <c r="B12694">
        <v>2836.73999</v>
      </c>
      <c r="C12694">
        <f t="shared" si="2160"/>
        <v>1.4251497279321683E-4</v>
      </c>
      <c r="D12694">
        <f t="shared" si="2157"/>
        <v>5927.4922635269177</v>
      </c>
      <c r="E12694">
        <f t="shared" si="2158"/>
        <v>-0.32005146477276991</v>
      </c>
      <c r="F12694">
        <f t="shared" si="2161"/>
        <v>6.0028575989834465E-3</v>
      </c>
      <c r="G12694">
        <f t="shared" si="2159"/>
        <v>3.0139620270458982E-4</v>
      </c>
      <c r="H12694">
        <f t="shared" si="2162"/>
        <v>5.7014613962788566E-3</v>
      </c>
      <c r="I12694">
        <f t="shared" si="2163"/>
        <v>3.2506662053258051E-5</v>
      </c>
      <c r="J12694">
        <f t="shared" si="2164"/>
        <v>8.2714319763206563E-5</v>
      </c>
      <c r="K12694">
        <f t="shared" si="2165"/>
        <v>3.5846207723244863</v>
      </c>
      <c r="L12694">
        <f t="shared" si="2166"/>
        <v>615731.77472567093</v>
      </c>
    </row>
    <row r="12695" spans="1:12" x14ac:dyDescent="0.25">
      <c r="A12695" s="1">
        <v>43948</v>
      </c>
      <c r="B12695">
        <v>2878.4799800000001</v>
      </c>
      <c r="C12695">
        <f t="shared" si="2160"/>
        <v>1.4251497279321683E-4</v>
      </c>
      <c r="D12695">
        <f t="shared" si="2157"/>
        <v>5929.4377062015255</v>
      </c>
      <c r="E12695">
        <f t="shared" si="2158"/>
        <v>-0.31385029753118809</v>
      </c>
      <c r="F12695">
        <f t="shared" si="2161"/>
        <v>6.3436822143749794E-3</v>
      </c>
      <c r="G12695">
        <f t="shared" si="2159"/>
        <v>3.0139620270458982E-4</v>
      </c>
      <c r="H12695">
        <f t="shared" si="2162"/>
        <v>6.0422860116703895E-3</v>
      </c>
      <c r="I12695">
        <f t="shared" si="2163"/>
        <v>3.6509220246827665E-5</v>
      </c>
      <c r="J12695">
        <f t="shared" si="2164"/>
        <v>6.8832226144367915E-5</v>
      </c>
      <c r="K12695">
        <f t="shared" si="2165"/>
        <v>3.6077763136076584</v>
      </c>
      <c r="L12695">
        <f t="shared" si="2166"/>
        <v>616159.23497792124</v>
      </c>
    </row>
    <row r="12696" spans="1:12" x14ac:dyDescent="0.25">
      <c r="A12696" s="1">
        <v>43949</v>
      </c>
      <c r="B12696">
        <v>2863.389893</v>
      </c>
      <c r="C12696">
        <f t="shared" si="2160"/>
        <v>1.4251497279321683E-4</v>
      </c>
      <c r="D12696">
        <f t="shared" si="2157"/>
        <v>5931.3837873834527</v>
      </c>
      <c r="E12696">
        <f t="shared" si="2158"/>
        <v>-0.31627553807894282</v>
      </c>
      <c r="F12696">
        <f t="shared" si="2161"/>
        <v>-2.2827255749615638E-3</v>
      </c>
      <c r="G12696">
        <f t="shared" si="2159"/>
        <v>3.0139620270458982E-4</v>
      </c>
      <c r="H12696">
        <f t="shared" si="2162"/>
        <v>-2.5841217776661537E-3</v>
      </c>
      <c r="I12696">
        <f t="shared" si="2163"/>
        <v>6.6776853618084821E-6</v>
      </c>
      <c r="J12696">
        <f t="shared" si="2164"/>
        <v>6.0334389469981705E-5</v>
      </c>
      <c r="K12696">
        <f t="shared" si="2165"/>
        <v>3.8835266568140101</v>
      </c>
      <c r="L12696">
        <f t="shared" si="2166"/>
        <v>616586.99198644445</v>
      </c>
    </row>
    <row r="12697" spans="1:12" x14ac:dyDescent="0.25">
      <c r="A12697" s="1">
        <v>43950</v>
      </c>
      <c r="B12697">
        <v>2939.51001</v>
      </c>
      <c r="C12697">
        <f t="shared" si="2160"/>
        <v>1.4251497279321683E-4</v>
      </c>
      <c r="D12697">
        <f t="shared" si="2157"/>
        <v>5933.3305072822632</v>
      </c>
      <c r="E12697">
        <f t="shared" si="2158"/>
        <v>-0.30502359729099116</v>
      </c>
      <c r="F12697">
        <f t="shared" si="2161"/>
        <v>1.1394455760744826E-2</v>
      </c>
      <c r="G12697">
        <f t="shared" si="2159"/>
        <v>3.0139620270458982E-4</v>
      </c>
      <c r="H12697">
        <f t="shared" si="2162"/>
        <v>1.1093059558040236E-2</v>
      </c>
      <c r="I12697">
        <f t="shared" si="2163"/>
        <v>1.2305597035822783E-4</v>
      </c>
      <c r="J12697">
        <f t="shared" si="2164"/>
        <v>4.5439001605015725E-5</v>
      </c>
      <c r="K12697">
        <f t="shared" si="2165"/>
        <v>2.7265526235018922</v>
      </c>
      <c r="L12697">
        <f t="shared" si="2166"/>
        <v>617015.0459572603</v>
      </c>
    </row>
    <row r="12698" spans="1:12" x14ac:dyDescent="0.25">
      <c r="A12698" s="1">
        <v>43951</v>
      </c>
      <c r="B12698">
        <v>2912.429932</v>
      </c>
      <c r="C12698">
        <f t="shared" si="2160"/>
        <v>1.4251497279321683E-4</v>
      </c>
      <c r="D12698">
        <f t="shared" si="2157"/>
        <v>5935.2778661075863</v>
      </c>
      <c r="E12698">
        <f t="shared" si="2158"/>
        <v>-0.30918556991751212</v>
      </c>
      <c r="F12698">
        <f t="shared" si="2161"/>
        <v>-4.0194576537277982E-3</v>
      </c>
      <c r="G12698">
        <f t="shared" si="2159"/>
        <v>3.0139620270458982E-4</v>
      </c>
      <c r="H12698">
        <f t="shared" si="2162"/>
        <v>-4.320853856432388E-3</v>
      </c>
      <c r="I12698">
        <f t="shared" si="2163"/>
        <v>1.8669778048646639E-5</v>
      </c>
      <c r="J12698">
        <f t="shared" si="2164"/>
        <v>6.9977159192000657E-5</v>
      </c>
      <c r="K12698">
        <f t="shared" si="2165"/>
        <v>3.7313332147586653</v>
      </c>
      <c r="L12698">
        <f t="shared" si="2166"/>
        <v>617443.39709652704</v>
      </c>
    </row>
    <row r="12699" spans="1:12" x14ac:dyDescent="0.25">
      <c r="A12699" s="1">
        <v>43952</v>
      </c>
      <c r="B12699">
        <v>2830.709961</v>
      </c>
      <c r="C12699">
        <f t="shared" si="2160"/>
        <v>1.4251497279321683E-4</v>
      </c>
      <c r="D12699">
        <f t="shared" si="2157"/>
        <v>5937.2258640691243</v>
      </c>
      <c r="E12699">
        <f t="shared" si="2158"/>
        <v>-0.32168819753182465</v>
      </c>
      <c r="F12699">
        <f t="shared" si="2161"/>
        <v>-1.2360112641519372E-2</v>
      </c>
      <c r="G12699">
        <f t="shared" si="2159"/>
        <v>3.0139620270458982E-4</v>
      </c>
      <c r="H12699">
        <f t="shared" si="2162"/>
        <v>-1.2661508844223962E-2</v>
      </c>
      <c r="I12699">
        <f t="shared" si="2163"/>
        <v>1.6031380621236161E-4</v>
      </c>
      <c r="J12699">
        <f t="shared" si="2164"/>
        <v>5.5777579527177079E-5</v>
      </c>
      <c r="K12699">
        <f t="shared" si="2165"/>
        <v>2.5410496918387748</v>
      </c>
      <c r="L12699">
        <f t="shared" si="2166"/>
        <v>617872.04561054939</v>
      </c>
    </row>
    <row r="12700" spans="1:12" x14ac:dyDescent="0.25">
      <c r="A12700" s="1">
        <v>43955</v>
      </c>
      <c r="B12700">
        <v>2842.73999</v>
      </c>
      <c r="C12700">
        <f t="shared" si="2160"/>
        <v>1.4251497279321683E-4</v>
      </c>
      <c r="D12700">
        <f t="shared" si="2157"/>
        <v>5939.1745013766549</v>
      </c>
      <c r="E12700">
        <f t="shared" si="2158"/>
        <v>-0.31998894670528877</v>
      </c>
      <c r="F12700">
        <f t="shared" si="2161"/>
        <v>1.8417657993299308E-3</v>
      </c>
      <c r="G12700">
        <f t="shared" si="2159"/>
        <v>3.0139620270458982E-4</v>
      </c>
      <c r="H12700">
        <f t="shared" si="2162"/>
        <v>1.5403695966253409E-3</v>
      </c>
      <c r="I12700">
        <f t="shared" si="2163"/>
        <v>2.3727384942077156E-6</v>
      </c>
      <c r="J12700">
        <f t="shared" si="2164"/>
        <v>8.8388670568445045E-5</v>
      </c>
      <c r="K12700">
        <f t="shared" si="2165"/>
        <v>3.7345226587605955</v>
      </c>
      <c r="L12700">
        <f t="shared" si="2166"/>
        <v>618300.99170577421</v>
      </c>
    </row>
    <row r="12701" spans="1:12" x14ac:dyDescent="0.25">
      <c r="A12701" s="1">
        <v>43956</v>
      </c>
      <c r="B12701">
        <v>2868.4399410000001</v>
      </c>
      <c r="C12701">
        <f t="shared" si="2160"/>
        <v>1.4251497279321683E-4</v>
      </c>
      <c r="D12701">
        <f t="shared" si="2157"/>
        <v>5941.1237782400049</v>
      </c>
      <c r="E12701">
        <f t="shared" si="2158"/>
        <v>-0.31622283950990138</v>
      </c>
      <c r="F12701">
        <f t="shared" si="2161"/>
        <v>3.9086221681809974E-3</v>
      </c>
      <c r="G12701">
        <f t="shared" si="2159"/>
        <v>3.0139620270458982E-4</v>
      </c>
      <c r="H12701">
        <f t="shared" si="2162"/>
        <v>3.6072259654764075E-3</v>
      </c>
      <c r="I12701">
        <f t="shared" si="2163"/>
        <v>1.30120791660072E-5</v>
      </c>
      <c r="J12701">
        <f t="shared" si="2164"/>
        <v>6.3748450825358897E-5</v>
      </c>
      <c r="K12701">
        <f t="shared" si="2165"/>
        <v>3.8092863013355851</v>
      </c>
      <c r="L12701">
        <f t="shared" si="2166"/>
        <v>618730.23558879178</v>
      </c>
    </row>
    <row r="12702" spans="1:12" x14ac:dyDescent="0.25">
      <c r="A12702" s="1">
        <v>43957</v>
      </c>
      <c r="B12702">
        <v>2848.419922</v>
      </c>
      <c r="C12702">
        <f t="shared" si="2160"/>
        <v>1.4251497279321683E-4</v>
      </c>
      <c r="D12702">
        <f t="shared" si="2157"/>
        <v>5943.073694869071</v>
      </c>
      <c r="E12702">
        <f t="shared" si="2158"/>
        <v>-0.31940710101134284</v>
      </c>
      <c r="F12702">
        <f t="shared" si="2161"/>
        <v>-3.0417465286483036E-3</v>
      </c>
      <c r="G12702">
        <f t="shared" si="2159"/>
        <v>3.0139620270458982E-4</v>
      </c>
      <c r="H12702">
        <f t="shared" si="2162"/>
        <v>-3.3431427313528935E-3</v>
      </c>
      <c r="I12702">
        <f t="shared" si="2163"/>
        <v>1.1176603322197685E-5</v>
      </c>
      <c r="J12702">
        <f t="shared" si="2164"/>
        <v>4.9726561690168509E-5</v>
      </c>
      <c r="K12702">
        <f t="shared" si="2165"/>
        <v>3.923166513845505</v>
      </c>
      <c r="L12702">
        <f t="shared" si="2166"/>
        <v>619159.77746633545</v>
      </c>
    </row>
    <row r="12703" spans="1:12" x14ac:dyDescent="0.25">
      <c r="A12703" s="1">
        <v>43958</v>
      </c>
      <c r="B12703">
        <v>2881.1899410000001</v>
      </c>
      <c r="C12703">
        <f t="shared" si="2160"/>
        <v>1.4251497279321683E-4</v>
      </c>
      <c r="D12703">
        <f t="shared" si="2157"/>
        <v>5945.0242514738393</v>
      </c>
      <c r="E12703">
        <f t="shared" si="2158"/>
        <v>-0.31458174070134559</v>
      </c>
      <c r="F12703">
        <f t="shared" si="2161"/>
        <v>4.9678752827904127E-3</v>
      </c>
      <c r="G12703">
        <f t="shared" si="2159"/>
        <v>3.0139620270458982E-4</v>
      </c>
      <c r="H12703">
        <f t="shared" si="2162"/>
        <v>4.6664790800858228E-3</v>
      </c>
      <c r="I12703">
        <f t="shared" si="2163"/>
        <v>2.1776027004878629E-5</v>
      </c>
      <c r="J12703">
        <f t="shared" si="2164"/>
        <v>3.9378011278925291E-5</v>
      </c>
      <c r="K12703">
        <f t="shared" si="2165"/>
        <v>3.8757131282213368</v>
      </c>
      <c r="L12703">
        <f t="shared" si="2166"/>
        <v>619589.61754528258</v>
      </c>
    </row>
    <row r="12704" spans="1:12" x14ac:dyDescent="0.25">
      <c r="A12704" s="1">
        <v>43959</v>
      </c>
      <c r="B12704">
        <v>2929.8000489999999</v>
      </c>
      <c r="C12704">
        <f t="shared" si="2160"/>
        <v>1.4251497279321683E-4</v>
      </c>
      <c r="D12704">
        <f t="shared" si="2157"/>
        <v>5946.9754482643539</v>
      </c>
      <c r="E12704">
        <f t="shared" si="2158"/>
        <v>-0.30745816361274336</v>
      </c>
      <c r="F12704">
        <f t="shared" si="2161"/>
        <v>7.2660920613953905E-3</v>
      </c>
      <c r="G12704">
        <f t="shared" si="2159"/>
        <v>3.0139620270458982E-4</v>
      </c>
      <c r="H12704">
        <f t="shared" si="2162"/>
        <v>6.9646958586908007E-3</v>
      </c>
      <c r="I12704">
        <f t="shared" si="2163"/>
        <v>4.8506988404064791E-5</v>
      </c>
      <c r="J12704">
        <f t="shared" si="2164"/>
        <v>3.5330033819994923E-5</v>
      </c>
      <c r="K12704">
        <f t="shared" si="2165"/>
        <v>3.5199662836980874</v>
      </c>
      <c r="L12704">
        <f t="shared" si="2166"/>
        <v>620019.75603265385</v>
      </c>
    </row>
    <row r="12705" spans="1:12" x14ac:dyDescent="0.25">
      <c r="A12705" s="1">
        <v>43962</v>
      </c>
      <c r="B12705">
        <v>2930.1899410000001</v>
      </c>
      <c r="C12705">
        <f t="shared" si="2160"/>
        <v>1.4251497279321683E-4</v>
      </c>
      <c r="D12705">
        <f t="shared" si="2157"/>
        <v>5948.927285450728</v>
      </c>
      <c r="E12705">
        <f t="shared" si="2158"/>
        <v>-0.30754288737951851</v>
      </c>
      <c r="F12705">
        <f t="shared" si="2161"/>
        <v>5.7791206018009689E-5</v>
      </c>
      <c r="G12705">
        <f t="shared" si="2159"/>
        <v>3.0139620270458982E-4</v>
      </c>
      <c r="H12705">
        <f t="shared" si="2162"/>
        <v>-2.4360499668658013E-4</v>
      </c>
      <c r="I12705">
        <f t="shared" si="2163"/>
        <v>5.9343394410668715E-8</v>
      </c>
      <c r="J12705">
        <f t="shared" si="2164"/>
        <v>4.0528355231229932E-5</v>
      </c>
      <c r="K12705">
        <f t="shared" si="2165"/>
        <v>4.1370836947071874</v>
      </c>
      <c r="L12705">
        <f t="shared" si="2166"/>
        <v>620450.19313561369</v>
      </c>
    </row>
    <row r="12706" spans="1:12" x14ac:dyDescent="0.25">
      <c r="A12706" s="1">
        <v>43963</v>
      </c>
      <c r="B12706">
        <v>2870.1201169999999</v>
      </c>
      <c r="C12706">
        <f t="shared" si="2160"/>
        <v>1.4251497279321683E-4</v>
      </c>
      <c r="D12706">
        <f t="shared" si="2157"/>
        <v>5950.8797632431442</v>
      </c>
      <c r="E12706">
        <f t="shared" si="2158"/>
        <v>-0.31668110277691541</v>
      </c>
      <c r="F12706">
        <f t="shared" si="2161"/>
        <v>-8.9957004246037364E-3</v>
      </c>
      <c r="G12706">
        <f t="shared" si="2159"/>
        <v>3.0139620270458982E-4</v>
      </c>
      <c r="H12706">
        <f t="shared" si="2162"/>
        <v>-9.2970966273083263E-3</v>
      </c>
      <c r="I12706">
        <f t="shared" si="2163"/>
        <v>8.6436005697507852E-5</v>
      </c>
      <c r="J12706">
        <f t="shared" si="2164"/>
        <v>2.9612752697694026E-5</v>
      </c>
      <c r="K12706">
        <f t="shared" si="2165"/>
        <v>2.8352753069541192</v>
      </c>
      <c r="L12706">
        <f t="shared" si="2166"/>
        <v>620880.92906147032</v>
      </c>
    </row>
    <row r="12707" spans="1:12" x14ac:dyDescent="0.25">
      <c r="A12707" s="1">
        <v>43964</v>
      </c>
      <c r="B12707">
        <v>2820</v>
      </c>
      <c r="C12707">
        <f t="shared" si="2160"/>
        <v>1.4251497279321683E-4</v>
      </c>
      <c r="D12707">
        <f t="shared" si="2157"/>
        <v>5952.8328818518639</v>
      </c>
      <c r="E12707">
        <f t="shared" si="2158"/>
        <v>-0.32447458214297109</v>
      </c>
      <c r="F12707">
        <f t="shared" si="2161"/>
        <v>-7.6509643932616278E-3</v>
      </c>
      <c r="G12707">
        <f t="shared" si="2159"/>
        <v>3.0139620270458982E-4</v>
      </c>
      <c r="H12707">
        <f t="shared" si="2162"/>
        <v>-7.9523605959662177E-3</v>
      </c>
      <c r="I12707">
        <f t="shared" si="2163"/>
        <v>6.324003904827618E-5</v>
      </c>
      <c r="J12707">
        <f t="shared" si="2164"/>
        <v>4.7922832581262383E-5</v>
      </c>
      <c r="K12707">
        <f t="shared" si="2165"/>
        <v>3.3942095592704202</v>
      </c>
      <c r="L12707">
        <f t="shared" si="2166"/>
        <v>621311.96401767607</v>
      </c>
    </row>
    <row r="12708" spans="1:12" x14ac:dyDescent="0.25">
      <c r="A12708" s="1">
        <v>43965</v>
      </c>
      <c r="B12708">
        <v>2852.5</v>
      </c>
      <c r="C12708">
        <f t="shared" si="2160"/>
        <v>1.4251497279321683E-4</v>
      </c>
      <c r="D12708">
        <f t="shared" si="2157"/>
        <v>5954.786641487196</v>
      </c>
      <c r="E12708">
        <f t="shared" si="2158"/>
        <v>-0.31964055234487354</v>
      </c>
      <c r="F12708">
        <f t="shared" si="2161"/>
        <v>4.9765447708911559E-3</v>
      </c>
      <c r="G12708">
        <f t="shared" si="2159"/>
        <v>3.0139620270458982E-4</v>
      </c>
      <c r="H12708">
        <f t="shared" si="2162"/>
        <v>4.675148568186566E-3</v>
      </c>
      <c r="I12708">
        <f t="shared" si="2163"/>
        <v>2.1857014134616899E-5</v>
      </c>
      <c r="J12708">
        <f t="shared" si="2164"/>
        <v>5.3751232631076424E-5</v>
      </c>
      <c r="K12708">
        <f t="shared" si="2165"/>
        <v>3.7933170469402206</v>
      </c>
      <c r="L12708">
        <f t="shared" si="2166"/>
        <v>621743.29821182706</v>
      </c>
    </row>
    <row r="12709" spans="1:12" x14ac:dyDescent="0.25">
      <c r="A12709" s="1">
        <v>43966</v>
      </c>
      <c r="B12709">
        <v>2863.6999510000001</v>
      </c>
      <c r="C12709">
        <f t="shared" si="2160"/>
        <v>1.4251497279321683E-4</v>
      </c>
      <c r="D12709">
        <f t="shared" si="2157"/>
        <v>5956.7410423595202</v>
      </c>
      <c r="E12709">
        <f t="shared" si="2158"/>
        <v>-0.31808120832638442</v>
      </c>
      <c r="F12709">
        <f t="shared" si="2161"/>
        <v>1.701858991282279E-3</v>
      </c>
      <c r="G12709">
        <f t="shared" si="2159"/>
        <v>3.0139620270458982E-4</v>
      </c>
      <c r="H12709">
        <f t="shared" si="2162"/>
        <v>1.4004627885776891E-3</v>
      </c>
      <c r="I12709">
        <f t="shared" si="2163"/>
        <v>1.9612960221907971E-6</v>
      </c>
      <c r="J12709">
        <f t="shared" si="2164"/>
        <v>4.5397232550215832E-5</v>
      </c>
      <c r="K12709">
        <f t="shared" si="2165"/>
        <v>4.0594896794856314</v>
      </c>
      <c r="L12709">
        <f t="shared" si="2166"/>
        <v>622174.93185166374</v>
      </c>
    </row>
    <row r="12710" spans="1:12" x14ac:dyDescent="0.25">
      <c r="A12710" s="1">
        <v>43969</v>
      </c>
      <c r="B12710">
        <v>2953.9099120000001</v>
      </c>
      <c r="C12710">
        <f t="shared" si="2160"/>
        <v>1.4251497279321683E-4</v>
      </c>
      <c r="D12710">
        <f t="shared" si="2157"/>
        <v>5958.6960846793054</v>
      </c>
      <c r="E12710">
        <f t="shared" si="2158"/>
        <v>-0.3047539892652722</v>
      </c>
      <c r="F12710">
        <f t="shared" si="2161"/>
        <v>1.3469734033905389E-2</v>
      </c>
      <c r="G12710">
        <f t="shared" si="2159"/>
        <v>3.0139620270458982E-4</v>
      </c>
      <c r="H12710">
        <f t="shared" si="2162"/>
        <v>1.31683378312008E-2</v>
      </c>
      <c r="I12710">
        <f t="shared" si="2163"/>
        <v>1.7340512123663419E-4</v>
      </c>
      <c r="J12710">
        <f t="shared" si="2164"/>
        <v>3.3585857703661164E-5</v>
      </c>
      <c r="K12710">
        <f t="shared" si="2165"/>
        <v>1.6502442896356526</v>
      </c>
      <c r="L12710">
        <f t="shared" si="2166"/>
        <v>622606.86514507048</v>
      </c>
    </row>
    <row r="12711" spans="1:12" x14ac:dyDescent="0.25">
      <c r="A12711" s="1">
        <v>43970</v>
      </c>
      <c r="B12711">
        <v>2922.9399410000001</v>
      </c>
      <c r="C12711">
        <f t="shared" si="2160"/>
        <v>1.4251497279321683E-4</v>
      </c>
      <c r="D12711">
        <f t="shared" si="2157"/>
        <v>5960.6517686570778</v>
      </c>
      <c r="E12711">
        <f t="shared" si="2158"/>
        <v>-0.30947385855414566</v>
      </c>
      <c r="F12711">
        <f t="shared" si="2161"/>
        <v>-4.5773543160803065E-3</v>
      </c>
      <c r="G12711">
        <f t="shared" si="2159"/>
        <v>3.0139620270458982E-4</v>
      </c>
      <c r="H12711">
        <f t="shared" si="2162"/>
        <v>-4.8787505187848964E-3</v>
      </c>
      <c r="I12711">
        <f t="shared" si="2163"/>
        <v>2.3802206624543894E-5</v>
      </c>
      <c r="J12711">
        <f t="shared" si="2164"/>
        <v>7.681387475265788E-5</v>
      </c>
      <c r="K12711">
        <f t="shared" si="2165"/>
        <v>3.663189811286089</v>
      </c>
      <c r="L12711">
        <f t="shared" si="2166"/>
        <v>623039.09830007632</v>
      </c>
    </row>
    <row r="12712" spans="1:12" x14ac:dyDescent="0.25">
      <c r="A12712" s="1">
        <v>43971</v>
      </c>
      <c r="B12712">
        <v>2971.610107</v>
      </c>
      <c r="C12712">
        <f t="shared" si="2160"/>
        <v>1.4251497279321683E-4</v>
      </c>
      <c r="D12712">
        <f t="shared" si="2157"/>
        <v>5962.6080945034346</v>
      </c>
      <c r="E12712">
        <f t="shared" si="2158"/>
        <v>-0.30244443853062553</v>
      </c>
      <c r="F12712">
        <f t="shared" si="2161"/>
        <v>7.1719349963133006E-3</v>
      </c>
      <c r="G12712">
        <f t="shared" si="2159"/>
        <v>3.0139620270458982E-4</v>
      </c>
      <c r="H12712">
        <f t="shared" si="2162"/>
        <v>6.8705387936087107E-3</v>
      </c>
      <c r="I12712">
        <f t="shared" si="2163"/>
        <v>4.7204303314482238E-5</v>
      </c>
      <c r="J12712">
        <f t="shared" si="2164"/>
        <v>6.2095697782380143E-5</v>
      </c>
      <c r="K12712">
        <f t="shared" si="2165"/>
        <v>3.5443852051319018</v>
      </c>
      <c r="L12712">
        <f t="shared" si="2166"/>
        <v>623471.63152485446</v>
      </c>
    </row>
    <row r="12713" spans="1:12" x14ac:dyDescent="0.25">
      <c r="A12713" s="1">
        <v>43972</v>
      </c>
      <c r="B12713">
        <v>2948.51001</v>
      </c>
      <c r="C12713">
        <f t="shared" si="2160"/>
        <v>1.4251497279321683E-4</v>
      </c>
      <c r="D12713">
        <f t="shared" si="2157"/>
        <v>5964.565062429042</v>
      </c>
      <c r="E12713">
        <f t="shared" si="2158"/>
        <v>-0.30597617378120168</v>
      </c>
      <c r="F12713">
        <f t="shared" si="2161"/>
        <v>-3.3892202777829894E-3</v>
      </c>
      <c r="G12713">
        <f t="shared" si="2159"/>
        <v>3.0139620270458982E-4</v>
      </c>
      <c r="H12713">
        <f t="shared" si="2162"/>
        <v>-3.6906164804875793E-3</v>
      </c>
      <c r="I12713">
        <f t="shared" si="2163"/>
        <v>1.3620650006046526E-5</v>
      </c>
      <c r="J12713">
        <f t="shared" si="2164"/>
        <v>5.8838934240343135E-5</v>
      </c>
      <c r="K12713">
        <f t="shared" si="2165"/>
        <v>3.8356696409606803</v>
      </c>
      <c r="L12713">
        <f t="shared" si="2166"/>
        <v>623904.46502772288</v>
      </c>
    </row>
    <row r="12714" spans="1:12" x14ac:dyDescent="0.25">
      <c r="A12714" s="1">
        <v>43973</v>
      </c>
      <c r="B12714">
        <v>2955.4499510000001</v>
      </c>
      <c r="C12714">
        <f t="shared" si="2160"/>
        <v>1.4251497279321683E-4</v>
      </c>
      <c r="D12714">
        <f t="shared" si="2157"/>
        <v>5966.5226726446344</v>
      </c>
      <c r="E12714">
        <f t="shared" si="2158"/>
        <v>-0.30509768607473609</v>
      </c>
      <c r="F12714">
        <f t="shared" si="2161"/>
        <v>1.0210026792587534E-3</v>
      </c>
      <c r="G12714">
        <f t="shared" si="2159"/>
        <v>3.0139620270458982E-4</v>
      </c>
      <c r="H12714">
        <f t="shared" si="2162"/>
        <v>7.1960647655416356E-4</v>
      </c>
      <c r="I12714">
        <f t="shared" si="2163"/>
        <v>5.1783348109869792E-7</v>
      </c>
      <c r="J12714">
        <f t="shared" si="2164"/>
        <v>4.6478917152686057E-5</v>
      </c>
      <c r="K12714">
        <f t="shared" si="2165"/>
        <v>4.0637467105313529</v>
      </c>
      <c r="L12714">
        <f t="shared" si="2166"/>
        <v>624337.59901714383</v>
      </c>
    </row>
    <row r="12715" spans="1:12" x14ac:dyDescent="0.25">
      <c r="A12715" s="1">
        <v>43977</v>
      </c>
      <c r="B12715">
        <v>2991.7700199999999</v>
      </c>
      <c r="C12715">
        <f t="shared" si="2160"/>
        <v>1.4251497279321683E-4</v>
      </c>
      <c r="D12715">
        <f t="shared" si="2157"/>
        <v>5968.4809253610256</v>
      </c>
      <c r="E12715">
        <f t="shared" si="2158"/>
        <v>-0.29993560436901445</v>
      </c>
      <c r="F12715">
        <f t="shared" si="2161"/>
        <v>5.3045966785156828E-3</v>
      </c>
      <c r="G12715">
        <f t="shared" si="2159"/>
        <v>3.0139620270458982E-4</v>
      </c>
      <c r="H12715">
        <f t="shared" si="2162"/>
        <v>5.003200475811093E-3</v>
      </c>
      <c r="I12715">
        <f t="shared" si="2163"/>
        <v>2.5032015001156347E-5</v>
      </c>
      <c r="J12715">
        <f t="shared" si="2164"/>
        <v>3.3908213446426916E-5</v>
      </c>
      <c r="K12715">
        <f t="shared" si="2165"/>
        <v>3.8578737806020733</v>
      </c>
      <c r="L12715">
        <f t="shared" si="2166"/>
        <v>624771.03370172449</v>
      </c>
    </row>
    <row r="12716" spans="1:12" x14ac:dyDescent="0.25">
      <c r="A12716" s="1">
        <v>43978</v>
      </c>
      <c r="B12716">
        <v>3036.1298830000001</v>
      </c>
      <c r="C12716">
        <f t="shared" si="2160"/>
        <v>1.4251497279321683E-4</v>
      </c>
      <c r="D12716">
        <f t="shared" si="2157"/>
        <v>5970.4398207890781</v>
      </c>
      <c r="E12716">
        <f t="shared" si="2158"/>
        <v>-0.29368597885580661</v>
      </c>
      <c r="F12716">
        <f t="shared" si="2161"/>
        <v>6.3921404860014519E-3</v>
      </c>
      <c r="G12716">
        <f t="shared" si="2159"/>
        <v>3.0139620270458982E-4</v>
      </c>
      <c r="H12716">
        <f t="shared" si="2162"/>
        <v>6.090744283296862E-3</v>
      </c>
      <c r="I12716">
        <f t="shared" si="2163"/>
        <v>3.7097165924513408E-5</v>
      </c>
      <c r="J12716">
        <f t="shared" si="2164"/>
        <v>3.2485870900095643E-5</v>
      </c>
      <c r="K12716">
        <f t="shared" si="2165"/>
        <v>3.6774402634824788</v>
      </c>
      <c r="L12716">
        <f t="shared" si="2166"/>
        <v>625204.76929021697</v>
      </c>
    </row>
    <row r="12717" spans="1:12" x14ac:dyDescent="0.25">
      <c r="A12717" s="1">
        <v>43979</v>
      </c>
      <c r="B12717">
        <v>3029.7299800000001</v>
      </c>
      <c r="C12717">
        <f t="shared" si="2160"/>
        <v>1.4251497279321683E-4</v>
      </c>
      <c r="D12717">
        <f t="shared" si="2157"/>
        <v>5972.3993591397239</v>
      </c>
      <c r="E12717">
        <f t="shared" si="2158"/>
        <v>-0.29474491578747264</v>
      </c>
      <c r="F12717">
        <f t="shared" si="2161"/>
        <v>-9.1642195887287059E-4</v>
      </c>
      <c r="G12717">
        <f t="shared" si="2159"/>
        <v>3.0139620270458982E-4</v>
      </c>
      <c r="H12717">
        <f t="shared" si="2162"/>
        <v>-1.2178181615774605E-3</v>
      </c>
      <c r="I12717">
        <f t="shared" si="2163"/>
        <v>1.4830810746679056E-6</v>
      </c>
      <c r="J12717">
        <f t="shared" si="2164"/>
        <v>3.511495382134461E-5</v>
      </c>
      <c r="K12717">
        <f t="shared" si="2165"/>
        <v>4.1883856942677289</v>
      </c>
      <c r="L12717">
        <f t="shared" si="2166"/>
        <v>625638.80599151808</v>
      </c>
    </row>
    <row r="12718" spans="1:12" x14ac:dyDescent="0.25">
      <c r="A12718" s="1">
        <v>43980</v>
      </c>
      <c r="B12718">
        <v>3044.3100589999999</v>
      </c>
      <c r="C12718">
        <f t="shared" si="2160"/>
        <v>1.4251497279321683E-4</v>
      </c>
      <c r="D12718">
        <f t="shared" si="2157"/>
        <v>5974.3595406239856</v>
      </c>
      <c r="E12718">
        <f t="shared" si="2158"/>
        <v>-0.2928024724865943</v>
      </c>
      <c r="F12718">
        <f t="shared" si="2161"/>
        <v>2.0849582736715E-3</v>
      </c>
      <c r="G12718">
        <f t="shared" si="2159"/>
        <v>3.0139620270458982E-4</v>
      </c>
      <c r="H12718">
        <f t="shared" si="2162"/>
        <v>1.7835620709669101E-3</v>
      </c>
      <c r="I12718">
        <f t="shared" si="2163"/>
        <v>3.1810936609917733E-6</v>
      </c>
      <c r="J12718">
        <f t="shared" si="2164"/>
        <v>2.6257809959905836E-5</v>
      </c>
      <c r="K12718">
        <f t="shared" si="2165"/>
        <v>4.2942607742192402</v>
      </c>
      <c r="L12718">
        <f t="shared" si="2166"/>
        <v>626073.14401466982</v>
      </c>
    </row>
    <row r="12719" spans="1:12" x14ac:dyDescent="0.25">
      <c r="A12719" s="1">
        <v>43983</v>
      </c>
      <c r="B12719">
        <v>3055.7299800000001</v>
      </c>
      <c r="C12719">
        <f t="shared" si="2160"/>
        <v>1.4251497279321683E-4</v>
      </c>
      <c r="D12719">
        <f t="shared" si="2157"/>
        <v>5976.3203654529434</v>
      </c>
      <c r="E12719">
        <f t="shared" si="2158"/>
        <v>-0.29131889502835806</v>
      </c>
      <c r="F12719">
        <f t="shared" si="2161"/>
        <v>1.6260924310294023E-3</v>
      </c>
      <c r="G12719">
        <f t="shared" si="2159"/>
        <v>3.0139620270458982E-4</v>
      </c>
      <c r="H12719">
        <f t="shared" si="2162"/>
        <v>1.3246962283248124E-3</v>
      </c>
      <c r="I12719">
        <f t="shared" si="2163"/>
        <v>1.7548200973379834E-6</v>
      </c>
      <c r="J12719">
        <f t="shared" si="2164"/>
        <v>2.0579008862079338E-5</v>
      </c>
      <c r="K12719">
        <f t="shared" si="2165"/>
        <v>4.4340447947583641</v>
      </c>
      <c r="L12719">
        <f t="shared" si="2166"/>
        <v>626507.78356885922</v>
      </c>
    </row>
    <row r="12720" spans="1:12" x14ac:dyDescent="0.25">
      <c r="A12720" s="1">
        <v>43984</v>
      </c>
      <c r="B12720">
        <v>3080.820068</v>
      </c>
      <c r="C12720">
        <f t="shared" si="2160"/>
        <v>1.4251497279321683E-4</v>
      </c>
      <c r="D12720">
        <f t="shared" si="2157"/>
        <v>5978.2818338377474</v>
      </c>
      <c r="E12720">
        <f t="shared" si="2158"/>
        <v>-0.28791005055561758</v>
      </c>
      <c r="F12720">
        <f t="shared" si="2161"/>
        <v>3.5513594455336417E-3</v>
      </c>
      <c r="G12720">
        <f t="shared" si="2159"/>
        <v>3.0139620270458982E-4</v>
      </c>
      <c r="H12720">
        <f t="shared" si="2162"/>
        <v>3.2499632428290518E-3</v>
      </c>
      <c r="I12720">
        <f t="shared" si="2163"/>
        <v>1.0562261079739926E-5</v>
      </c>
      <c r="J12720">
        <f t="shared" si="2164"/>
        <v>1.6182828781589617E-5</v>
      </c>
      <c r="K12720">
        <f t="shared" si="2165"/>
        <v>4.2704997628995063</v>
      </c>
      <c r="L12720">
        <f t="shared" si="2166"/>
        <v>626942.72486341849</v>
      </c>
    </row>
    <row r="12721" spans="1:12" x14ac:dyDescent="0.25">
      <c r="A12721" s="1">
        <v>43985</v>
      </c>
      <c r="B12721">
        <v>3122.8701169999999</v>
      </c>
      <c r="C12721">
        <f t="shared" si="2160"/>
        <v>1.4251497279321683E-4</v>
      </c>
      <c r="D12721">
        <f t="shared" si="2157"/>
        <v>5980.2439459896168</v>
      </c>
      <c r="E12721">
        <f t="shared" si="2158"/>
        <v>-0.28216497817695041</v>
      </c>
      <c r="F12721">
        <f t="shared" si="2161"/>
        <v>5.8875873514603327E-3</v>
      </c>
      <c r="G12721">
        <f t="shared" si="2159"/>
        <v>3.0139620270458982E-4</v>
      </c>
      <c r="H12721">
        <f t="shared" si="2162"/>
        <v>5.5861911487557429E-3</v>
      </c>
      <c r="I12721">
        <f t="shared" si="2163"/>
        <v>3.1205531550437005E-5</v>
      </c>
      <c r="J12721">
        <f t="shared" si="2164"/>
        <v>1.5755807250604565E-5</v>
      </c>
      <c r="K12721">
        <f t="shared" si="2165"/>
        <v>3.6199255775842181</v>
      </c>
      <c r="L12721">
        <f t="shared" si="2166"/>
        <v>627377.96810782526</v>
      </c>
    </row>
    <row r="12722" spans="1:12" x14ac:dyDescent="0.25">
      <c r="A12722" s="1">
        <v>43986</v>
      </c>
      <c r="B12722">
        <v>3112.3500979999999</v>
      </c>
      <c r="C12722">
        <f t="shared" si="2160"/>
        <v>1.4251497279321683E-4</v>
      </c>
      <c r="D12722">
        <f t="shared" si="2157"/>
        <v>5982.2067021198409</v>
      </c>
      <c r="E12722">
        <f t="shared" si="2158"/>
        <v>-0.28377297163450743</v>
      </c>
      <c r="F12722">
        <f t="shared" si="2161"/>
        <v>-1.4654784847638602E-3</v>
      </c>
      <c r="G12722">
        <f t="shared" si="2159"/>
        <v>3.0139620270458982E-4</v>
      </c>
      <c r="H12722">
        <f t="shared" si="2162"/>
        <v>-1.7668746874684501E-3</v>
      </c>
      <c r="I12722">
        <f t="shared" si="2163"/>
        <v>3.1218461612167332E-6</v>
      </c>
      <c r="J12722">
        <f t="shared" si="2164"/>
        <v>2.1656166570189971E-5</v>
      </c>
      <c r="K12722">
        <f t="shared" si="2165"/>
        <v>4.3790940898923116</v>
      </c>
      <c r="L12722">
        <f t="shared" si="2166"/>
        <v>627813.51351170253</v>
      </c>
    </row>
    <row r="12723" spans="1:12" x14ac:dyDescent="0.25">
      <c r="A12723" s="1">
        <v>43987</v>
      </c>
      <c r="B12723">
        <v>3193.929932</v>
      </c>
      <c r="C12723">
        <f t="shared" si="2160"/>
        <v>1.4251497279321683E-4</v>
      </c>
      <c r="D12723">
        <f t="shared" si="2157"/>
        <v>5984.1701024397871</v>
      </c>
      <c r="E12723">
        <f t="shared" si="2158"/>
        <v>-0.27267854561327187</v>
      </c>
      <c r="F12723">
        <f t="shared" si="2161"/>
        <v>1.1236940994029609E-2</v>
      </c>
      <c r="G12723">
        <f t="shared" si="2159"/>
        <v>3.0139620270458982E-4</v>
      </c>
      <c r="H12723">
        <f t="shared" si="2162"/>
        <v>1.093554479132502E-2</v>
      </c>
      <c r="I12723">
        <f t="shared" si="2163"/>
        <v>1.1958613988307576E-4</v>
      </c>
      <c r="J12723">
        <f t="shared" si="2164"/>
        <v>1.734595054163926E-5</v>
      </c>
      <c r="K12723">
        <f t="shared" si="2165"/>
        <v>1.1150462085756376</v>
      </c>
      <c r="L12723">
        <f t="shared" si="2166"/>
        <v>628249.36128481897</v>
      </c>
    </row>
    <row r="12724" spans="1:12" x14ac:dyDescent="0.25">
      <c r="A12724" s="1">
        <v>43990</v>
      </c>
      <c r="B12724">
        <v>3232.389893</v>
      </c>
      <c r="C12724">
        <f t="shared" si="2160"/>
        <v>1.4251497279321683E-4</v>
      </c>
      <c r="D12724">
        <f t="shared" si="2157"/>
        <v>5986.1341471608739</v>
      </c>
      <c r="E12724">
        <f t="shared" si="2158"/>
        <v>-0.26762270485092987</v>
      </c>
      <c r="F12724">
        <f t="shared" si="2161"/>
        <v>5.1983557351356069E-3</v>
      </c>
      <c r="G12724">
        <f t="shared" si="2159"/>
        <v>3.0139620270458982E-4</v>
      </c>
      <c r="H12724">
        <f t="shared" si="2162"/>
        <v>4.896959532431017E-3</v>
      </c>
      <c r="I12724">
        <f t="shared" si="2163"/>
        <v>2.3980212662267005E-5</v>
      </c>
      <c r="J12724">
        <f t="shared" si="2164"/>
        <v>4.9306022763722207E-5</v>
      </c>
      <c r="K12724">
        <f t="shared" si="2165"/>
        <v>3.7966163091163745</v>
      </c>
      <c r="L12724">
        <f t="shared" si="2166"/>
        <v>628685.51163708861</v>
      </c>
    </row>
    <row r="12725" spans="1:12" x14ac:dyDescent="0.25">
      <c r="A12725" s="1">
        <v>43991</v>
      </c>
      <c r="B12725">
        <v>3207.179932</v>
      </c>
      <c r="C12725">
        <f t="shared" si="2160"/>
        <v>1.4251497279321683E-4</v>
      </c>
      <c r="D12725">
        <f t="shared" si="2157"/>
        <v>5988.0988364945861</v>
      </c>
      <c r="E12725">
        <f t="shared" si="2158"/>
        <v>-0.27116563419364459</v>
      </c>
      <c r="F12725">
        <f t="shared" si="2161"/>
        <v>-3.4004143699215561E-3</v>
      </c>
      <c r="G12725">
        <f t="shared" si="2159"/>
        <v>3.0139620270458982E-4</v>
      </c>
      <c r="H12725">
        <f t="shared" si="2162"/>
        <v>-3.701810572626146E-3</v>
      </c>
      <c r="I12725">
        <f t="shared" si="2163"/>
        <v>1.3703401515606715E-5</v>
      </c>
      <c r="J12725">
        <f t="shared" si="2164"/>
        <v>4.2928819136942852E-5</v>
      </c>
      <c r="K12725">
        <f t="shared" si="2165"/>
        <v>3.9494389731641508</v>
      </c>
      <c r="L12725">
        <f t="shared" si="2166"/>
        <v>629121.96477857151</v>
      </c>
    </row>
    <row r="12726" spans="1:12" x14ac:dyDescent="0.25">
      <c r="A12726" s="1">
        <v>43992</v>
      </c>
      <c r="B12726">
        <v>3190.139893</v>
      </c>
      <c r="C12726">
        <f t="shared" si="2160"/>
        <v>1.4251497279321683E-4</v>
      </c>
      <c r="D12726">
        <f t="shared" si="2157"/>
        <v>5990.0641706525003</v>
      </c>
      <c r="E12726">
        <f t="shared" si="2158"/>
        <v>-0.27362174692714625</v>
      </c>
      <c r="F12726">
        <f t="shared" si="2161"/>
        <v>-2.3135977607084968E-3</v>
      </c>
      <c r="G12726">
        <f t="shared" si="2159"/>
        <v>3.0139620270458982E-4</v>
      </c>
      <c r="H12726">
        <f t="shared" si="2162"/>
        <v>-2.6149939634130866E-3</v>
      </c>
      <c r="I12726">
        <f t="shared" si="2163"/>
        <v>6.8381934286868839E-6</v>
      </c>
      <c r="J12726">
        <f t="shared" si="2164"/>
        <v>3.5387024759113046E-5</v>
      </c>
      <c r="K12726">
        <f t="shared" si="2165"/>
        <v>4.1090240681003598</v>
      </c>
      <c r="L12726">
        <f t="shared" si="2166"/>
        <v>629558.72091947321</v>
      </c>
    </row>
    <row r="12727" spans="1:12" x14ac:dyDescent="0.25">
      <c r="A12727" s="1">
        <v>43993</v>
      </c>
      <c r="B12727">
        <v>3002.1000979999999</v>
      </c>
      <c r="C12727">
        <f t="shared" si="2160"/>
        <v>1.4251497279321683E-4</v>
      </c>
      <c r="D12727">
        <f t="shared" si="2157"/>
        <v>5992.0301498462532</v>
      </c>
      <c r="E12727">
        <f t="shared" si="2158"/>
        <v>-0.30014882123669473</v>
      </c>
      <c r="F12727">
        <f t="shared" si="2161"/>
        <v>-2.638455933675532E-2</v>
      </c>
      <c r="G12727">
        <f t="shared" si="2159"/>
        <v>3.0139620270458982E-4</v>
      </c>
      <c r="H12727">
        <f t="shared" si="2162"/>
        <v>-2.6685955539459908E-2</v>
      </c>
      <c r="I12727">
        <f t="shared" si="2163"/>
        <v>7.1214022305403097E-4</v>
      </c>
      <c r="J12727">
        <f t="shared" si="2164"/>
        <v>2.8055936432881933E-5</v>
      </c>
      <c r="K12727">
        <f t="shared" si="2165"/>
        <v>-8.3697190166796887</v>
      </c>
      <c r="L12727">
        <f t="shared" si="2166"/>
        <v>629995.78027014562</v>
      </c>
    </row>
    <row r="12728" spans="1:12" x14ac:dyDescent="0.25">
      <c r="A12728" s="1">
        <v>43994</v>
      </c>
      <c r="B12728">
        <v>3041.3100589999999</v>
      </c>
      <c r="C12728">
        <f t="shared" si="2160"/>
        <v>1.4251497279321683E-4</v>
      </c>
      <c r="D12728">
        <f t="shared" si="2157"/>
        <v>5993.9967742875497</v>
      </c>
      <c r="E12728">
        <f t="shared" si="2158"/>
        <v>-0.29465580653296541</v>
      </c>
      <c r="F12728">
        <f t="shared" si="2161"/>
        <v>5.6355296765224772E-3</v>
      </c>
      <c r="G12728">
        <f t="shared" si="2159"/>
        <v>3.0139620270458982E-4</v>
      </c>
      <c r="H12728">
        <f t="shared" si="2162"/>
        <v>5.3341334738178873E-3</v>
      </c>
      <c r="I12728">
        <f t="shared" si="2163"/>
        <v>2.8452979916504482E-5</v>
      </c>
      <c r="J12728">
        <f t="shared" si="2164"/>
        <v>2.3472052040847803E-4</v>
      </c>
      <c r="K12728">
        <f t="shared" si="2165"/>
        <v>3.1990086425164388</v>
      </c>
      <c r="L12728">
        <f t="shared" si="2166"/>
        <v>630433.14304108627</v>
      </c>
    </row>
    <row r="12729" spans="1:12" x14ac:dyDescent="0.25">
      <c r="A12729" s="1">
        <v>43997</v>
      </c>
      <c r="B12729">
        <v>3066.5900879999999</v>
      </c>
      <c r="C12729">
        <f t="shared" si="2160"/>
        <v>1.4251497279321683E-4</v>
      </c>
      <c r="D12729">
        <f t="shared" si="2157"/>
        <v>5995.9640441881638</v>
      </c>
      <c r="E12729">
        <f t="shared" si="2158"/>
        <v>-0.29120329227298392</v>
      </c>
      <c r="F12729">
        <f t="shared" si="2161"/>
        <v>3.5950292327746602E-3</v>
      </c>
      <c r="G12729">
        <f t="shared" si="2159"/>
        <v>3.0139620270458982E-4</v>
      </c>
      <c r="H12729">
        <f t="shared" si="2162"/>
        <v>3.2936330300700704E-3</v>
      </c>
      <c r="I12729">
        <f t="shared" si="2163"/>
        <v>1.0848018536768552E-5</v>
      </c>
      <c r="J12729">
        <f t="shared" si="2164"/>
        <v>1.7382500676291343E-4</v>
      </c>
      <c r="K12729">
        <f t="shared" si="2165"/>
        <v>3.3785883543033361</v>
      </c>
      <c r="L12729">
        <f t="shared" si="2166"/>
        <v>630870.809442939</v>
      </c>
    </row>
    <row r="12730" spans="1:12" x14ac:dyDescent="0.25">
      <c r="A12730" s="1">
        <v>43998</v>
      </c>
      <c r="B12730">
        <v>3124.73999</v>
      </c>
      <c r="C12730">
        <f t="shared" si="2160"/>
        <v>1.4251497279321683E-4</v>
      </c>
      <c r="D12730">
        <f t="shared" si="2157"/>
        <v>5997.9319597599397</v>
      </c>
      <c r="E12730">
        <f t="shared" si="2158"/>
        <v>-0.28318764935046481</v>
      </c>
      <c r="F12730">
        <f t="shared" si="2161"/>
        <v>8.158157895312268E-3</v>
      </c>
      <c r="G12730">
        <f t="shared" si="2159"/>
        <v>3.0139620270458982E-4</v>
      </c>
      <c r="H12730">
        <f t="shared" si="2162"/>
        <v>7.8567616926076781E-3</v>
      </c>
      <c r="I12730">
        <f t="shared" si="2163"/>
        <v>6.1728704294427468E-5</v>
      </c>
      <c r="J12730">
        <f t="shared" si="2164"/>
        <v>1.2598960693312574E-4</v>
      </c>
      <c r="K12730">
        <f t="shared" si="2165"/>
        <v>3.3257416538495002</v>
      </c>
      <c r="L12730">
        <f t="shared" si="2166"/>
        <v>631308.77968649403</v>
      </c>
    </row>
    <row r="12731" spans="1:12" x14ac:dyDescent="0.25">
      <c r="A12731" s="1">
        <v>43999</v>
      </c>
      <c r="B12731">
        <v>3113.48999</v>
      </c>
      <c r="C12731">
        <f t="shared" si="2160"/>
        <v>1.4251497279321683E-4</v>
      </c>
      <c r="D12731">
        <f t="shared" si="2157"/>
        <v>5999.9005212148013</v>
      </c>
      <c r="E12731">
        <f t="shared" si="2158"/>
        <v>-0.2848965760245572</v>
      </c>
      <c r="F12731">
        <f t="shared" si="2161"/>
        <v>-1.5664117012983425E-3</v>
      </c>
      <c r="G12731">
        <f t="shared" si="2159"/>
        <v>3.0139620270458982E-4</v>
      </c>
      <c r="H12731">
        <f t="shared" si="2162"/>
        <v>-1.8678079040029324E-3</v>
      </c>
      <c r="I12731">
        <f t="shared" si="2163"/>
        <v>3.4887063662558274E-6</v>
      </c>
      <c r="J12731">
        <f t="shared" si="2164"/>
        <v>1.0784435195219783E-4</v>
      </c>
      <c r="K12731">
        <f t="shared" si="2165"/>
        <v>3.6322975156332116</v>
      </c>
      <c r="L12731">
        <f t="shared" si="2166"/>
        <v>631747.05398268765</v>
      </c>
    </row>
    <row r="12732" spans="1:12" x14ac:dyDescent="0.25">
      <c r="A12732" s="1">
        <v>44000</v>
      </c>
      <c r="B12732">
        <v>3115.3400879999999</v>
      </c>
      <c r="C12732">
        <f t="shared" si="2160"/>
        <v>1.4251497279321683E-4</v>
      </c>
      <c r="D12732">
        <f t="shared" si="2157"/>
        <v>6001.8697287647219</v>
      </c>
      <c r="E12732">
        <f t="shared" si="2158"/>
        <v>-0.28478110117712863</v>
      </c>
      <c r="F12732">
        <f t="shared" si="2161"/>
        <v>2.5798982022218198E-4</v>
      </c>
      <c r="G12732">
        <f t="shared" si="2159"/>
        <v>3.0139620270458982E-4</v>
      </c>
      <c r="H12732">
        <f t="shared" si="2162"/>
        <v>-4.3406382482407844E-5</v>
      </c>
      <c r="I12732">
        <f t="shared" si="2163"/>
        <v>1.8841140402090825E-9</v>
      </c>
      <c r="J12732">
        <f t="shared" si="2164"/>
        <v>7.76776564723294E-5</v>
      </c>
      <c r="K12732">
        <f t="shared" si="2165"/>
        <v>3.8125207907384175</v>
      </c>
      <c r="L12732">
        <f t="shared" si="2166"/>
        <v>632185.63254260272</v>
      </c>
    </row>
    <row r="12733" spans="1:12" x14ac:dyDescent="0.25">
      <c r="A12733" s="1">
        <v>44001</v>
      </c>
      <c r="B12733">
        <v>3097.73999</v>
      </c>
      <c r="C12733">
        <f t="shared" si="2160"/>
        <v>1.4251497279321683E-4</v>
      </c>
      <c r="D12733">
        <f t="shared" si="2157"/>
        <v>6003.8395826217438</v>
      </c>
      <c r="E12733">
        <f t="shared" si="2158"/>
        <v>-0.28738411747674775</v>
      </c>
      <c r="F12733">
        <f t="shared" si="2161"/>
        <v>-2.460501326825959E-3</v>
      </c>
      <c r="G12733">
        <f t="shared" si="2159"/>
        <v>3.0139620270458982E-4</v>
      </c>
      <c r="H12733">
        <f t="shared" si="2162"/>
        <v>-2.7618975295305489E-3</v>
      </c>
      <c r="I12733">
        <f t="shared" si="2163"/>
        <v>7.6280779636269489E-6</v>
      </c>
      <c r="J12733">
        <f t="shared" si="2164"/>
        <v>5.5552517661203162E-5</v>
      </c>
      <c r="K12733">
        <f t="shared" si="2165"/>
        <v>3.9114958710794911</v>
      </c>
      <c r="L12733">
        <f t="shared" si="2166"/>
        <v>632624.51557746867</v>
      </c>
    </row>
    <row r="12734" spans="1:12" x14ac:dyDescent="0.25">
      <c r="A12734" s="1">
        <v>44004</v>
      </c>
      <c r="B12734">
        <v>3117.860107</v>
      </c>
      <c r="C12734">
        <f t="shared" si="2160"/>
        <v>1.4251497279321683E-4</v>
      </c>
      <c r="D12734">
        <f t="shared" si="2157"/>
        <v>6005.8100829979994</v>
      </c>
      <c r="E12734">
        <f t="shared" si="2158"/>
        <v>-0.28471496948138109</v>
      </c>
      <c r="F12734">
        <f t="shared" si="2161"/>
        <v>2.8116629681598226E-3</v>
      </c>
      <c r="G12734">
        <f t="shared" si="2159"/>
        <v>3.0139620270458982E-4</v>
      </c>
      <c r="H12734">
        <f t="shared" si="2162"/>
        <v>2.5102667654552328E-3</v>
      </c>
      <c r="I12734">
        <f t="shared" si="2163"/>
        <v>6.3014392337490768E-6</v>
      </c>
      <c r="J12734">
        <f t="shared" si="2164"/>
        <v>4.238318692416477E-5</v>
      </c>
      <c r="K12734">
        <f t="shared" si="2165"/>
        <v>4.0411019684937557</v>
      </c>
      <c r="L12734">
        <f t="shared" si="2166"/>
        <v>633063.70329866163</v>
      </c>
    </row>
    <row r="12735" spans="1:12" x14ac:dyDescent="0.25">
      <c r="A12735" s="1">
        <v>44005</v>
      </c>
      <c r="B12735">
        <v>3131.290039</v>
      </c>
      <c r="C12735">
        <f t="shared" si="2160"/>
        <v>1.4251497279321683E-4</v>
      </c>
      <c r="D12735">
        <f t="shared" ref="D12735" si="2167">POWER(10,LOG(D12734)+$C12735)</f>
        <v>6007.7812301056802</v>
      </c>
      <c r="E12735">
        <f t="shared" si="2158"/>
        <v>-0.28299081324193054</v>
      </c>
      <c r="F12735">
        <f t="shared" si="2161"/>
        <v>1.866671212243709E-3</v>
      </c>
      <c r="G12735">
        <f t="shared" si="2159"/>
        <v>3.0139620270458982E-4</v>
      </c>
      <c r="H12735">
        <f t="shared" si="2162"/>
        <v>1.5652750095391191E-3</v>
      </c>
      <c r="I12735">
        <f t="shared" si="2163"/>
        <v>2.4500858554876895E-6</v>
      </c>
      <c r="J12735">
        <f t="shared" si="2164"/>
        <v>3.2783130271174735E-5</v>
      </c>
      <c r="K12735">
        <f t="shared" si="2165"/>
        <v>4.2064916257958176</v>
      </c>
      <c r="L12735">
        <f t="shared" si="2166"/>
        <v>633503.19591770414</v>
      </c>
    </row>
    <row r="12736" spans="1:12" x14ac:dyDescent="0.25">
      <c r="A12736" s="1">
        <v>44006</v>
      </c>
      <c r="B12736">
        <v>3050.330078</v>
      </c>
      <c r="C12736">
        <f t="shared" si="2160"/>
        <v>1.4251497279321683E-4</v>
      </c>
      <c r="D12736">
        <f t="shared" ref="D12736:D12777" si="2168">POWER(10,LOG(D12735)+$C12736)</f>
        <v>6009.7530241570485</v>
      </c>
      <c r="E12736">
        <f t="shared" si="2158"/>
        <v>-0.29450978752403856</v>
      </c>
      <c r="F12736">
        <f t="shared" si="2161"/>
        <v>-1.1376459309314857E-2</v>
      </c>
      <c r="G12736">
        <f t="shared" si="2159"/>
        <v>3.0139620270458982E-4</v>
      </c>
      <c r="H12736">
        <f t="shared" si="2162"/>
        <v>-1.1677855512019447E-2</v>
      </c>
      <c r="I12736">
        <f t="shared" si="2163"/>
        <v>1.3637230935960299E-4</v>
      </c>
      <c r="J12736">
        <f t="shared" si="2164"/>
        <v>2.4918885166978019E-5</v>
      </c>
      <c r="K12736">
        <f t="shared" si="2165"/>
        <v>1.6446793203397352</v>
      </c>
      <c r="L12736">
        <f t="shared" si="2166"/>
        <v>633942.99364626594</v>
      </c>
    </row>
    <row r="12737" spans="1:12" x14ac:dyDescent="0.25">
      <c r="A12737" s="1">
        <v>44007</v>
      </c>
      <c r="B12737">
        <v>3083.76001</v>
      </c>
      <c r="C12737">
        <f t="shared" si="2160"/>
        <v>1.4251497279321683E-4</v>
      </c>
      <c r="D12737">
        <f t="shared" si="2168"/>
        <v>6011.725465364435</v>
      </c>
      <c r="E12737">
        <f t="shared" si="2158"/>
        <v>-0.2899185674099658</v>
      </c>
      <c r="F12737">
        <f t="shared" si="2161"/>
        <v>4.73373508686592E-3</v>
      </c>
      <c r="G12737">
        <f t="shared" si="2159"/>
        <v>3.0139620270458982E-4</v>
      </c>
      <c r="H12737">
        <f t="shared" si="2162"/>
        <v>4.4323388841613302E-3</v>
      </c>
      <c r="I12737">
        <f t="shared" si="2163"/>
        <v>1.9645627984048506E-5</v>
      </c>
      <c r="J12737">
        <f t="shared" si="2164"/>
        <v>5.963791998773119E-5</v>
      </c>
      <c r="K12737">
        <f t="shared" si="2165"/>
        <v>3.7799634176397361</v>
      </c>
      <c r="L12737">
        <f t="shared" si="2166"/>
        <v>634383.09669616353</v>
      </c>
    </row>
    <row r="12738" spans="1:12" x14ac:dyDescent="0.25">
      <c r="A12738" s="1">
        <v>44008</v>
      </c>
      <c r="B12738">
        <v>3009.0500489999999</v>
      </c>
      <c r="C12738">
        <f t="shared" si="2160"/>
        <v>1.4251497279321683E-4</v>
      </c>
      <c r="D12738">
        <f t="shared" si="2168"/>
        <v>6013.6985539402413</v>
      </c>
      <c r="E12738">
        <f t="shared" ref="E12738:E12801" si="2169">LOG(B12738) - LOG(D12738)</f>
        <v>-0.30071224327506929</v>
      </c>
      <c r="F12738">
        <f t="shared" si="2161"/>
        <v>-1.065116089231033E-2</v>
      </c>
      <c r="G12738">
        <f t="shared" ref="G12738:G12801" si="2170">S$4</f>
        <v>3.0139620270458982E-4</v>
      </c>
      <c r="H12738">
        <f t="shared" si="2162"/>
        <v>-1.0952557095014919E-2</v>
      </c>
      <c r="I12738">
        <f t="shared" si="2163"/>
        <v>1.1995850691956166E-4</v>
      </c>
      <c r="J12738">
        <f t="shared" si="2164"/>
        <v>4.88463565640467E-5</v>
      </c>
      <c r="K12738">
        <f t="shared" si="2165"/>
        <v>2.8165602216414296</v>
      </c>
      <c r="L12738">
        <f t="shared" si="2166"/>
        <v>634823.50527936069</v>
      </c>
    </row>
    <row r="12739" spans="1:12" x14ac:dyDescent="0.25">
      <c r="A12739" s="1">
        <v>44011</v>
      </c>
      <c r="B12739">
        <v>3053.23999</v>
      </c>
      <c r="C12739">
        <f t="shared" ref="C12739:C12802" si="2171">P$5</f>
        <v>1.4251497279321683E-4</v>
      </c>
      <c r="D12739">
        <f t="shared" si="2168"/>
        <v>6015.672290096948</v>
      </c>
      <c r="E12739">
        <f t="shared" si="2169"/>
        <v>-0.2945232276460148</v>
      </c>
      <c r="F12739">
        <f t="shared" ref="F12739:F12802" si="2172">LOG(B12739)-LOG(B12738)</f>
        <v>6.3315306018485451E-3</v>
      </c>
      <c r="G12739">
        <f t="shared" si="2170"/>
        <v>3.0139620270458982E-4</v>
      </c>
      <c r="H12739">
        <f t="shared" si="2162"/>
        <v>6.0301343991439552E-3</v>
      </c>
      <c r="I12739">
        <f t="shared" si="2163"/>
        <v>3.6362520871739229E-5</v>
      </c>
      <c r="J12739">
        <f t="shared" si="2164"/>
        <v>7.1427850255288518E-5</v>
      </c>
      <c r="K12739">
        <f t="shared" si="2165"/>
        <v>3.5999326032838703</v>
      </c>
      <c r="L12739">
        <f t="shared" si="2166"/>
        <v>635264.21960796812</v>
      </c>
    </row>
    <row r="12740" spans="1:12" x14ac:dyDescent="0.25">
      <c r="A12740" s="1">
        <v>44012</v>
      </c>
      <c r="B12740">
        <v>3100.290039</v>
      </c>
      <c r="C12740">
        <f t="shared" si="2171"/>
        <v>1.4251497279321683E-4</v>
      </c>
      <c r="D12740">
        <f t="shared" si="2168"/>
        <v>6017.646674047086</v>
      </c>
      <c r="E12740">
        <f t="shared" si="2169"/>
        <v>-0.28802435961894091</v>
      </c>
      <c r="F12740">
        <f t="shared" si="2172"/>
        <v>6.6413829998674956E-3</v>
      </c>
      <c r="G12740">
        <f t="shared" si="2170"/>
        <v>3.0139620270458982E-4</v>
      </c>
      <c r="H12740">
        <f t="shared" ref="H12740:H12803" si="2173">F12740-G12740</f>
        <v>6.3399867971629057E-3</v>
      </c>
      <c r="I12740">
        <f t="shared" ref="I12740:I12803" si="2174">H12740*H12740</f>
        <v>4.0195432588199959E-5</v>
      </c>
      <c r="J12740">
        <f t="shared" ref="J12740:J12803" si="2175">S$7+S$5*I12739+S$6*J12739</f>
        <v>6.2103957414389574E-5</v>
      </c>
      <c r="K12740">
        <f t="shared" ref="K12740:K12803" si="2176">-0.5*LN(2*PI()*J12740)-I12740/2/J12740</f>
        <v>3.6007977889381371</v>
      </c>
      <c r="L12740">
        <f t="shared" ref="L12740:L12803" si="2177">POWER(10,LOG(L12739)+$G12740)</f>
        <v>635705.23989424377</v>
      </c>
    </row>
    <row r="12741" spans="1:12" x14ac:dyDescent="0.25">
      <c r="A12741" s="1">
        <v>44013</v>
      </c>
      <c r="B12741">
        <v>3115.860107</v>
      </c>
      <c r="C12741">
        <f t="shared" si="2171"/>
        <v>1.4251497279321683E-4</v>
      </c>
      <c r="D12741">
        <f t="shared" si="2168"/>
        <v>6019.6217060032532</v>
      </c>
      <c r="E12741">
        <f t="shared" si="2169"/>
        <v>-0.28599124865031866</v>
      </c>
      <c r="F12741">
        <f t="shared" si="2172"/>
        <v>2.1756259414154044E-3</v>
      </c>
      <c r="G12741">
        <f t="shared" si="2170"/>
        <v>3.0139620270458982E-4</v>
      </c>
      <c r="H12741">
        <f t="shared" si="2173"/>
        <v>1.8742297387108146E-3</v>
      </c>
      <c r="I12741">
        <f t="shared" si="2174"/>
        <v>3.5127371134680083E-6</v>
      </c>
      <c r="J12741">
        <f t="shared" si="2175"/>
        <v>5.6740092849804961E-5</v>
      </c>
      <c r="K12741">
        <f t="shared" si="2176"/>
        <v>3.9386215832995335</v>
      </c>
      <c r="L12741">
        <f t="shared" si="2177"/>
        <v>636146.566350593</v>
      </c>
    </row>
    <row r="12742" spans="1:12" x14ac:dyDescent="0.25">
      <c r="A12742" s="1">
        <v>44014</v>
      </c>
      <c r="B12742">
        <v>3130.01001</v>
      </c>
      <c r="C12742">
        <f t="shared" si="2171"/>
        <v>1.4251497279321683E-4</v>
      </c>
      <c r="D12742">
        <f t="shared" si="2168"/>
        <v>6021.5973861781413</v>
      </c>
      <c r="E12742">
        <f t="shared" si="2169"/>
        <v>-0.2841659880560421</v>
      </c>
      <c r="F12742">
        <f t="shared" si="2172"/>
        <v>1.9677755670697294E-3</v>
      </c>
      <c r="G12742">
        <f t="shared" si="2170"/>
        <v>3.0139620270458982E-4</v>
      </c>
      <c r="H12742">
        <f t="shared" si="2173"/>
        <v>1.6663793643651396E-3</v>
      </c>
      <c r="I12742">
        <f t="shared" si="2174"/>
        <v>2.7768201859819667E-6</v>
      </c>
      <c r="J12742">
        <f t="shared" si="2175"/>
        <v>4.197722332887931E-5</v>
      </c>
      <c r="K12742">
        <f t="shared" si="2176"/>
        <v>4.0871778410633501</v>
      </c>
      <c r="L12742">
        <f t="shared" si="2177"/>
        <v>636588.19918956887</v>
      </c>
    </row>
    <row r="12743" spans="1:12" x14ac:dyDescent="0.25">
      <c r="A12743" s="1">
        <v>44018</v>
      </c>
      <c r="B12743">
        <v>3179.719971</v>
      </c>
      <c r="C12743">
        <f t="shared" si="2171"/>
        <v>1.4251497279321683E-4</v>
      </c>
      <c r="D12743">
        <f t="shared" si="2168"/>
        <v>6023.5737147845002</v>
      </c>
      <c r="E12743">
        <f t="shared" si="2169"/>
        <v>-0.27746535490866764</v>
      </c>
      <c r="F12743">
        <f t="shared" si="2172"/>
        <v>6.8431481201676192E-3</v>
      </c>
      <c r="G12743">
        <f t="shared" si="2170"/>
        <v>3.0139620270458982E-4</v>
      </c>
      <c r="H12743">
        <f t="shared" si="2173"/>
        <v>6.5417519174630293E-3</v>
      </c>
      <c r="I12743">
        <f t="shared" si="2174"/>
        <v>4.2794518149631224E-5</v>
      </c>
      <c r="J12743">
        <f t="shared" si="2175"/>
        <v>3.1441107731691243E-5</v>
      </c>
      <c r="K12743">
        <f t="shared" si="2176"/>
        <v>3.5842082256217571</v>
      </c>
      <c r="L12743">
        <f t="shared" si="2177"/>
        <v>637030.13862387161</v>
      </c>
    </row>
    <row r="12744" spans="1:12" x14ac:dyDescent="0.25">
      <c r="A12744" s="1">
        <v>44019</v>
      </c>
      <c r="B12744">
        <v>3145.320068</v>
      </c>
      <c r="C12744">
        <f t="shared" si="2171"/>
        <v>1.4251497279321683E-4</v>
      </c>
      <c r="D12744">
        <f t="shared" si="2168"/>
        <v>6025.5506920351481</v>
      </c>
      <c r="E12744">
        <f t="shared" si="2169"/>
        <v>-0.28233189858744101</v>
      </c>
      <c r="F12744">
        <f t="shared" si="2172"/>
        <v>-4.72402870598021E-3</v>
      </c>
      <c r="G12744">
        <f t="shared" si="2170"/>
        <v>3.0139620270458982E-4</v>
      </c>
      <c r="H12744">
        <f t="shared" si="2173"/>
        <v>-5.0254249086847998E-3</v>
      </c>
      <c r="I12744">
        <f t="shared" si="2174"/>
        <v>2.5254895512829627E-5</v>
      </c>
      <c r="J12744">
        <f t="shared" si="2175"/>
        <v>3.6095747122043484E-5</v>
      </c>
      <c r="K12744">
        <f t="shared" si="2176"/>
        <v>3.8458972110301208</v>
      </c>
      <c r="L12744">
        <f t="shared" si="2177"/>
        <v>637472.38486634917</v>
      </c>
    </row>
    <row r="12745" spans="1:12" x14ac:dyDescent="0.25">
      <c r="A12745" s="1">
        <v>44020</v>
      </c>
      <c r="B12745">
        <v>3169.9399410000001</v>
      </c>
      <c r="C12745">
        <f t="shared" si="2171"/>
        <v>1.4251497279321683E-4</v>
      </c>
      <c r="D12745">
        <f t="shared" si="2168"/>
        <v>6027.5283181429759</v>
      </c>
      <c r="E12745">
        <f t="shared" si="2169"/>
        <v>-0.2790882254565874</v>
      </c>
      <c r="F12745">
        <f t="shared" si="2172"/>
        <v>3.38618810364677E-3</v>
      </c>
      <c r="G12745">
        <f t="shared" si="2170"/>
        <v>3.0139620270458982E-4</v>
      </c>
      <c r="H12745">
        <f t="shared" si="2173"/>
        <v>3.0847919009421802E-3</v>
      </c>
      <c r="I12745">
        <f t="shared" si="2174"/>
        <v>9.5159410721184691E-6</v>
      </c>
      <c r="J12745">
        <f t="shared" si="2175"/>
        <v>3.4081274109240359E-5</v>
      </c>
      <c r="K12745">
        <f t="shared" si="2176"/>
        <v>4.0848361100339332</v>
      </c>
      <c r="L12745">
        <f t="shared" si="2177"/>
        <v>637914.9381299977</v>
      </c>
    </row>
    <row r="12746" spans="1:12" x14ac:dyDescent="0.25">
      <c r="A12746" s="1">
        <v>44021</v>
      </c>
      <c r="B12746">
        <v>3152.0500489999999</v>
      </c>
      <c r="C12746">
        <f t="shared" si="2171"/>
        <v>1.4251497279321683E-4</v>
      </c>
      <c r="D12746">
        <f t="shared" si="2168"/>
        <v>6029.5065933209526</v>
      </c>
      <c r="E12746">
        <f t="shared" si="2169"/>
        <v>-0.28168866969798056</v>
      </c>
      <c r="F12746">
        <f t="shared" si="2172"/>
        <v>-2.4579292685991128E-3</v>
      </c>
      <c r="G12746">
        <f t="shared" si="2170"/>
        <v>3.0139620270458982E-4</v>
      </c>
      <c r="H12746">
        <f t="shared" si="2173"/>
        <v>-2.7593254713037026E-3</v>
      </c>
      <c r="I12746">
        <f t="shared" si="2174"/>
        <v>7.6138770565854004E-6</v>
      </c>
      <c r="J12746">
        <f t="shared" si="2175"/>
        <v>2.7947650076586835E-5</v>
      </c>
      <c r="K12746">
        <f t="shared" si="2176"/>
        <v>4.1874334191017946</v>
      </c>
      <c r="L12746">
        <f t="shared" si="2177"/>
        <v>638357.79862796061</v>
      </c>
    </row>
    <row r="12747" spans="1:12" x14ac:dyDescent="0.25">
      <c r="A12747" s="1">
        <v>44022</v>
      </c>
      <c r="B12747">
        <v>3185.040039</v>
      </c>
      <c r="C12747">
        <f t="shared" si="2171"/>
        <v>1.4251497279321683E-4</v>
      </c>
      <c r="D12747">
        <f t="shared" si="2168"/>
        <v>6031.4855177820964</v>
      </c>
      <c r="E12747">
        <f t="shared" si="2169"/>
        <v>-0.27730939317131043</v>
      </c>
      <c r="F12747">
        <f t="shared" si="2172"/>
        <v>4.5217914994637454E-3</v>
      </c>
      <c r="G12747">
        <f t="shared" si="2170"/>
        <v>3.0139620270458982E-4</v>
      </c>
      <c r="H12747">
        <f t="shared" si="2173"/>
        <v>4.2203952967591555E-3</v>
      </c>
      <c r="I12747">
        <f t="shared" si="2174"/>
        <v>1.7811736460906801E-5</v>
      </c>
      <c r="J12747">
        <f t="shared" si="2175"/>
        <v>2.3090805791474518E-5</v>
      </c>
      <c r="K12747">
        <f t="shared" si="2176"/>
        <v>4.0334105532234394</v>
      </c>
      <c r="L12747">
        <f t="shared" si="2177"/>
        <v>638800.96657352964</v>
      </c>
    </row>
    <row r="12748" spans="1:12" x14ac:dyDescent="0.25">
      <c r="A12748" s="1">
        <v>44025</v>
      </c>
      <c r="B12748">
        <v>3155.219971</v>
      </c>
      <c r="C12748">
        <f t="shared" si="2171"/>
        <v>1.4251497279321683E-4</v>
      </c>
      <c r="D12748">
        <f t="shared" si="2168"/>
        <v>6033.4650917394974</v>
      </c>
      <c r="E12748">
        <f t="shared" si="2169"/>
        <v>-0.28153716220527469</v>
      </c>
      <c r="F12748">
        <f t="shared" si="2172"/>
        <v>-4.0852540611711063E-3</v>
      </c>
      <c r="G12748">
        <f t="shared" si="2170"/>
        <v>3.0139620270458982E-4</v>
      </c>
      <c r="H12748">
        <f t="shared" si="2173"/>
        <v>-4.3866502638756962E-3</v>
      </c>
      <c r="I12748">
        <f t="shared" si="2174"/>
        <v>1.9242700537560716E-5</v>
      </c>
      <c r="J12748">
        <f t="shared" si="2175"/>
        <v>2.2759420872212417E-5</v>
      </c>
      <c r="K12748">
        <f t="shared" si="2176"/>
        <v>4.0035857275053743</v>
      </c>
      <c r="L12748">
        <f t="shared" si="2177"/>
        <v>639244.4421801446</v>
      </c>
    </row>
    <row r="12749" spans="1:12" x14ac:dyDescent="0.25">
      <c r="A12749" s="1">
        <v>44026</v>
      </c>
      <c r="B12749">
        <v>3197.5200199999999</v>
      </c>
      <c r="C12749">
        <f t="shared" si="2171"/>
        <v>1.4251497279321683E-4</v>
      </c>
      <c r="D12749">
        <f t="shared" si="2168"/>
        <v>6035.4453154063331</v>
      </c>
      <c r="E12749">
        <f t="shared" si="2169"/>
        <v>-0.27589604699826165</v>
      </c>
      <c r="F12749">
        <f t="shared" si="2172"/>
        <v>5.7836301798062095E-3</v>
      </c>
      <c r="G12749">
        <f t="shared" si="2170"/>
        <v>3.0139620270458982E-4</v>
      </c>
      <c r="H12749">
        <f t="shared" si="2173"/>
        <v>5.4822339771016197E-3</v>
      </c>
      <c r="I12749">
        <f t="shared" si="2174"/>
        <v>3.0054889379687441E-5</v>
      </c>
      <c r="J12749">
        <f t="shared" si="2175"/>
        <v>2.2957562696288175E-5</v>
      </c>
      <c r="K12749">
        <f t="shared" si="2176"/>
        <v>3.7674181233281399</v>
      </c>
      <c r="L12749">
        <f t="shared" si="2177"/>
        <v>639688.22566139337</v>
      </c>
    </row>
    <row r="12750" spans="1:12" x14ac:dyDescent="0.25">
      <c r="A12750" s="1">
        <v>44027</v>
      </c>
      <c r="B12750">
        <v>3226.5600589999999</v>
      </c>
      <c r="C12750">
        <f t="shared" si="2171"/>
        <v>1.4251497279321683E-4</v>
      </c>
      <c r="D12750">
        <f t="shared" si="2168"/>
        <v>6037.4261889958443</v>
      </c>
      <c r="E12750">
        <f t="shared" si="2169"/>
        <v>-0.27211208084200855</v>
      </c>
      <c r="F12750">
        <f t="shared" si="2172"/>
        <v>3.9264811290462553E-3</v>
      </c>
      <c r="G12750">
        <f t="shared" si="2170"/>
        <v>3.0139620270458982E-4</v>
      </c>
      <c r="H12750">
        <f t="shared" si="2173"/>
        <v>3.6250849263416655E-3</v>
      </c>
      <c r="I12750">
        <f t="shared" si="2174"/>
        <v>1.3141240723189558E-5</v>
      </c>
      <c r="J12750">
        <f t="shared" si="2175"/>
        <v>2.6342675565236527E-5</v>
      </c>
      <c r="K12750">
        <f t="shared" si="2176"/>
        <v>4.1037928716742416</v>
      </c>
      <c r="L12750">
        <f t="shared" si="2177"/>
        <v>640132.31723101216</v>
      </c>
    </row>
    <row r="12751" spans="1:12" x14ac:dyDescent="0.25">
      <c r="A12751" s="1">
        <v>44028</v>
      </c>
      <c r="B12751">
        <v>3215.570068</v>
      </c>
      <c r="C12751">
        <f t="shared" si="2171"/>
        <v>1.4251497279321683E-4</v>
      </c>
      <c r="D12751">
        <f t="shared" si="2168"/>
        <v>6039.4077127213395</v>
      </c>
      <c r="E12751">
        <f t="shared" si="2169"/>
        <v>-0.27373637186823174</v>
      </c>
      <c r="F12751">
        <f t="shared" si="2172"/>
        <v>-1.4817760534300284E-3</v>
      </c>
      <c r="G12751">
        <f t="shared" si="2170"/>
        <v>3.0139620270458982E-4</v>
      </c>
      <c r="H12751">
        <f t="shared" si="2173"/>
        <v>-1.7831722561346183E-3</v>
      </c>
      <c r="I12751">
        <f t="shared" si="2174"/>
        <v>3.1797032950482246E-6</v>
      </c>
      <c r="J12751">
        <f t="shared" si="2175"/>
        <v>2.3629123438724456E-5</v>
      </c>
      <c r="K12751">
        <f t="shared" si="2176"/>
        <v>4.3402931838037837</v>
      </c>
      <c r="L12751">
        <f t="shared" si="2177"/>
        <v>640576.7171028856</v>
      </c>
    </row>
    <row r="12752" spans="1:12" x14ac:dyDescent="0.25">
      <c r="A12752" s="1">
        <v>44029</v>
      </c>
      <c r="B12752">
        <v>3224.7299800000001</v>
      </c>
      <c r="C12752">
        <f t="shared" si="2171"/>
        <v>1.4251497279321683E-4</v>
      </c>
      <c r="D12752">
        <f t="shared" si="2168"/>
        <v>6041.3898867961971</v>
      </c>
      <c r="E12752">
        <f t="shared" si="2169"/>
        <v>-0.27264350902040135</v>
      </c>
      <c r="F12752">
        <f t="shared" si="2172"/>
        <v>1.2353778206235511E-3</v>
      </c>
      <c r="G12752">
        <f t="shared" si="2170"/>
        <v>3.0139620270458982E-4</v>
      </c>
      <c r="H12752">
        <f t="shared" si="2173"/>
        <v>9.3398161791896118E-4</v>
      </c>
      <c r="I12752">
        <f t="shared" si="2174"/>
        <v>8.723216626105204E-7</v>
      </c>
      <c r="J12752">
        <f t="shared" si="2175"/>
        <v>1.8741871345565446E-5</v>
      </c>
      <c r="K12752">
        <f t="shared" si="2176"/>
        <v>4.5001646806156783</v>
      </c>
      <c r="L12752">
        <f t="shared" si="2177"/>
        <v>641021.42549104663</v>
      </c>
    </row>
    <row r="12753" spans="1:12" x14ac:dyDescent="0.25">
      <c r="A12753" s="1">
        <v>44032</v>
      </c>
      <c r="B12753">
        <v>3251.8400879999999</v>
      </c>
      <c r="C12753">
        <f t="shared" si="2171"/>
        <v>1.4251497279321683E-4</v>
      </c>
      <c r="D12753">
        <f t="shared" si="2168"/>
        <v>6043.3727114338662</v>
      </c>
      <c r="E12753">
        <f t="shared" si="2169"/>
        <v>-0.26915019856393751</v>
      </c>
      <c r="F12753">
        <f t="shared" si="2172"/>
        <v>3.6358254292570003E-3</v>
      </c>
      <c r="G12753">
        <f t="shared" si="2170"/>
        <v>3.0139620270458982E-4</v>
      </c>
      <c r="H12753">
        <f t="shared" si="2173"/>
        <v>3.3344292265524104E-3</v>
      </c>
      <c r="I12753">
        <f t="shared" si="2174"/>
        <v>1.1118418266886906E-5</v>
      </c>
      <c r="J12753">
        <f t="shared" si="2175"/>
        <v>1.4634185910394083E-5</v>
      </c>
      <c r="K12753">
        <f t="shared" si="2176"/>
        <v>4.2672583359436791</v>
      </c>
      <c r="L12753">
        <f t="shared" si="2177"/>
        <v>641466.44260967697</v>
      </c>
    </row>
    <row r="12754" spans="1:12" x14ac:dyDescent="0.25">
      <c r="A12754" s="1">
        <v>44033</v>
      </c>
      <c r="B12754">
        <v>3257.3000489999999</v>
      </c>
      <c r="C12754">
        <f t="shared" si="2171"/>
        <v>1.4251497279321683E-4</v>
      </c>
      <c r="D12754">
        <f t="shared" si="2168"/>
        <v>6045.3561868478773</v>
      </c>
      <c r="E12754">
        <f t="shared" si="2169"/>
        <v>-0.26856412836574428</v>
      </c>
      <c r="F12754">
        <f t="shared" si="2172"/>
        <v>7.285851709872837E-4</v>
      </c>
      <c r="G12754">
        <f t="shared" si="2170"/>
        <v>3.0139620270458982E-4</v>
      </c>
      <c r="H12754">
        <f t="shared" si="2173"/>
        <v>4.2718896828269388E-4</v>
      </c>
      <c r="I12754">
        <f t="shared" si="2174"/>
        <v>1.8249041462243243E-7</v>
      </c>
      <c r="J12754">
        <f t="shared" si="2175"/>
        <v>1.4840739042015953E-5</v>
      </c>
      <c r="K12754">
        <f t="shared" si="2176"/>
        <v>4.6339804345040951</v>
      </c>
      <c r="L12754">
        <f t="shared" si="2177"/>
        <v>641911.76867310808</v>
      </c>
    </row>
    <row r="12755" spans="1:12" x14ac:dyDescent="0.25">
      <c r="A12755" s="1">
        <v>44034</v>
      </c>
      <c r="B12755">
        <v>3276.0200199999999</v>
      </c>
      <c r="C12755">
        <f t="shared" si="2171"/>
        <v>1.4251497279321683E-4</v>
      </c>
      <c r="D12755">
        <f t="shared" si="2168"/>
        <v>6047.3403132518079</v>
      </c>
      <c r="E12755">
        <f t="shared" si="2169"/>
        <v>-0.2662178620543072</v>
      </c>
      <c r="F12755">
        <f t="shared" si="2172"/>
        <v>2.48878128423069E-3</v>
      </c>
      <c r="G12755">
        <f t="shared" si="2170"/>
        <v>3.0139620270458982E-4</v>
      </c>
      <c r="H12755">
        <f t="shared" si="2173"/>
        <v>2.1873850815261001E-3</v>
      </c>
      <c r="I12755">
        <f t="shared" si="2174"/>
        <v>4.7846534948829439E-6</v>
      </c>
      <c r="J12755">
        <f t="shared" si="2175"/>
        <v>1.1701239121541163E-5</v>
      </c>
      <c r="K12755">
        <f t="shared" si="2176"/>
        <v>4.5545186551220516</v>
      </c>
      <c r="L12755">
        <f t="shared" si="2177"/>
        <v>642357.40389581688</v>
      </c>
    </row>
    <row r="12756" spans="1:12" x14ac:dyDescent="0.25">
      <c r="A12756" s="1">
        <v>44035</v>
      </c>
      <c r="B12756">
        <v>3235.6599120000001</v>
      </c>
      <c r="C12756">
        <f t="shared" si="2171"/>
        <v>1.4251497279321683E-4</v>
      </c>
      <c r="D12756">
        <f t="shared" si="2168"/>
        <v>6049.3250908593072</v>
      </c>
      <c r="E12756">
        <f t="shared" si="2169"/>
        <v>-0.27174405584394501</v>
      </c>
      <c r="F12756">
        <f t="shared" si="2172"/>
        <v>-5.3836788168446503E-3</v>
      </c>
      <c r="G12756">
        <f t="shared" si="2170"/>
        <v>3.0139620270458982E-4</v>
      </c>
      <c r="H12756">
        <f t="shared" si="2173"/>
        <v>-5.6850750195492402E-3</v>
      </c>
      <c r="I12756">
        <f t="shared" si="2174"/>
        <v>3.2320077977902797E-5</v>
      </c>
      <c r="J12756">
        <f t="shared" si="2175"/>
        <v>1.0889532975437579E-5</v>
      </c>
      <c r="K12756">
        <f t="shared" si="2176"/>
        <v>3.3109182869547125</v>
      </c>
      <c r="L12756">
        <f t="shared" si="2177"/>
        <v>642803.34849243367</v>
      </c>
    </row>
    <row r="12757" spans="1:12" x14ac:dyDescent="0.25">
      <c r="A12757" s="1">
        <v>44036</v>
      </c>
      <c r="B12757">
        <v>3215.6298830000001</v>
      </c>
      <c r="C12757">
        <f t="shared" si="2171"/>
        <v>1.4251497279321683E-4</v>
      </c>
      <c r="D12757">
        <f t="shared" si="2168"/>
        <v>6051.3105198841158</v>
      </c>
      <c r="E12757">
        <f t="shared" si="2169"/>
        <v>-0.27458338317388309</v>
      </c>
      <c r="F12757">
        <f t="shared" si="2172"/>
        <v>-2.6968123571449176E-3</v>
      </c>
      <c r="G12757">
        <f t="shared" si="2170"/>
        <v>3.0139620270458982E-4</v>
      </c>
      <c r="H12757">
        <f t="shared" si="2173"/>
        <v>-2.9982085598495075E-3</v>
      </c>
      <c r="I12757">
        <f t="shared" si="2174"/>
        <v>8.9892545683548585E-6</v>
      </c>
      <c r="J12757">
        <f t="shared" si="2175"/>
        <v>1.859066991415754E-5</v>
      </c>
      <c r="K12757">
        <f t="shared" si="2176"/>
        <v>4.2857189239059545</v>
      </c>
      <c r="L12757">
        <f t="shared" si="2177"/>
        <v>643249.60267773317</v>
      </c>
    </row>
    <row r="12758" spans="1:12" x14ac:dyDescent="0.25">
      <c r="A12758" s="1">
        <v>44039</v>
      </c>
      <c r="B12758">
        <v>3239.4099120000001</v>
      </c>
      <c r="C12758">
        <f t="shared" si="2171"/>
        <v>1.4251497279321683E-4</v>
      </c>
      <c r="D12758">
        <f t="shared" si="2168"/>
        <v>6053.2966005400312</v>
      </c>
      <c r="E12758">
        <f t="shared" si="2169"/>
        <v>-0.27152604735643759</v>
      </c>
      <c r="F12758">
        <f t="shared" si="2172"/>
        <v>3.1998507902386564E-3</v>
      </c>
      <c r="G12758">
        <f t="shared" si="2170"/>
        <v>3.0139620270458982E-4</v>
      </c>
      <c r="H12758">
        <f t="shared" si="2173"/>
        <v>2.8984545875340665E-3</v>
      </c>
      <c r="I12758">
        <f t="shared" si="2174"/>
        <v>8.4010389959972761E-6</v>
      </c>
      <c r="J12758">
        <f t="shared" si="2175"/>
        <v>1.6965877931890978E-5</v>
      </c>
      <c r="K12758">
        <f t="shared" si="2176"/>
        <v>4.3256283398424431</v>
      </c>
      <c r="L12758">
        <f t="shared" si="2177"/>
        <v>643696.16666664276</v>
      </c>
    </row>
    <row r="12759" spans="1:12" x14ac:dyDescent="0.25">
      <c r="A12759" s="1">
        <v>44040</v>
      </c>
      <c r="B12759">
        <v>3218.4399410000001</v>
      </c>
      <c r="C12759">
        <f t="shared" si="2171"/>
        <v>1.4251497279321683E-4</v>
      </c>
      <c r="D12759">
        <f t="shared" si="2168"/>
        <v>6055.2833330409258</v>
      </c>
      <c r="E12759">
        <f t="shared" si="2169"/>
        <v>-0.27448905983478156</v>
      </c>
      <c r="F12759">
        <f t="shared" si="2172"/>
        <v>-2.8204975055508008E-3</v>
      </c>
      <c r="G12759">
        <f t="shared" si="2170"/>
        <v>3.0139620270458982E-4</v>
      </c>
      <c r="H12759">
        <f t="shared" si="2173"/>
        <v>-3.1218937082553907E-3</v>
      </c>
      <c r="I12759">
        <f t="shared" si="2174"/>
        <v>9.7462203256445945E-6</v>
      </c>
      <c r="J12759">
        <f t="shared" si="2175"/>
        <v>1.5653972260205573E-5</v>
      </c>
      <c r="K12759">
        <f t="shared" si="2176"/>
        <v>4.3021525672172594</v>
      </c>
      <c r="L12759">
        <f t="shared" si="2177"/>
        <v>644143.04067423765</v>
      </c>
    </row>
    <row r="12760" spans="1:12" x14ac:dyDescent="0.25">
      <c r="A12760" s="1">
        <v>44041</v>
      </c>
      <c r="B12760">
        <v>3258.4399410000001</v>
      </c>
      <c r="C12760">
        <f t="shared" si="2171"/>
        <v>1.4251497279321683E-4</v>
      </c>
      <c r="D12760">
        <f t="shared" si="2168"/>
        <v>6057.270717600738</v>
      </c>
      <c r="E12760">
        <f t="shared" si="2169"/>
        <v>-0.26926726345557528</v>
      </c>
      <c r="F12760">
        <f t="shared" si="2172"/>
        <v>5.3643113519994401E-3</v>
      </c>
      <c r="G12760">
        <f t="shared" si="2170"/>
        <v>3.0139620270458982E-4</v>
      </c>
      <c r="H12760">
        <f t="shared" si="2173"/>
        <v>5.0629151492948502E-3</v>
      </c>
      <c r="I12760">
        <f t="shared" si="2174"/>
        <v>2.5633109808959296E-5</v>
      </c>
      <c r="J12760">
        <f t="shared" si="2175"/>
        <v>1.5141244360304716E-5</v>
      </c>
      <c r="K12760">
        <f t="shared" si="2176"/>
        <v>3.7836391085724954</v>
      </c>
      <c r="L12760">
        <f t="shared" si="2177"/>
        <v>644590.22491574252</v>
      </c>
    </row>
    <row r="12761" spans="1:12" x14ac:dyDescent="0.25">
      <c r="A12761" s="1">
        <v>44042</v>
      </c>
      <c r="B12761">
        <v>3246.219971</v>
      </c>
      <c r="C12761">
        <f t="shared" si="2171"/>
        <v>1.4251497279321683E-4</v>
      </c>
      <c r="D12761">
        <f t="shared" si="2168"/>
        <v>6059.2587544334774</v>
      </c>
      <c r="E12761">
        <f t="shared" si="2169"/>
        <v>-0.27104155375721861</v>
      </c>
      <c r="F12761">
        <f t="shared" si="2172"/>
        <v>-1.6317753288501713E-3</v>
      </c>
      <c r="G12761">
        <f t="shared" si="2170"/>
        <v>3.0139620270458982E-4</v>
      </c>
      <c r="H12761">
        <f t="shared" si="2173"/>
        <v>-1.9331715315547612E-3</v>
      </c>
      <c r="I12761">
        <f t="shared" si="2174"/>
        <v>3.737152170413781E-6</v>
      </c>
      <c r="J12761">
        <f t="shared" si="2175"/>
        <v>1.9553480258523119E-5</v>
      </c>
      <c r="K12761">
        <f t="shared" si="2176"/>
        <v>4.4066777737641081</v>
      </c>
      <c r="L12761">
        <f t="shared" si="2177"/>
        <v>645037.71960653167</v>
      </c>
    </row>
    <row r="12762" spans="1:12" x14ac:dyDescent="0.25">
      <c r="A12762" s="1">
        <v>44043</v>
      </c>
      <c r="B12762">
        <v>3271.1201169999999</v>
      </c>
      <c r="C12762">
        <f t="shared" si="2171"/>
        <v>1.4251497279321683E-4</v>
      </c>
      <c r="D12762">
        <f t="shared" si="2168"/>
        <v>6061.2474437532355</v>
      </c>
      <c r="E12762">
        <f t="shared" si="2169"/>
        <v>-0.26786552205972747</v>
      </c>
      <c r="F12762">
        <f t="shared" si="2172"/>
        <v>3.318546670285194E-3</v>
      </c>
      <c r="G12762">
        <f t="shared" si="2170"/>
        <v>3.0139620270458982E-4</v>
      </c>
      <c r="H12762">
        <f t="shared" si="2173"/>
        <v>3.0171504675806041E-3</v>
      </c>
      <c r="I12762">
        <f t="shared" si="2174"/>
        <v>9.1031969440218588E-6</v>
      </c>
      <c r="J12762">
        <f t="shared" si="2175"/>
        <v>1.6061521335046606E-5</v>
      </c>
      <c r="K12762">
        <f t="shared" si="2176"/>
        <v>4.3172182651437119</v>
      </c>
      <c r="L12762">
        <f t="shared" si="2177"/>
        <v>645485.52496212849</v>
      </c>
    </row>
    <row r="12763" spans="1:12" x14ac:dyDescent="0.25">
      <c r="A12763" s="1">
        <v>44046</v>
      </c>
      <c r="B12763">
        <v>3294.610107</v>
      </c>
      <c r="C12763">
        <f t="shared" si="2171"/>
        <v>1.4251497279321683E-4</v>
      </c>
      <c r="D12763">
        <f t="shared" si="2168"/>
        <v>6063.2367857741538</v>
      </c>
      <c r="E12763">
        <f t="shared" si="2169"/>
        <v>-0.26490050254209141</v>
      </c>
      <c r="F12763">
        <f t="shared" si="2172"/>
        <v>3.1075344904296642E-3</v>
      </c>
      <c r="G12763">
        <f t="shared" si="2170"/>
        <v>3.0139620270458982E-4</v>
      </c>
      <c r="H12763">
        <f t="shared" si="2173"/>
        <v>2.8061382877250744E-3</v>
      </c>
      <c r="I12763">
        <f t="shared" si="2174"/>
        <v>7.8744120898366124E-6</v>
      </c>
      <c r="J12763">
        <f t="shared" si="2175"/>
        <v>1.5232921656834018E-5</v>
      </c>
      <c r="K12763">
        <f t="shared" si="2176"/>
        <v>4.3686203532859915</v>
      </c>
      <c r="L12763">
        <f t="shared" si="2177"/>
        <v>645933.64119820623</v>
      </c>
    </row>
    <row r="12764" spans="1:12" x14ac:dyDescent="0.25">
      <c r="A12764" s="1">
        <v>44047</v>
      </c>
      <c r="B12764">
        <v>3306.51001</v>
      </c>
      <c r="C12764">
        <f t="shared" si="2171"/>
        <v>1.4251497279321683E-4</v>
      </c>
      <c r="D12764">
        <f t="shared" si="2168"/>
        <v>6065.2267807104399</v>
      </c>
      <c r="E12764">
        <f t="shared" si="2169"/>
        <v>-0.26347720210331227</v>
      </c>
      <c r="F12764">
        <f t="shared" si="2172"/>
        <v>1.5658154115723022E-3</v>
      </c>
      <c r="G12764">
        <f t="shared" si="2170"/>
        <v>3.0139620270458982E-4</v>
      </c>
      <c r="H12764">
        <f t="shared" si="2173"/>
        <v>1.2644192088677123E-3</v>
      </c>
      <c r="I12764">
        <f t="shared" si="2174"/>
        <v>1.5987559357536516E-6</v>
      </c>
      <c r="J12764">
        <f t="shared" si="2175"/>
        <v>1.4284983609031117E-5</v>
      </c>
      <c r="K12764">
        <f t="shared" si="2176"/>
        <v>4.6032529817257242</v>
      </c>
      <c r="L12764">
        <f t="shared" si="2177"/>
        <v>646382.06853058783</v>
      </c>
    </row>
    <row r="12765" spans="1:12" x14ac:dyDescent="0.25">
      <c r="A12765" s="1">
        <v>44048</v>
      </c>
      <c r="B12765">
        <v>3327.7700199999999</v>
      </c>
      <c r="C12765">
        <f t="shared" si="2171"/>
        <v>1.4251497279321683E-4</v>
      </c>
      <c r="D12765">
        <f t="shared" si="2168"/>
        <v>6067.2174287763974</v>
      </c>
      <c r="E12765">
        <f t="shared" si="2169"/>
        <v>-0.26083625403493649</v>
      </c>
      <c r="F12765">
        <f t="shared" si="2172"/>
        <v>2.7834630411689432E-3</v>
      </c>
      <c r="G12765">
        <f t="shared" si="2170"/>
        <v>3.0139620270458982E-4</v>
      </c>
      <c r="H12765">
        <f t="shared" si="2173"/>
        <v>2.4820668384643533E-3</v>
      </c>
      <c r="I12765">
        <f t="shared" si="2174"/>
        <v>6.1606557906044301E-6</v>
      </c>
      <c r="J12765">
        <f t="shared" si="2175"/>
        <v>1.1738194765120815E-5</v>
      </c>
      <c r="K12765">
        <f t="shared" si="2176"/>
        <v>4.4949735100609063</v>
      </c>
      <c r="L12765">
        <f t="shared" si="2177"/>
        <v>646830.80717524618</v>
      </c>
    </row>
    <row r="12766" spans="1:12" x14ac:dyDescent="0.25">
      <c r="A12766" s="1">
        <v>44049</v>
      </c>
      <c r="B12766">
        <v>3349.1599120000001</v>
      </c>
      <c r="C12766">
        <f t="shared" si="2171"/>
        <v>1.4251497279321683E-4</v>
      </c>
      <c r="D12766">
        <f t="shared" si="2168"/>
        <v>6069.2087301863867</v>
      </c>
      <c r="E12766">
        <f t="shared" si="2169"/>
        <v>-0.25819618960745405</v>
      </c>
      <c r="F12766">
        <f t="shared" si="2172"/>
        <v>2.7825794002755977E-3</v>
      </c>
      <c r="G12766">
        <f t="shared" si="2170"/>
        <v>3.0139620270458982E-4</v>
      </c>
      <c r="H12766">
        <f t="shared" si="2173"/>
        <v>2.4811831975710078E-3</v>
      </c>
      <c r="I12766">
        <f t="shared" si="2174"/>
        <v>6.1562700599086908E-6</v>
      </c>
      <c r="J12766">
        <f t="shared" si="2175"/>
        <v>1.1328538466079323E-5</v>
      </c>
      <c r="K12766">
        <f t="shared" si="2176"/>
        <v>4.5034391048417248</v>
      </c>
      <c r="L12766">
        <f t="shared" si="2177"/>
        <v>647279.85734830389</v>
      </c>
    </row>
    <row r="12767" spans="1:12" x14ac:dyDescent="0.25">
      <c r="A12767" s="1">
        <v>44050</v>
      </c>
      <c r="B12767">
        <v>3351.280029</v>
      </c>
      <c r="C12767">
        <f t="shared" si="2171"/>
        <v>1.4251497279321683E-4</v>
      </c>
      <c r="D12767">
        <f t="shared" si="2168"/>
        <v>6071.2006851548404</v>
      </c>
      <c r="E12767">
        <f t="shared" si="2169"/>
        <v>-0.25806387034460743</v>
      </c>
      <c r="F12767">
        <f t="shared" si="2172"/>
        <v>2.7483423563978704E-4</v>
      </c>
      <c r="G12767">
        <f t="shared" si="2170"/>
        <v>3.0139620270458982E-4</v>
      </c>
      <c r="H12767">
        <f t="shared" si="2173"/>
        <v>-2.6561967064802781E-5</v>
      </c>
      <c r="I12767">
        <f t="shared" si="2174"/>
        <v>7.0553809435166764E-10</v>
      </c>
      <c r="J12767">
        <f t="shared" si="2175"/>
        <v>1.1040985826153135E-5</v>
      </c>
      <c r="K12767">
        <f t="shared" si="2176"/>
        <v>4.7879776285577442</v>
      </c>
      <c r="L12767">
        <f t="shared" si="2177"/>
        <v>647729.21926603385</v>
      </c>
    </row>
    <row r="12768" spans="1:12" x14ac:dyDescent="0.25">
      <c r="A12768" s="1">
        <v>44053</v>
      </c>
      <c r="B12768">
        <v>3360.469971</v>
      </c>
      <c r="C12768">
        <f t="shared" si="2171"/>
        <v>1.4251497279321683E-4</v>
      </c>
      <c r="D12768">
        <f t="shared" si="2168"/>
        <v>6073.1932938962609</v>
      </c>
      <c r="E12768">
        <f t="shared" si="2169"/>
        <v>-0.25701708488344366</v>
      </c>
      <c r="F12768">
        <f t="shared" si="2172"/>
        <v>1.1893004339569302E-3</v>
      </c>
      <c r="G12768">
        <f t="shared" si="2170"/>
        <v>3.0139620270458982E-4</v>
      </c>
      <c r="H12768">
        <f t="shared" si="2173"/>
        <v>8.8790423125234032E-4</v>
      </c>
      <c r="I12768">
        <f t="shared" si="2174"/>
        <v>7.8837392387580941E-7</v>
      </c>
      <c r="J12768">
        <f t="shared" si="2175"/>
        <v>8.9916834475945261E-6</v>
      </c>
      <c r="K12768">
        <f t="shared" si="2176"/>
        <v>4.8468276400926493</v>
      </c>
      <c r="L12768">
        <f t="shared" si="2177"/>
        <v>648178.89314485877</v>
      </c>
    </row>
    <row r="12769" spans="1:12" x14ac:dyDescent="0.25">
      <c r="A12769" s="1">
        <v>44054</v>
      </c>
      <c r="B12769">
        <v>3333.6899410000001</v>
      </c>
      <c r="C12769">
        <f t="shared" si="2171"/>
        <v>1.4251497279321683E-4</v>
      </c>
      <c r="D12769">
        <f t="shared" si="2168"/>
        <v>6075.1865566252209</v>
      </c>
      <c r="E12769">
        <f t="shared" si="2169"/>
        <v>-0.26063441415774813</v>
      </c>
      <c r="F12769">
        <f t="shared" si="2172"/>
        <v>-3.4748143015113087E-3</v>
      </c>
      <c r="G12769">
        <f t="shared" si="2170"/>
        <v>3.0139620270458982E-4</v>
      </c>
      <c r="H12769">
        <f t="shared" si="2173"/>
        <v>-3.7762105042158985E-3</v>
      </c>
      <c r="I12769">
        <f t="shared" si="2174"/>
        <v>1.4259765772150491E-5</v>
      </c>
      <c r="J12769">
        <f t="shared" si="2175"/>
        <v>7.7963114482823926E-6</v>
      </c>
      <c r="K12769">
        <f t="shared" si="2176"/>
        <v>4.0474713624692855</v>
      </c>
      <c r="L12769">
        <f t="shared" si="2177"/>
        <v>648628.8792013519</v>
      </c>
    </row>
    <row r="12770" spans="1:12" x14ac:dyDescent="0.25">
      <c r="A12770" s="1">
        <v>44055</v>
      </c>
      <c r="B12770">
        <v>3380.3500979999999</v>
      </c>
      <c r="C12770">
        <f t="shared" si="2171"/>
        <v>1.4251497279321683E-4</v>
      </c>
      <c r="D12770">
        <f t="shared" si="2168"/>
        <v>6077.1804735563737</v>
      </c>
      <c r="E12770">
        <f t="shared" si="2169"/>
        <v>-0.25474045188613648</v>
      </c>
      <c r="F12770">
        <f t="shared" si="2172"/>
        <v>6.0364772444057024E-3</v>
      </c>
      <c r="G12770">
        <f t="shared" si="2170"/>
        <v>3.0139620270458982E-4</v>
      </c>
      <c r="H12770">
        <f t="shared" si="2173"/>
        <v>5.7350810417011126E-3</v>
      </c>
      <c r="I12770">
        <f t="shared" si="2174"/>
        <v>3.2891154554879515E-5</v>
      </c>
      <c r="J12770">
        <f t="shared" si="2175"/>
        <v>1.1006247382755559E-5</v>
      </c>
      <c r="K12770">
        <f t="shared" si="2176"/>
        <v>3.2953813622227885</v>
      </c>
      <c r="L12770">
        <f t="shared" si="2177"/>
        <v>649079.17765223677</v>
      </c>
    </row>
    <row r="12771" spans="1:12" x14ac:dyDescent="0.25">
      <c r="A12771" s="1">
        <v>44056</v>
      </c>
      <c r="B12771">
        <v>3373.429932</v>
      </c>
      <c r="C12771">
        <f t="shared" si="2171"/>
        <v>1.4251497279321683E-4</v>
      </c>
      <c r="D12771">
        <f t="shared" si="2168"/>
        <v>6079.175044904423</v>
      </c>
      <c r="E12771">
        <f t="shared" si="2169"/>
        <v>-0.25577295467199779</v>
      </c>
      <c r="F12771">
        <f t="shared" si="2172"/>
        <v>-8.8998781306770525E-4</v>
      </c>
      <c r="G12771">
        <f t="shared" si="2170"/>
        <v>3.0139620270458982E-4</v>
      </c>
      <c r="H12771">
        <f t="shared" si="2173"/>
        <v>-1.1913840157722951E-3</v>
      </c>
      <c r="I12771">
        <f t="shared" si="2174"/>
        <v>1.4193958730377204E-6</v>
      </c>
      <c r="J12771">
        <f t="shared" si="2175"/>
        <v>1.8843702757984173E-5</v>
      </c>
      <c r="K12771">
        <f t="shared" si="2176"/>
        <v>4.4830650125264411</v>
      </c>
      <c r="L12771">
        <f t="shared" si="2177"/>
        <v>649529.78871438722</v>
      </c>
    </row>
    <row r="12772" spans="1:12" x14ac:dyDescent="0.25">
      <c r="A12772" s="1">
        <v>44057</v>
      </c>
      <c r="B12772">
        <v>3372.8500979999999</v>
      </c>
      <c r="C12772">
        <f t="shared" si="2171"/>
        <v>1.4251497279321683E-4</v>
      </c>
      <c r="D12772">
        <f t="shared" si="2168"/>
        <v>6081.1702708841412</v>
      </c>
      <c r="E12772">
        <f t="shared" si="2169"/>
        <v>-0.25599012373745245</v>
      </c>
      <c r="F12772">
        <f t="shared" si="2172"/>
        <v>-7.4654092661496918E-5</v>
      </c>
      <c r="G12772">
        <f t="shared" si="2170"/>
        <v>3.0139620270458982E-4</v>
      </c>
      <c r="H12772">
        <f t="shared" si="2173"/>
        <v>-3.7605029536608674E-4</v>
      </c>
      <c r="I12772">
        <f t="shared" si="2174"/>
        <v>1.4141382464492109E-7</v>
      </c>
      <c r="J12772">
        <f t="shared" si="2175"/>
        <v>1.486961229187601E-5</v>
      </c>
      <c r="K12772">
        <f t="shared" si="2176"/>
        <v>4.634401774126836</v>
      </c>
      <c r="L12772">
        <f t="shared" si="2177"/>
        <v>649980.71260482795</v>
      </c>
    </row>
    <row r="12773" spans="1:12" x14ac:dyDescent="0.25">
      <c r="A12773" s="1">
        <v>44060</v>
      </c>
      <c r="B12773">
        <v>3381.98999</v>
      </c>
      <c r="C12773">
        <f t="shared" si="2171"/>
        <v>1.4251497279321683E-4</v>
      </c>
      <c r="D12773">
        <f t="shared" si="2168"/>
        <v>6083.166151710393</v>
      </c>
      <c r="E12773">
        <f t="shared" si="2169"/>
        <v>-0.25495736082607978</v>
      </c>
      <c r="F12773">
        <f t="shared" si="2172"/>
        <v>1.1752778841658262E-3</v>
      </c>
      <c r="G12773">
        <f t="shared" si="2170"/>
        <v>3.0139620270458982E-4</v>
      </c>
      <c r="H12773">
        <f t="shared" si="2173"/>
        <v>8.7388168146123636E-4</v>
      </c>
      <c r="I12773">
        <f t="shared" si="2174"/>
        <v>7.6366919319351775E-7</v>
      </c>
      <c r="J12773">
        <f t="shared" si="2175"/>
        <v>1.170907907130404E-5</v>
      </c>
      <c r="K12773">
        <f t="shared" si="2176"/>
        <v>4.7260243503333461</v>
      </c>
      <c r="L12773">
        <f t="shared" si="2177"/>
        <v>650431.94954073394</v>
      </c>
    </row>
    <row r="12774" spans="1:12" x14ac:dyDescent="0.25">
      <c r="A12774" s="1">
        <v>44061</v>
      </c>
      <c r="B12774">
        <v>3389.780029</v>
      </c>
      <c r="C12774">
        <f t="shared" si="2171"/>
        <v>1.4251497279321683E-4</v>
      </c>
      <c r="D12774">
        <f t="shared" si="2168"/>
        <v>6085.1626875981046</v>
      </c>
      <c r="E12774">
        <f t="shared" si="2169"/>
        <v>-0.25410067693819283</v>
      </c>
      <c r="F12774">
        <f t="shared" si="2172"/>
        <v>9.9919886068011721E-4</v>
      </c>
      <c r="G12774">
        <f t="shared" si="2170"/>
        <v>3.0139620270458982E-4</v>
      </c>
      <c r="H12774">
        <f t="shared" si="2173"/>
        <v>6.9780265797552733E-4</v>
      </c>
      <c r="I12774">
        <f t="shared" si="2174"/>
        <v>4.8692854947771076E-7</v>
      </c>
      <c r="J12774">
        <f t="shared" si="2175"/>
        <v>9.6875961355741412E-6</v>
      </c>
      <c r="K12774">
        <f t="shared" si="2176"/>
        <v>4.8282620399214213</v>
      </c>
      <c r="L12774">
        <f t="shared" si="2177"/>
        <v>650883.49973943131</v>
      </c>
    </row>
    <row r="12775" spans="1:12" x14ac:dyDescent="0.25">
      <c r="A12775" s="1">
        <v>44062</v>
      </c>
      <c r="B12775">
        <v>3374.8500979999999</v>
      </c>
      <c r="C12775">
        <f t="shared" si="2171"/>
        <v>1.4251497279321683E-4</v>
      </c>
      <c r="D12775">
        <f t="shared" si="2168"/>
        <v>6087.1598787622715</v>
      </c>
      <c r="E12775">
        <f t="shared" si="2169"/>
        <v>-0.25616022123996807</v>
      </c>
      <c r="F12775">
        <f t="shared" si="2172"/>
        <v>-1.9170293289820783E-3</v>
      </c>
      <c r="G12775">
        <f t="shared" si="2170"/>
        <v>3.0139620270458982E-4</v>
      </c>
      <c r="H12775">
        <f t="shared" si="2173"/>
        <v>-2.2184255316866682E-3</v>
      </c>
      <c r="I12775">
        <f t="shared" si="2174"/>
        <v>4.9214118396392764E-6</v>
      </c>
      <c r="J12775">
        <f t="shared" si="2175"/>
        <v>8.1920431281050002E-6</v>
      </c>
      <c r="K12775">
        <f t="shared" si="2176"/>
        <v>4.6368575200883049</v>
      </c>
      <c r="L12775">
        <f t="shared" si="2177"/>
        <v>651335.3634183968</v>
      </c>
    </row>
    <row r="12776" spans="1:12" x14ac:dyDescent="0.25">
      <c r="A12776" s="1">
        <v>44063</v>
      </c>
      <c r="B12776">
        <v>3385.51001</v>
      </c>
      <c r="C12776">
        <f t="shared" si="2171"/>
        <v>1.4251497279321683E-4</v>
      </c>
      <c r="D12776">
        <f t="shared" si="2168"/>
        <v>6089.1577254179601</v>
      </c>
      <c r="E12776">
        <f t="shared" si="2169"/>
        <v>-0.25493312136321045</v>
      </c>
      <c r="F12776">
        <f t="shared" si="2172"/>
        <v>1.3696148495507821E-3</v>
      </c>
      <c r="G12776">
        <f t="shared" si="2170"/>
        <v>3.0139620270458982E-4</v>
      </c>
      <c r="H12776">
        <f t="shared" si="2173"/>
        <v>1.0682186468461922E-3</v>
      </c>
      <c r="I12776">
        <f t="shared" si="2174"/>
        <v>1.1410910774699098E-6</v>
      </c>
      <c r="J12776">
        <f t="shared" si="2175"/>
        <v>8.4786475579989111E-6</v>
      </c>
      <c r="K12776">
        <f t="shared" si="2176"/>
        <v>4.8527492246027206</v>
      </c>
      <c r="L12776">
        <f t="shared" si="2177"/>
        <v>651787.54079525825</v>
      </c>
    </row>
    <row r="12777" spans="1:12" x14ac:dyDescent="0.25">
      <c r="A12777" s="1">
        <v>44064</v>
      </c>
      <c r="B12777">
        <v>3397.1599120000001</v>
      </c>
      <c r="C12777">
        <f t="shared" si="2171"/>
        <v>1.4251497279321683E-4</v>
      </c>
      <c r="D12777">
        <f t="shared" si="2168"/>
        <v>6091.156227780305</v>
      </c>
      <c r="E12777">
        <f t="shared" si="2169"/>
        <v>-0.25358374798321304</v>
      </c>
      <c r="F12777">
        <f t="shared" si="2172"/>
        <v>1.4918883527905713E-3</v>
      </c>
      <c r="G12777">
        <f t="shared" si="2170"/>
        <v>3.0139620270458982E-4</v>
      </c>
      <c r="H12777">
        <f t="shared" si="2173"/>
        <v>1.1904921500859814E-3</v>
      </c>
      <c r="I12777">
        <f t="shared" si="2174"/>
        <v>1.417271559416343E-6</v>
      </c>
      <c r="J12777">
        <f t="shared" si="2175"/>
        <v>7.5437555438324367E-6</v>
      </c>
      <c r="K12777">
        <f t="shared" si="2176"/>
        <v>4.8845199385070748</v>
      </c>
      <c r="L12777">
        <f t="shared" si="2177"/>
        <v>652240.03208779451</v>
      </c>
    </row>
    <row r="12778" spans="1:12" x14ac:dyDescent="0.25">
      <c r="A12778" s="1">
        <v>44067</v>
      </c>
      <c r="B12778">
        <v>3431.280029</v>
      </c>
      <c r="C12778">
        <f t="shared" si="2171"/>
        <v>1.4251497279321683E-4</v>
      </c>
      <c r="D12778">
        <f t="shared" ref="D12778:D12841" si="2178">POWER(10,LOG(D12777)+$C12778)</f>
        <v>6093.1553860645272</v>
      </c>
      <c r="E12778">
        <f t="shared" si="2169"/>
        <v>-0.24938609097235842</v>
      </c>
      <c r="F12778">
        <f t="shared" si="2172"/>
        <v>4.3401719836486663E-3</v>
      </c>
      <c r="G12778">
        <f t="shared" si="2170"/>
        <v>3.0139620270458982E-4</v>
      </c>
      <c r="H12778">
        <f t="shared" si="2173"/>
        <v>4.0387757809440764E-3</v>
      </c>
      <c r="I12778">
        <f t="shared" si="2174"/>
        <v>1.6311709808740434E-5</v>
      </c>
      <c r="J12778">
        <f t="shared" si="2175"/>
        <v>6.9734573479975344E-6</v>
      </c>
      <c r="K12778">
        <f t="shared" si="2176"/>
        <v>3.8482043149277017</v>
      </c>
      <c r="L12778">
        <f t="shared" si="2177"/>
        <v>652692.83751393564</v>
      </c>
    </row>
    <row r="12779" spans="1:12" x14ac:dyDescent="0.25">
      <c r="A12779" s="1">
        <v>44068</v>
      </c>
      <c r="B12779">
        <v>3443.6201169999999</v>
      </c>
      <c r="C12779">
        <f t="shared" si="2171"/>
        <v>1.4251497279321683E-4</v>
      </c>
      <c r="D12779">
        <f t="shared" si="2178"/>
        <v>6095.1552004858913</v>
      </c>
      <c r="E12779">
        <f t="shared" si="2169"/>
        <v>-0.24796953228114971</v>
      </c>
      <c r="F12779">
        <f t="shared" si="2172"/>
        <v>1.5590736640023195E-3</v>
      </c>
      <c r="G12779">
        <f t="shared" si="2170"/>
        <v>3.0139620270458982E-4</v>
      </c>
      <c r="H12779">
        <f t="shared" si="2173"/>
        <v>1.2576774612977296E-3</v>
      </c>
      <c r="I12779">
        <f t="shared" si="2174"/>
        <v>1.5817525966563021E-6</v>
      </c>
      <c r="J12779">
        <f t="shared" si="2175"/>
        <v>1.1047455956805252E-5</v>
      </c>
      <c r="K12779">
        <f t="shared" si="2176"/>
        <v>4.716127662494074</v>
      </c>
      <c r="L12779">
        <f t="shared" si="2177"/>
        <v>653145.95729176304</v>
      </c>
    </row>
    <row r="12780" spans="1:12" x14ac:dyDescent="0.25">
      <c r="A12780" s="1">
        <v>44069</v>
      </c>
      <c r="B12780">
        <v>3478.7299800000001</v>
      </c>
      <c r="C12780">
        <f t="shared" si="2171"/>
        <v>1.4251497279321683E-4</v>
      </c>
      <c r="D12780">
        <f t="shared" si="2178"/>
        <v>6097.1556712597376</v>
      </c>
      <c r="E12780">
        <f t="shared" si="2169"/>
        <v>-0.24370656348033215</v>
      </c>
      <c r="F12780">
        <f t="shared" si="2172"/>
        <v>4.4054837736107189E-3</v>
      </c>
      <c r="G12780">
        <f t="shared" si="2170"/>
        <v>3.0139620270458982E-4</v>
      </c>
      <c r="H12780">
        <f t="shared" si="2173"/>
        <v>4.104087570906129E-3</v>
      </c>
      <c r="I12780">
        <f t="shared" si="2174"/>
        <v>1.6843534789666169E-5</v>
      </c>
      <c r="J12780">
        <f t="shared" si="2175"/>
        <v>9.4709585680787191E-6</v>
      </c>
      <c r="K12780">
        <f t="shared" si="2176"/>
        <v>3.9754815132400836</v>
      </c>
      <c r="L12780">
        <f t="shared" si="2177"/>
        <v>653599.39163950947</v>
      </c>
    </row>
    <row r="12781" spans="1:12" x14ac:dyDescent="0.25">
      <c r="A12781" s="1">
        <v>44070</v>
      </c>
      <c r="B12781">
        <v>3484.5500489999999</v>
      </c>
      <c r="C12781">
        <f t="shared" si="2171"/>
        <v>1.4251497279321683E-4</v>
      </c>
      <c r="D12781">
        <f t="shared" si="2178"/>
        <v>6099.1567986014934</v>
      </c>
      <c r="E12781">
        <f t="shared" si="2169"/>
        <v>-0.24312309172587376</v>
      </c>
      <c r="F12781">
        <f t="shared" si="2172"/>
        <v>7.2598672725154856E-4</v>
      </c>
      <c r="G12781">
        <f t="shared" si="2170"/>
        <v>3.0139620270458982E-4</v>
      </c>
      <c r="H12781">
        <f t="shared" si="2173"/>
        <v>4.2459052454695874E-4</v>
      </c>
      <c r="I12781">
        <f t="shared" si="2174"/>
        <v>1.8027711353506156E-7</v>
      </c>
      <c r="J12781">
        <f t="shared" si="2175"/>
        <v>1.2952209535469741E-5</v>
      </c>
      <c r="K12781">
        <f t="shared" si="2176"/>
        <v>4.70122422982028</v>
      </c>
      <c r="L12781">
        <f t="shared" si="2177"/>
        <v>654053.14077555924</v>
      </c>
    </row>
    <row r="12782" spans="1:12" x14ac:dyDescent="0.25">
      <c r="A12782" s="1">
        <v>44071</v>
      </c>
      <c r="B12782">
        <v>3508.01001</v>
      </c>
      <c r="C12782">
        <f t="shared" si="2171"/>
        <v>1.4251497279321683E-4</v>
      </c>
      <c r="D12782">
        <f t="shared" si="2178"/>
        <v>6101.1585827266508</v>
      </c>
      <c r="E12782">
        <f t="shared" si="2169"/>
        <v>-0.240351489479949</v>
      </c>
      <c r="F12782">
        <f t="shared" si="2172"/>
        <v>2.9141172187179265E-3</v>
      </c>
      <c r="G12782">
        <f t="shared" si="2170"/>
        <v>3.0139620270458982E-4</v>
      </c>
      <c r="H12782">
        <f t="shared" si="2173"/>
        <v>2.6127210160133366E-3</v>
      </c>
      <c r="I12782">
        <f t="shared" si="2174"/>
        <v>6.8263111075177624E-6</v>
      </c>
      <c r="J12782">
        <f t="shared" si="2175"/>
        <v>1.038101817977933E-5</v>
      </c>
      <c r="K12782">
        <f t="shared" si="2176"/>
        <v>4.4900391341478825</v>
      </c>
      <c r="L12782">
        <f t="shared" si="2177"/>
        <v>654507.20491844823</v>
      </c>
    </row>
    <row r="12783" spans="1:12" x14ac:dyDescent="0.25">
      <c r="A12783" s="1">
        <v>44074</v>
      </c>
      <c r="B12783">
        <v>3500.3100589999999</v>
      </c>
      <c r="C12783">
        <f t="shared" si="2171"/>
        <v>1.4251497279321683E-4</v>
      </c>
      <c r="D12783">
        <f t="shared" si="2178"/>
        <v>6103.1610238507701</v>
      </c>
      <c r="E12783">
        <f t="shared" si="2169"/>
        <v>-0.24144831234474795</v>
      </c>
      <c r="F12783">
        <f t="shared" si="2172"/>
        <v>-9.5430789200579014E-4</v>
      </c>
      <c r="G12783">
        <f t="shared" si="2170"/>
        <v>3.0139620270458982E-4</v>
      </c>
      <c r="H12783">
        <f t="shared" si="2173"/>
        <v>-1.25570409471038E-3</v>
      </c>
      <c r="I12783">
        <f t="shared" si="2174"/>
        <v>1.5767927734724151E-6</v>
      </c>
      <c r="J12783">
        <f t="shared" si="2175"/>
        <v>1.0580131809289434E-5</v>
      </c>
      <c r="K12783">
        <f t="shared" si="2176"/>
        <v>4.7348111148895491</v>
      </c>
      <c r="L12783">
        <f t="shared" si="2177"/>
        <v>654961.58428686403</v>
      </c>
    </row>
    <row r="12784" spans="1:12" x14ac:dyDescent="0.25">
      <c r="A12784" s="1">
        <v>44075</v>
      </c>
      <c r="B12784">
        <v>3526.6499020000001</v>
      </c>
      <c r="C12784">
        <f t="shared" si="2171"/>
        <v>1.4251497279321683E-4</v>
      </c>
      <c r="D12784">
        <f t="shared" si="2178"/>
        <v>6105.1641221894824</v>
      </c>
      <c r="E12784">
        <f t="shared" si="2169"/>
        <v>-0.23833499489250576</v>
      </c>
      <c r="F12784">
        <f t="shared" si="2172"/>
        <v>3.2558324250353543E-3</v>
      </c>
      <c r="G12784">
        <f t="shared" si="2170"/>
        <v>3.0139620270458982E-4</v>
      </c>
      <c r="H12784">
        <f t="shared" si="2173"/>
        <v>2.9544362223307644E-3</v>
      </c>
      <c r="I12784">
        <f t="shared" si="2174"/>
        <v>8.7286933918200781E-6</v>
      </c>
      <c r="J12784">
        <f t="shared" si="2175"/>
        <v>9.1429397699266607E-6</v>
      </c>
      <c r="K12784">
        <f t="shared" si="2176"/>
        <v>4.4049796540496962</v>
      </c>
      <c r="L12784">
        <f t="shared" si="2177"/>
        <v>655416.27909964602</v>
      </c>
    </row>
    <row r="12785" spans="1:12" x14ac:dyDescent="0.25">
      <c r="A12785" s="1">
        <v>44076</v>
      </c>
      <c r="B12785">
        <v>3580.8400879999999</v>
      </c>
      <c r="C12785">
        <f t="shared" si="2171"/>
        <v>1.4251497279321683E-4</v>
      </c>
      <c r="D12785">
        <f t="shared" si="2178"/>
        <v>6107.16787795849</v>
      </c>
      <c r="E12785">
        <f t="shared" si="2169"/>
        <v>-0.23185493147795366</v>
      </c>
      <c r="F12785">
        <f t="shared" si="2172"/>
        <v>6.6225783873452571E-3</v>
      </c>
      <c r="G12785">
        <f t="shared" si="2170"/>
        <v>3.0139620270458982E-4</v>
      </c>
      <c r="H12785">
        <f t="shared" si="2173"/>
        <v>6.3211821846406672E-3</v>
      </c>
      <c r="I12785">
        <f t="shared" si="2174"/>
        <v>3.9957344211418561E-5</v>
      </c>
      <c r="J12785">
        <f t="shared" si="2175"/>
        <v>1.0286304028989504E-5</v>
      </c>
      <c r="K12785">
        <f t="shared" si="2176"/>
        <v>2.8811505560644548</v>
      </c>
      <c r="L12785">
        <f t="shared" si="2177"/>
        <v>655871.28957578563</v>
      </c>
    </row>
    <row r="12786" spans="1:12" x14ac:dyDescent="0.25">
      <c r="A12786" s="1">
        <v>44077</v>
      </c>
      <c r="B12786">
        <v>3455.0600589999999</v>
      </c>
      <c r="C12786">
        <f t="shared" si="2171"/>
        <v>1.4251497279321683E-4</v>
      </c>
      <c r="D12786">
        <f t="shared" si="2178"/>
        <v>6109.1722913735775</v>
      </c>
      <c r="E12786">
        <f t="shared" si="2169"/>
        <v>-0.24752677223503516</v>
      </c>
      <c r="F12786">
        <f t="shared" si="2172"/>
        <v>-1.5529325784287451E-2</v>
      </c>
      <c r="G12786">
        <f t="shared" si="2170"/>
        <v>3.0139620270458982E-4</v>
      </c>
      <c r="H12786">
        <f t="shared" si="2173"/>
        <v>-1.5830721986992039E-2</v>
      </c>
      <c r="I12786">
        <f t="shared" si="2174"/>
        <v>2.5061175862943317E-4</v>
      </c>
      <c r="J12786">
        <f t="shared" si="2175"/>
        <v>2.0462487005891362E-5</v>
      </c>
      <c r="K12786">
        <f t="shared" si="2176"/>
        <v>-1.6441675750896971</v>
      </c>
      <c r="L12786">
        <f t="shared" si="2177"/>
        <v>656326.61593442608</v>
      </c>
    </row>
    <row r="12787" spans="1:12" x14ac:dyDescent="0.25">
      <c r="A12787" s="1">
        <v>44078</v>
      </c>
      <c r="B12787">
        <v>3426.959961</v>
      </c>
      <c r="C12787">
        <f t="shared" si="2171"/>
        <v>1.4251497279321683E-4</v>
      </c>
      <c r="D12787">
        <f t="shared" si="2178"/>
        <v>6111.1773626505765</v>
      </c>
      <c r="E12787">
        <f t="shared" si="2169"/>
        <v>-0.25121585792022749</v>
      </c>
      <c r="F12787">
        <f t="shared" si="2172"/>
        <v>-3.5465707123987222E-3</v>
      </c>
      <c r="G12787">
        <f t="shared" si="2170"/>
        <v>3.0139620270458982E-4</v>
      </c>
      <c r="H12787">
        <f t="shared" si="2173"/>
        <v>-3.8479669151033121E-3</v>
      </c>
      <c r="I12787">
        <f t="shared" si="2174"/>
        <v>1.4806849379729701E-5</v>
      </c>
      <c r="J12787">
        <f t="shared" si="2175"/>
        <v>9.0827778838397979E-5</v>
      </c>
      <c r="K12787">
        <f t="shared" si="2176"/>
        <v>3.652823581875638</v>
      </c>
      <c r="L12787">
        <f t="shared" si="2177"/>
        <v>656782.25839486311</v>
      </c>
    </row>
    <row r="12788" spans="1:12" x14ac:dyDescent="0.25">
      <c r="A12788" s="1">
        <v>44082</v>
      </c>
      <c r="B12788">
        <v>3331.8400879999999</v>
      </c>
      <c r="C12788">
        <f t="shared" si="2171"/>
        <v>1.4251497279321683E-4</v>
      </c>
      <c r="D12788">
        <f t="shared" si="2178"/>
        <v>6113.1830920053917</v>
      </c>
      <c r="E12788">
        <f t="shared" si="2169"/>
        <v>-0.26358325403097504</v>
      </c>
      <c r="F12788">
        <f t="shared" si="2172"/>
        <v>-1.2224881137954391E-2</v>
      </c>
      <c r="G12788">
        <f t="shared" si="2170"/>
        <v>3.0139620270458982E-4</v>
      </c>
      <c r="H12788">
        <f t="shared" si="2173"/>
        <v>-1.2526277340658981E-2</v>
      </c>
      <c r="I12788">
        <f t="shared" si="2174"/>
        <v>1.5690762401510662E-4</v>
      </c>
      <c r="J12788">
        <f t="shared" si="2175"/>
        <v>6.9186403503415818E-5</v>
      </c>
      <c r="K12788">
        <f t="shared" si="2176"/>
        <v>2.7364661581514023</v>
      </c>
      <c r="L12788">
        <f t="shared" si="2177"/>
        <v>657238.21717654425</v>
      </c>
    </row>
    <row r="12789" spans="1:12" x14ac:dyDescent="0.25">
      <c r="A12789" s="1">
        <v>44083</v>
      </c>
      <c r="B12789">
        <v>3398.959961</v>
      </c>
      <c r="C12789">
        <f t="shared" si="2171"/>
        <v>1.4251497279321683E-4</v>
      </c>
      <c r="D12789">
        <f t="shared" si="2178"/>
        <v>6115.1894796540191</v>
      </c>
      <c r="E12789">
        <f t="shared" si="2169"/>
        <v>-0.25506386951157278</v>
      </c>
      <c r="F12789">
        <f t="shared" si="2172"/>
        <v>8.661899492195424E-3</v>
      </c>
      <c r="G12789">
        <f t="shared" si="2170"/>
        <v>3.0139620270458982E-4</v>
      </c>
      <c r="H12789">
        <f t="shared" si="2173"/>
        <v>8.3605032894908341E-3</v>
      </c>
      <c r="I12789">
        <f t="shared" si="2174"/>
        <v>6.9898015253587063E-5</v>
      </c>
      <c r="J12789">
        <f t="shared" si="2175"/>
        <v>9.6734902364054734E-5</v>
      </c>
      <c r="K12789">
        <f t="shared" si="2176"/>
        <v>3.3415431788842458</v>
      </c>
      <c r="L12789">
        <f t="shared" si="2177"/>
        <v>657694.49249906966</v>
      </c>
    </row>
    <row r="12790" spans="1:12" x14ac:dyDescent="0.25">
      <c r="A12790" s="1">
        <v>44084</v>
      </c>
      <c r="B12790">
        <v>3339.1899410000001</v>
      </c>
      <c r="C12790">
        <f t="shared" si="2171"/>
        <v>1.4251497279321683E-4</v>
      </c>
      <c r="D12790">
        <f t="shared" si="2178"/>
        <v>6117.1965258125156</v>
      </c>
      <c r="E12790">
        <f t="shared" si="2169"/>
        <v>-0.26291130975267629</v>
      </c>
      <c r="F12790">
        <f t="shared" si="2172"/>
        <v>-7.7049252683103475E-3</v>
      </c>
      <c r="G12790">
        <f t="shared" si="2170"/>
        <v>3.0139620270458982E-4</v>
      </c>
      <c r="H12790">
        <f t="shared" si="2173"/>
        <v>-8.0063214710149374E-3</v>
      </c>
      <c r="I12790">
        <f t="shared" si="2174"/>
        <v>6.4101183497234797E-5</v>
      </c>
      <c r="J12790">
        <f t="shared" si="2175"/>
        <v>8.9856526052540234E-5</v>
      </c>
      <c r="K12790">
        <f t="shared" si="2176"/>
        <v>3.3830233247735637</v>
      </c>
      <c r="L12790">
        <f t="shared" si="2177"/>
        <v>658151.08458219201</v>
      </c>
    </row>
    <row r="12791" spans="1:12" x14ac:dyDescent="0.25">
      <c r="A12791" s="1">
        <v>44085</v>
      </c>
      <c r="B12791">
        <v>3340.969971</v>
      </c>
      <c r="C12791">
        <f t="shared" si="2171"/>
        <v>1.4251497279321683E-4</v>
      </c>
      <c r="D12791">
        <f t="shared" si="2178"/>
        <v>6119.2042306970088</v>
      </c>
      <c r="E12791">
        <f t="shared" si="2169"/>
        <v>-0.26282237600714486</v>
      </c>
      <c r="F12791">
        <f t="shared" si="2172"/>
        <v>2.3144871832458946E-4</v>
      </c>
      <c r="G12791">
        <f t="shared" si="2170"/>
        <v>3.0139620270458982E-4</v>
      </c>
      <c r="H12791">
        <f t="shared" si="2173"/>
        <v>-6.9947484380000356E-5</v>
      </c>
      <c r="I12791">
        <f t="shared" si="2174"/>
        <v>4.8926505710903939E-9</v>
      </c>
      <c r="J12791">
        <f t="shared" si="2175"/>
        <v>8.330979259919702E-5</v>
      </c>
      <c r="K12791">
        <f t="shared" si="2176"/>
        <v>3.7775043313404697</v>
      </c>
      <c r="L12791">
        <f t="shared" si="2177"/>
        <v>658607.99364581623</v>
      </c>
    </row>
    <row r="12792" spans="1:12" x14ac:dyDescent="0.25">
      <c r="A12792" s="1">
        <v>44088</v>
      </c>
      <c r="B12792">
        <v>3383.540039</v>
      </c>
      <c r="C12792">
        <f t="shared" si="2171"/>
        <v>1.4251497279321683E-4</v>
      </c>
      <c r="D12792">
        <f t="shared" si="2178"/>
        <v>6121.2125945236958</v>
      </c>
      <c r="E12792">
        <f t="shared" si="2169"/>
        <v>-0.25746614309165494</v>
      </c>
      <c r="F12792">
        <f t="shared" si="2172"/>
        <v>5.4987478882830843E-3</v>
      </c>
      <c r="G12792">
        <f t="shared" si="2170"/>
        <v>3.0139620270458982E-4</v>
      </c>
      <c r="H12792">
        <f t="shared" si="2173"/>
        <v>5.1973516855784944E-3</v>
      </c>
      <c r="I12792">
        <f t="shared" si="2174"/>
        <v>2.7012464543585617E-5</v>
      </c>
      <c r="J12792">
        <f t="shared" si="2175"/>
        <v>5.9488716156462919E-5</v>
      </c>
      <c r="K12792">
        <f t="shared" si="2176"/>
        <v>3.7188848637448526</v>
      </c>
      <c r="L12792">
        <f t="shared" si="2177"/>
        <v>659065.21991000022</v>
      </c>
    </row>
    <row r="12793" spans="1:12" x14ac:dyDescent="0.25">
      <c r="A12793" s="1">
        <v>44089</v>
      </c>
      <c r="B12793">
        <v>3401.1999510000001</v>
      </c>
      <c r="C12793">
        <f t="shared" si="2171"/>
        <v>1.4251497279321683E-4</v>
      </c>
      <c r="D12793">
        <f t="shared" si="2178"/>
        <v>6123.2216175088579</v>
      </c>
      <c r="E12793">
        <f t="shared" si="2169"/>
        <v>-0.25534781397478801</v>
      </c>
      <c r="F12793">
        <f t="shared" si="2172"/>
        <v>2.2608440896609849E-3</v>
      </c>
      <c r="G12793">
        <f t="shared" si="2170"/>
        <v>3.0139620270458982E-4</v>
      </c>
      <c r="H12793">
        <f t="shared" si="2173"/>
        <v>1.9594478869563951E-3</v>
      </c>
      <c r="I12793">
        <f t="shared" si="2174"/>
        <v>3.8394360216978816E-6</v>
      </c>
      <c r="J12793">
        <f t="shared" si="2175"/>
        <v>5.0954206611970859E-5</v>
      </c>
      <c r="K12793">
        <f t="shared" si="2176"/>
        <v>3.9856777271914563</v>
      </c>
      <c r="L12793">
        <f t="shared" si="2177"/>
        <v>659522.76359495451</v>
      </c>
    </row>
    <row r="12794" spans="1:12" x14ac:dyDescent="0.25">
      <c r="A12794" s="1">
        <v>44090</v>
      </c>
      <c r="B12794">
        <v>3385.48999</v>
      </c>
      <c r="C12794">
        <f t="shared" si="2171"/>
        <v>1.4251497279321683E-4</v>
      </c>
      <c r="D12794">
        <f t="shared" si="2178"/>
        <v>6125.231299868824</v>
      </c>
      <c r="E12794">
        <f t="shared" si="2169"/>
        <v>-0.25750095905412307</v>
      </c>
      <c r="F12794">
        <f t="shared" si="2172"/>
        <v>-2.0106301065414556E-3</v>
      </c>
      <c r="G12794">
        <f t="shared" si="2170"/>
        <v>3.0139620270458982E-4</v>
      </c>
      <c r="H12794">
        <f t="shared" si="2173"/>
        <v>-2.3120263092460454E-3</v>
      </c>
      <c r="I12794">
        <f t="shared" si="2174"/>
        <v>5.3454656546458906E-6</v>
      </c>
      <c r="J12794">
        <f t="shared" si="2175"/>
        <v>3.8032600340014027E-5</v>
      </c>
      <c r="K12794">
        <f t="shared" si="2176"/>
        <v>4.0993201125605943</v>
      </c>
      <c r="L12794">
        <f t="shared" si="2177"/>
        <v>659980.62492104247</v>
      </c>
    </row>
    <row r="12795" spans="1:12" x14ac:dyDescent="0.25">
      <c r="A12795" s="1">
        <v>44091</v>
      </c>
      <c r="B12795">
        <v>3357.01001</v>
      </c>
      <c r="C12795">
        <f t="shared" si="2171"/>
        <v>1.4251497279321683E-4</v>
      </c>
      <c r="D12795">
        <f t="shared" si="2178"/>
        <v>6127.2416418199946</v>
      </c>
      <c r="E12795">
        <f t="shared" si="2169"/>
        <v>-0.26131237183017664</v>
      </c>
      <c r="F12795">
        <f t="shared" si="2172"/>
        <v>-3.6688978032604069E-3</v>
      </c>
      <c r="G12795">
        <f t="shared" si="2170"/>
        <v>3.0139620270458982E-4</v>
      </c>
      <c r="H12795">
        <f t="shared" si="2173"/>
        <v>-3.9702940059649968E-3</v>
      </c>
      <c r="I12795">
        <f t="shared" si="2174"/>
        <v>1.5763234493801582E-5</v>
      </c>
      <c r="J12795">
        <f t="shared" si="2175"/>
        <v>2.9456223277149154E-5</v>
      </c>
      <c r="K12795">
        <f t="shared" si="2176"/>
        <v>4.0297936144573026</v>
      </c>
      <c r="L12795">
        <f t="shared" si="2177"/>
        <v>660438.80410878058</v>
      </c>
    </row>
    <row r="12796" spans="1:12" x14ac:dyDescent="0.25">
      <c r="A12796" s="1">
        <v>44092</v>
      </c>
      <c r="B12796">
        <v>3319.469971</v>
      </c>
      <c r="C12796">
        <f t="shared" si="2171"/>
        <v>1.4251497279321683E-4</v>
      </c>
      <c r="D12796">
        <f t="shared" si="2178"/>
        <v>6129.2526435788623</v>
      </c>
      <c r="E12796">
        <f t="shared" si="2169"/>
        <v>-0.2663387788087106</v>
      </c>
      <c r="F12796">
        <f t="shared" si="2172"/>
        <v>-4.8838920057407975E-3</v>
      </c>
      <c r="G12796">
        <f t="shared" si="2170"/>
        <v>3.0139620270458982E-4</v>
      </c>
      <c r="H12796">
        <f t="shared" si="2173"/>
        <v>-5.1852882084453874E-3</v>
      </c>
      <c r="I12796">
        <f t="shared" si="2174"/>
        <v>2.6887213804642775E-5</v>
      </c>
      <c r="J12796">
        <f t="shared" si="2175"/>
        <v>2.659195456586982E-5</v>
      </c>
      <c r="K12796">
        <f t="shared" si="2176"/>
        <v>3.8429607258762255</v>
      </c>
      <c r="L12796">
        <f t="shared" si="2177"/>
        <v>660897.30137883837</v>
      </c>
    </row>
    <row r="12797" spans="1:12" x14ac:dyDescent="0.25">
      <c r="A12797" s="1">
        <v>44095</v>
      </c>
      <c r="B12797">
        <v>3281.0600589999999</v>
      </c>
      <c r="C12797">
        <f t="shared" si="2171"/>
        <v>1.4251497279321683E-4</v>
      </c>
      <c r="D12797">
        <f t="shared" si="2178"/>
        <v>6131.2643053619813</v>
      </c>
      <c r="E12797">
        <f t="shared" si="2169"/>
        <v>-0.27153585790090462</v>
      </c>
      <c r="F12797">
        <f t="shared" si="2172"/>
        <v>-5.0545641194008617E-3</v>
      </c>
      <c r="G12797">
        <f t="shared" si="2170"/>
        <v>3.0139620270458982E-4</v>
      </c>
      <c r="H12797">
        <f t="shared" si="2173"/>
        <v>-5.3559603221054516E-3</v>
      </c>
      <c r="I12797">
        <f t="shared" si="2174"/>
        <v>2.8686310971967933E-5</v>
      </c>
      <c r="J12797">
        <f t="shared" si="2175"/>
        <v>2.7930919030293834E-5</v>
      </c>
      <c r="K12797">
        <f t="shared" si="2176"/>
        <v>3.8104270994497282</v>
      </c>
      <c r="L12797">
        <f t="shared" si="2177"/>
        <v>661356.11695203837</v>
      </c>
    </row>
    <row r="12798" spans="1:12" x14ac:dyDescent="0.25">
      <c r="A12798" s="1">
        <v>44096</v>
      </c>
      <c r="B12798">
        <v>3315.570068</v>
      </c>
      <c r="C12798">
        <f t="shared" si="2171"/>
        <v>1.4251497279321683E-4</v>
      </c>
      <c r="D12798">
        <f t="shared" si="2178"/>
        <v>6133.2766273859752</v>
      </c>
      <c r="E12798">
        <f t="shared" si="2169"/>
        <v>-0.26713434268866587</v>
      </c>
      <c r="F12798">
        <f t="shared" si="2172"/>
        <v>4.5440301850319109E-3</v>
      </c>
      <c r="G12798">
        <f t="shared" si="2170"/>
        <v>3.0139620270458982E-4</v>
      </c>
      <c r="H12798">
        <f t="shared" si="2173"/>
        <v>4.242633982327321E-3</v>
      </c>
      <c r="I12798">
        <f t="shared" si="2174"/>
        <v>1.7999943107998582E-5</v>
      </c>
      <c r="J12798">
        <f t="shared" si="2175"/>
        <v>2.9406712447729571E-5</v>
      </c>
      <c r="K12798">
        <f t="shared" si="2176"/>
        <v>3.9921536589663278</v>
      </c>
      <c r="L12798">
        <f t="shared" si="2177"/>
        <v>661815.25104935677</v>
      </c>
    </row>
    <row r="12799" spans="1:12" x14ac:dyDescent="0.25">
      <c r="A12799" s="1">
        <v>44097</v>
      </c>
      <c r="B12799">
        <v>3236.919922</v>
      </c>
      <c r="C12799">
        <f t="shared" si="2171"/>
        <v>1.4251497279321683E-4</v>
      </c>
      <c r="D12799">
        <f t="shared" si="2178"/>
        <v>6135.2896098675401</v>
      </c>
      <c r="E12799">
        <f t="shared" si="2169"/>
        <v>-0.27770311241330869</v>
      </c>
      <c r="F12799">
        <f t="shared" si="2172"/>
        <v>-1.0426254751849662E-2</v>
      </c>
      <c r="G12799">
        <f t="shared" si="2170"/>
        <v>3.0139620270458982E-4</v>
      </c>
      <c r="H12799">
        <f t="shared" si="2173"/>
        <v>-1.0727650954554252E-2</v>
      </c>
      <c r="I12799">
        <f t="shared" si="2174"/>
        <v>1.1508249500274874E-4</v>
      </c>
      <c r="J12799">
        <f t="shared" si="2175"/>
        <v>2.722899559198659E-5</v>
      </c>
      <c r="K12799">
        <f t="shared" si="2176"/>
        <v>2.2234412335447038</v>
      </c>
      <c r="L12799">
        <f t="shared" si="2177"/>
        <v>662274.70389192284</v>
      </c>
    </row>
    <row r="12800" spans="1:12" x14ac:dyDescent="0.25">
      <c r="A12800" s="1">
        <v>44098</v>
      </c>
      <c r="B12800">
        <v>3246.5900879999999</v>
      </c>
      <c r="C12800">
        <f t="shared" si="2171"/>
        <v>1.4251497279321683E-4</v>
      </c>
      <c r="D12800">
        <f t="shared" si="2178"/>
        <v>6137.3032530234414</v>
      </c>
      <c r="E12800">
        <f t="shared" si="2169"/>
        <v>-0.27655012453637973</v>
      </c>
      <c r="F12800">
        <f t="shared" si="2172"/>
        <v>1.2955028497221299E-3</v>
      </c>
      <c r="G12800">
        <f t="shared" si="2170"/>
        <v>3.0139620270458982E-4</v>
      </c>
      <c r="H12800">
        <f t="shared" si="2173"/>
        <v>9.9410664701754005E-4</v>
      </c>
      <c r="I12800">
        <f t="shared" si="2174"/>
        <v>9.8824802564445587E-7</v>
      </c>
      <c r="J12800">
        <f t="shared" si="2175"/>
        <v>5.4859172358331347E-5</v>
      </c>
      <c r="K12800">
        <f t="shared" si="2176"/>
        <v>3.9774249105410147</v>
      </c>
      <c r="L12800">
        <f t="shared" si="2177"/>
        <v>662734.47570101952</v>
      </c>
    </row>
    <row r="12801" spans="1:12" x14ac:dyDescent="0.25">
      <c r="A12801" s="1">
        <v>44099</v>
      </c>
      <c r="B12801">
        <v>3298.459961</v>
      </c>
      <c r="C12801">
        <f t="shared" si="2171"/>
        <v>1.4251497279321683E-4</v>
      </c>
      <c r="D12801">
        <f t="shared" si="2178"/>
        <v>6139.3175570705298</v>
      </c>
      <c r="E12801">
        <f t="shared" si="2169"/>
        <v>-0.26980888122476809</v>
      </c>
      <c r="F12801">
        <f t="shared" si="2172"/>
        <v>6.8837582844056833E-3</v>
      </c>
      <c r="G12801">
        <f t="shared" si="2170"/>
        <v>3.0139620270458982E-4</v>
      </c>
      <c r="H12801">
        <f t="shared" si="2173"/>
        <v>6.5823620817010934E-3</v>
      </c>
      <c r="I12801">
        <f t="shared" si="2174"/>
        <v>4.3327490574616351E-5</v>
      </c>
      <c r="J12801">
        <f t="shared" si="2175"/>
        <v>3.9904934001576719E-5</v>
      </c>
      <c r="K12801">
        <f t="shared" si="2176"/>
        <v>3.6026828809305647</v>
      </c>
      <c r="L12801">
        <f t="shared" si="2177"/>
        <v>663194.5666980833</v>
      </c>
    </row>
    <row r="12802" spans="1:12" x14ac:dyDescent="0.25">
      <c r="A12802" s="1">
        <v>44102</v>
      </c>
      <c r="B12802">
        <v>3351.6000979999999</v>
      </c>
      <c r="C12802">
        <f t="shared" si="2171"/>
        <v>1.4251497279321683E-4</v>
      </c>
      <c r="D12802">
        <f t="shared" si="2178"/>
        <v>6141.3325222257017</v>
      </c>
      <c r="E12802">
        <f t="shared" ref="E12802:E12865" si="2179">LOG(B12802) - LOG(D12802)</f>
        <v>-0.26301041843040007</v>
      </c>
      <c r="F12802">
        <f t="shared" si="2172"/>
        <v>6.9409777671616268E-3</v>
      </c>
      <c r="G12802">
        <f t="shared" ref="G12802:G12865" si="2180">S$4</f>
        <v>3.0139620270458982E-4</v>
      </c>
      <c r="H12802">
        <f t="shared" si="2173"/>
        <v>6.639581564457037E-3</v>
      </c>
      <c r="I12802">
        <f t="shared" si="2174"/>
        <v>4.4084043351077753E-5</v>
      </c>
      <c r="J12802">
        <f t="shared" si="2175"/>
        <v>4.2169645364900073E-5</v>
      </c>
      <c r="K12802">
        <f t="shared" si="2176"/>
        <v>3.5952676488303359</v>
      </c>
      <c r="L12802">
        <f t="shared" si="2177"/>
        <v>663654.97710470459</v>
      </c>
    </row>
    <row r="12803" spans="1:12" x14ac:dyDescent="0.25">
      <c r="A12803" s="1">
        <v>44103</v>
      </c>
      <c r="B12803">
        <v>3335.469971</v>
      </c>
      <c r="C12803">
        <f t="shared" ref="C12803:C12866" si="2181">P$5</f>
        <v>1.4251497279321683E-4</v>
      </c>
      <c r="D12803">
        <f t="shared" si="2178"/>
        <v>6143.3481487059262</v>
      </c>
      <c r="E12803">
        <f t="shared" si="2179"/>
        <v>-0.26524809276676242</v>
      </c>
      <c r="F12803">
        <f t="shared" ref="F12803:F12866" si="2182">LOG(B12803)-LOG(B12802)</f>
        <v>-2.0951593635691879E-3</v>
      </c>
      <c r="G12803">
        <f t="shared" si="2180"/>
        <v>3.0139620270458982E-4</v>
      </c>
      <c r="H12803">
        <f t="shared" si="2173"/>
        <v>-2.3965555662737777E-3</v>
      </c>
      <c r="I12803">
        <f t="shared" si="2174"/>
        <v>5.7434785822378271E-6</v>
      </c>
      <c r="J12803">
        <f t="shared" si="2175"/>
        <v>4.3979224550895077E-5</v>
      </c>
      <c r="K12803">
        <f t="shared" si="2176"/>
        <v>4.0316604356120695</v>
      </c>
      <c r="L12803">
        <f t="shared" si="2177"/>
        <v>664115.70714262733</v>
      </c>
    </row>
    <row r="12804" spans="1:12" x14ac:dyDescent="0.25">
      <c r="A12804" s="1">
        <v>44104</v>
      </c>
      <c r="B12804">
        <v>3363</v>
      </c>
      <c r="C12804">
        <f t="shared" si="2181"/>
        <v>1.4251497279321683E-4</v>
      </c>
      <c r="D12804">
        <f t="shared" si="2178"/>
        <v>6145.3644367282668</v>
      </c>
      <c r="E12804">
        <f t="shared" si="2179"/>
        <v>-0.26182077550864946</v>
      </c>
      <c r="F12804">
        <f t="shared" si="2182"/>
        <v>3.5698322309061226E-3</v>
      </c>
      <c r="G12804">
        <f t="shared" si="2180"/>
        <v>3.0139620270458982E-4</v>
      </c>
      <c r="H12804">
        <f t="shared" ref="H12804:H12867" si="2183">F12804-G12804</f>
        <v>3.2684360282015327E-3</v>
      </c>
      <c r="I12804">
        <f t="shared" ref="I12804:I12867" si="2184">H12804*H12804</f>
        <v>1.068267407044581E-5</v>
      </c>
      <c r="J12804">
        <f t="shared" ref="J12804:J12867" si="2185">S$7+S$5*I12803+S$6*J12803</f>
        <v>3.3730772677183132E-5</v>
      </c>
      <c r="K12804">
        <f t="shared" ref="K12804:K12867" si="2186">-0.5*LN(2*PI()*J12804)-I12804/2/J12804</f>
        <v>4.071259416515729</v>
      </c>
      <c r="L12804">
        <f t="shared" ref="L12804:L12867" si="2187">POWER(10,LOG(L12803)+$G12804)</f>
        <v>664576.75703374983</v>
      </c>
    </row>
    <row r="12805" spans="1:12" x14ac:dyDescent="0.25">
      <c r="A12805" s="1">
        <v>44105</v>
      </c>
      <c r="B12805">
        <v>3380.8000489999999</v>
      </c>
      <c r="C12805">
        <f t="shared" si="2181"/>
        <v>1.4251497279321683E-4</v>
      </c>
      <c r="D12805">
        <f t="shared" si="2178"/>
        <v>6147.3813865098446</v>
      </c>
      <c r="E12805">
        <f t="shared" si="2179"/>
        <v>-0.2596706717933448</v>
      </c>
      <c r="F12805">
        <f t="shared" si="2182"/>
        <v>2.292618688097825E-3</v>
      </c>
      <c r="G12805">
        <f t="shared" si="2180"/>
        <v>3.0139620270458982E-4</v>
      </c>
      <c r="H12805">
        <f t="shared" si="2183"/>
        <v>1.9912224853932351E-3</v>
      </c>
      <c r="I12805">
        <f t="shared" si="2184"/>
        <v>3.9649669863356127E-6</v>
      </c>
      <c r="J12805">
        <f t="shared" si="2185"/>
        <v>2.8053091891809981E-5</v>
      </c>
      <c r="K12805">
        <f t="shared" si="2186"/>
        <v>4.2510983352111502</v>
      </c>
      <c r="L12805">
        <f t="shared" si="2187"/>
        <v>665038.12700012384</v>
      </c>
    </row>
    <row r="12806" spans="1:12" x14ac:dyDescent="0.25">
      <c r="A12806" s="1">
        <v>44106</v>
      </c>
      <c r="B12806">
        <v>3348.419922</v>
      </c>
      <c r="C12806">
        <f t="shared" si="2181"/>
        <v>1.4251497279321683E-4</v>
      </c>
      <c r="D12806">
        <f t="shared" si="2178"/>
        <v>6149.398998267854</v>
      </c>
      <c r="E12806">
        <f t="shared" si="2179"/>
        <v>-0.26399275559473878</v>
      </c>
      <c r="F12806">
        <f t="shared" si="2182"/>
        <v>-4.1795688286008215E-3</v>
      </c>
      <c r="G12806">
        <f t="shared" si="2180"/>
        <v>3.0139620270458982E-4</v>
      </c>
      <c r="H12806">
        <f t="shared" si="2183"/>
        <v>-4.4809650313054113E-3</v>
      </c>
      <c r="I12806">
        <f t="shared" si="2184"/>
        <v>2.0079047611781907E-5</v>
      </c>
      <c r="J12806">
        <f t="shared" si="2185"/>
        <v>2.2068791341483399E-5</v>
      </c>
      <c r="K12806">
        <f t="shared" si="2186"/>
        <v>3.9868150059454699</v>
      </c>
      <c r="L12806">
        <f t="shared" si="2187"/>
        <v>665499.81726395583</v>
      </c>
    </row>
    <row r="12807" spans="1:12" x14ac:dyDescent="0.25">
      <c r="A12807" s="1">
        <v>44109</v>
      </c>
      <c r="B12807">
        <v>3408.6000979999999</v>
      </c>
      <c r="C12807">
        <f t="shared" si="2181"/>
        <v>1.4251497279321683E-4</v>
      </c>
      <c r="D12807">
        <f t="shared" si="2178"/>
        <v>6151.4172722195608</v>
      </c>
      <c r="E12807">
        <f t="shared" si="2179"/>
        <v>-0.25639913559444594</v>
      </c>
      <c r="F12807">
        <f t="shared" si="2182"/>
        <v>7.7361349730860063E-3</v>
      </c>
      <c r="G12807">
        <f t="shared" si="2180"/>
        <v>3.0139620270458982E-4</v>
      </c>
      <c r="H12807">
        <f t="shared" si="2183"/>
        <v>7.4347387703814164E-3</v>
      </c>
      <c r="I12807">
        <f t="shared" si="2184"/>
        <v>5.5275340583812579E-5</v>
      </c>
      <c r="J12807">
        <f t="shared" si="2185"/>
        <v>2.2726141905649157E-5</v>
      </c>
      <c r="K12807">
        <f t="shared" si="2186"/>
        <v>3.2109407997448249</v>
      </c>
      <c r="L12807">
        <f t="shared" si="2187"/>
        <v>665961.82804760628</v>
      </c>
    </row>
    <row r="12808" spans="1:12" x14ac:dyDescent="0.25">
      <c r="A12808" s="1">
        <v>44110</v>
      </c>
      <c r="B12808">
        <v>3360.969971</v>
      </c>
      <c r="C12808">
        <f t="shared" si="2181"/>
        <v>1.4251497279321683E-4</v>
      </c>
      <c r="D12808">
        <f t="shared" si="2178"/>
        <v>6153.4362085823013</v>
      </c>
      <c r="E12808">
        <f t="shared" si="2179"/>
        <v>-0.26265307048516373</v>
      </c>
      <c r="F12808">
        <f t="shared" si="2182"/>
        <v>-6.111419917924632E-3</v>
      </c>
      <c r="G12808">
        <f t="shared" si="2180"/>
        <v>3.0139620270458982E-4</v>
      </c>
      <c r="H12808">
        <f t="shared" si="2183"/>
        <v>-6.4128161206292219E-3</v>
      </c>
      <c r="I12808">
        <f t="shared" si="2184"/>
        <v>4.1124210597002024E-5</v>
      </c>
      <c r="J12808">
        <f t="shared" si="2185"/>
        <v>3.3754133908131744E-5</v>
      </c>
      <c r="K12808">
        <f t="shared" si="2186"/>
        <v>3.6200923486446395</v>
      </c>
      <c r="L12808">
        <f t="shared" si="2187"/>
        <v>666424.15957359003</v>
      </c>
    </row>
    <row r="12809" spans="1:12" x14ac:dyDescent="0.25">
      <c r="A12809" s="1">
        <v>44111</v>
      </c>
      <c r="B12809">
        <v>3419.4399410000001</v>
      </c>
      <c r="C12809">
        <f t="shared" si="2181"/>
        <v>1.4251497279321683E-4</v>
      </c>
      <c r="D12809">
        <f t="shared" si="2178"/>
        <v>6155.4558075734931</v>
      </c>
      <c r="E12809">
        <f t="shared" si="2179"/>
        <v>-0.25530523749401857</v>
      </c>
      <c r="F12809">
        <f t="shared" si="2182"/>
        <v>7.4903479639392145E-3</v>
      </c>
      <c r="G12809">
        <f t="shared" si="2180"/>
        <v>3.0139620270458982E-4</v>
      </c>
      <c r="H12809">
        <f t="shared" si="2183"/>
        <v>7.1889517612346247E-3</v>
      </c>
      <c r="I12809">
        <f t="shared" si="2184"/>
        <v>5.1681027425358414E-5</v>
      </c>
      <c r="J12809">
        <f t="shared" si="2185"/>
        <v>3.7210351144466902E-5</v>
      </c>
      <c r="K12809">
        <f t="shared" si="2186"/>
        <v>3.4860790244817057</v>
      </c>
      <c r="L12809">
        <f t="shared" si="2187"/>
        <v>666886.81206457643</v>
      </c>
    </row>
    <row r="12810" spans="1:12" x14ac:dyDescent="0.25">
      <c r="A12810" s="1">
        <v>44112</v>
      </c>
      <c r="B12810">
        <v>3446.830078</v>
      </c>
      <c r="C12810">
        <f t="shared" si="2181"/>
        <v>1.4251497279321683E-4</v>
      </c>
      <c r="D12810">
        <f t="shared" si="2178"/>
        <v>6157.4760694106044</v>
      </c>
      <c r="E12810">
        <f t="shared" si="2179"/>
        <v>-0.25198285859527392</v>
      </c>
      <c r="F12810">
        <f t="shared" si="2182"/>
        <v>3.4648938715382549E-3</v>
      </c>
      <c r="G12810">
        <f t="shared" si="2180"/>
        <v>3.0139620270458982E-4</v>
      </c>
      <c r="H12810">
        <f t="shared" si="2183"/>
        <v>3.163497668833665E-3</v>
      </c>
      <c r="I12810">
        <f t="shared" si="2184"/>
        <v>1.0007717500716033E-5</v>
      </c>
      <c r="J12810">
        <f t="shared" si="2185"/>
        <v>4.2795268935461831E-5</v>
      </c>
      <c r="K12810">
        <f t="shared" si="2186"/>
        <v>3.993677454542393</v>
      </c>
      <c r="L12810">
        <f t="shared" si="2187"/>
        <v>667349.7857433894</v>
      </c>
    </row>
    <row r="12811" spans="1:12" x14ac:dyDescent="0.25">
      <c r="A12811" s="1">
        <v>44113</v>
      </c>
      <c r="B12811">
        <v>3477.139893</v>
      </c>
      <c r="C12811">
        <f t="shared" si="2181"/>
        <v>1.4251497279321683E-4</v>
      </c>
      <c r="D12811">
        <f t="shared" si="2178"/>
        <v>6159.4969943111755</v>
      </c>
      <c r="E12811">
        <f t="shared" si="2179"/>
        <v>-0.24832308397408642</v>
      </c>
      <c r="F12811">
        <f t="shared" si="2182"/>
        <v>3.8022895939806567E-3</v>
      </c>
      <c r="G12811">
        <f t="shared" si="2180"/>
        <v>3.0139620270458982E-4</v>
      </c>
      <c r="H12811">
        <f t="shared" si="2183"/>
        <v>3.5008933912760668E-3</v>
      </c>
      <c r="I12811">
        <f t="shared" si="2184"/>
        <v>1.225625453708044E-5</v>
      </c>
      <c r="J12811">
        <f t="shared" si="2185"/>
        <v>3.4183976221929691E-5</v>
      </c>
      <c r="K12811">
        <f t="shared" si="2186"/>
        <v>4.043669243371995</v>
      </c>
      <c r="L12811">
        <f t="shared" si="2187"/>
        <v>667813.0808330077</v>
      </c>
    </row>
    <row r="12812" spans="1:12" x14ac:dyDescent="0.25">
      <c r="A12812" s="1">
        <v>44116</v>
      </c>
      <c r="B12812">
        <v>3534.219971</v>
      </c>
      <c r="C12812">
        <f t="shared" si="2181"/>
        <v>1.4251497279321683E-4</v>
      </c>
      <c r="D12812">
        <f t="shared" si="2178"/>
        <v>6161.5185824928394</v>
      </c>
      <c r="E12812">
        <f t="shared" si="2179"/>
        <v>-0.24139418596390749</v>
      </c>
      <c r="F12812">
        <f t="shared" si="2182"/>
        <v>7.0714129829720918E-3</v>
      </c>
      <c r="G12812">
        <f t="shared" si="2180"/>
        <v>3.0139620270458982E-4</v>
      </c>
      <c r="H12812">
        <f t="shared" si="2183"/>
        <v>6.7700167802675019E-3</v>
      </c>
      <c r="I12812">
        <f t="shared" si="2184"/>
        <v>4.5833127205103553E-5</v>
      </c>
      <c r="J12812">
        <f t="shared" si="2185"/>
        <v>2.8842267236297997E-5</v>
      </c>
      <c r="K12812">
        <f t="shared" si="2186"/>
        <v>3.5133478583538897</v>
      </c>
      <c r="L12812">
        <f t="shared" si="2187"/>
        <v>668276.69755656458</v>
      </c>
    </row>
    <row r="12813" spans="1:12" x14ac:dyDescent="0.25">
      <c r="A12813" s="1">
        <v>44117</v>
      </c>
      <c r="B12813">
        <v>3511.929932</v>
      </c>
      <c r="C12813">
        <f t="shared" si="2181"/>
        <v>1.4251497279321683E-4</v>
      </c>
      <c r="D12813">
        <f t="shared" si="2178"/>
        <v>6163.5408341732891</v>
      </c>
      <c r="E12813">
        <f t="shared" si="2179"/>
        <v>-0.24428443505088593</v>
      </c>
      <c r="F12813">
        <f t="shared" si="2182"/>
        <v>-2.747734114185274E-3</v>
      </c>
      <c r="G12813">
        <f t="shared" si="2180"/>
        <v>3.0139620270458982E-4</v>
      </c>
      <c r="H12813">
        <f t="shared" si="2183"/>
        <v>-3.0491303168898639E-3</v>
      </c>
      <c r="I12813">
        <f t="shared" si="2184"/>
        <v>9.297195689376881E-6</v>
      </c>
      <c r="J12813">
        <f t="shared" si="2185"/>
        <v>3.5192309867721486E-5</v>
      </c>
      <c r="K12813">
        <f t="shared" si="2186"/>
        <v>4.0763116545317626</v>
      </c>
      <c r="L12813">
        <f t="shared" si="2187"/>
        <v>668740.63613734976</v>
      </c>
    </row>
    <row r="12814" spans="1:12" x14ac:dyDescent="0.25">
      <c r="A12814" s="1">
        <v>44118</v>
      </c>
      <c r="B12814">
        <v>3488.669922</v>
      </c>
      <c r="C12814">
        <f t="shared" si="2181"/>
        <v>1.4251497279321683E-4</v>
      </c>
      <c r="D12814">
        <f t="shared" si="2178"/>
        <v>6165.5637495702895</v>
      </c>
      <c r="E12814">
        <f t="shared" si="2179"/>
        <v>-0.24731291161996394</v>
      </c>
      <c r="F12814">
        <f t="shared" si="2182"/>
        <v>-2.8859615962848473E-3</v>
      </c>
      <c r="G12814">
        <f t="shared" si="2180"/>
        <v>3.0139620270458982E-4</v>
      </c>
      <c r="H12814">
        <f t="shared" si="2183"/>
        <v>-3.1873577989894371E-3</v>
      </c>
      <c r="I12814">
        <f t="shared" si="2184"/>
        <v>1.0159249738778789E-5</v>
      </c>
      <c r="J12814">
        <f t="shared" si="2185"/>
        <v>2.8658270229511787E-5</v>
      </c>
      <c r="K12814">
        <f t="shared" si="2186"/>
        <v>4.1338475807521782</v>
      </c>
      <c r="L12814">
        <f t="shared" si="2187"/>
        <v>669204.89679880405</v>
      </c>
    </row>
    <row r="12815" spans="1:12" x14ac:dyDescent="0.25">
      <c r="A12815" s="1">
        <v>44119</v>
      </c>
      <c r="B12815">
        <v>3483.3400879999999</v>
      </c>
      <c r="C12815">
        <f t="shared" si="2181"/>
        <v>1.4251497279321683E-4</v>
      </c>
      <c r="D12815">
        <f t="shared" si="2178"/>
        <v>6167.5873289016754</v>
      </c>
      <c r="E12815">
        <f t="shared" si="2179"/>
        <v>-0.24811942964015588</v>
      </c>
      <c r="F12815">
        <f t="shared" si="2182"/>
        <v>-6.6400304739877569E-4</v>
      </c>
      <c r="G12815">
        <f t="shared" si="2180"/>
        <v>3.0139620270458982E-4</v>
      </c>
      <c r="H12815">
        <f t="shared" si="2183"/>
        <v>-9.6539925010336557E-4</v>
      </c>
      <c r="I12815">
        <f t="shared" si="2184"/>
        <v>9.3199571210014062E-7</v>
      </c>
      <c r="J12815">
        <f t="shared" si="2185"/>
        <v>2.4351651900705378E-5</v>
      </c>
      <c r="K12815">
        <f t="shared" si="2186"/>
        <v>4.3733807114730894</v>
      </c>
      <c r="L12815">
        <f t="shared" si="2187"/>
        <v>669669.47976452846</v>
      </c>
    </row>
    <row r="12816" spans="1:12" x14ac:dyDescent="0.25">
      <c r="A12816" s="1">
        <v>44120</v>
      </c>
      <c r="B12816">
        <v>3483.8100589999999</v>
      </c>
      <c r="C12816">
        <f t="shared" si="2181"/>
        <v>1.4251497279321683E-4</v>
      </c>
      <c r="D12816">
        <f t="shared" si="2178"/>
        <v>6169.6115723853572</v>
      </c>
      <c r="E12816">
        <f t="shared" si="2179"/>
        <v>-0.24820335370907687</v>
      </c>
      <c r="F12816">
        <f t="shared" si="2182"/>
        <v>5.8590903872168809E-5</v>
      </c>
      <c r="G12816">
        <f t="shared" si="2180"/>
        <v>3.0139620270458982E-4</v>
      </c>
      <c r="H12816">
        <f t="shared" si="2183"/>
        <v>-2.4280529883242101E-4</v>
      </c>
      <c r="I12816">
        <f t="shared" si="2184"/>
        <v>5.8954413141101265E-8</v>
      </c>
      <c r="J12816">
        <f t="shared" si="2185"/>
        <v>1.8571779515346026E-5</v>
      </c>
      <c r="K12816">
        <f t="shared" si="2186"/>
        <v>4.5264079424699304</v>
      </c>
      <c r="L12816">
        <f t="shared" si="2187"/>
        <v>670134.38525827415</v>
      </c>
    </row>
    <row r="12817" spans="1:12" x14ac:dyDescent="0.25">
      <c r="A12817" s="1">
        <v>44123</v>
      </c>
      <c r="B12817">
        <v>3426.919922</v>
      </c>
      <c r="C12817">
        <f t="shared" si="2181"/>
        <v>1.4251497279321683E-4</v>
      </c>
      <c r="D12817">
        <f t="shared" si="2178"/>
        <v>6171.6364802393227</v>
      </c>
      <c r="E12817">
        <f t="shared" si="2179"/>
        <v>-0.25549638122760632</v>
      </c>
      <c r="F12817">
        <f t="shared" si="2182"/>
        <v>-7.1505125457353991E-3</v>
      </c>
      <c r="G12817">
        <f t="shared" si="2180"/>
        <v>3.0139620270458982E-4</v>
      </c>
      <c r="H12817">
        <f t="shared" si="2183"/>
        <v>-7.4519087484399889E-3</v>
      </c>
      <c r="I12817">
        <f t="shared" si="2184"/>
        <v>5.5530943995076442E-5</v>
      </c>
      <c r="J12817">
        <f t="shared" si="2185"/>
        <v>1.4271102450438527E-5</v>
      </c>
      <c r="K12817">
        <f t="shared" si="2186"/>
        <v>2.7141253759596111</v>
      </c>
      <c r="L12817">
        <f t="shared" si="2187"/>
        <v>670599.61350395146</v>
      </c>
    </row>
    <row r="12818" spans="1:12" x14ac:dyDescent="0.25">
      <c r="A12818" s="1">
        <v>44124</v>
      </c>
      <c r="B12818">
        <v>3443.1201169999999</v>
      </c>
      <c r="C12818">
        <f t="shared" si="2181"/>
        <v>1.4251497279321683E-4</v>
      </c>
      <c r="D12818">
        <f t="shared" si="2178"/>
        <v>6173.6620526816123</v>
      </c>
      <c r="E12818">
        <f t="shared" si="2179"/>
        <v>-0.25359067863683693</v>
      </c>
      <c r="F12818">
        <f t="shared" si="2182"/>
        <v>2.0482175635629929E-3</v>
      </c>
      <c r="G12818">
        <f t="shared" si="2180"/>
        <v>3.0139620270458982E-4</v>
      </c>
      <c r="H12818">
        <f t="shared" si="2183"/>
        <v>1.746821360858403E-3</v>
      </c>
      <c r="I12818">
        <f t="shared" si="2184"/>
        <v>3.0513848667512031E-6</v>
      </c>
      <c r="J12818">
        <f t="shared" si="2185"/>
        <v>2.7923167502465423E-5</v>
      </c>
      <c r="K12818">
        <f t="shared" si="2186"/>
        <v>4.2694494397178371</v>
      </c>
      <c r="L12818">
        <f t="shared" si="2187"/>
        <v>671065.16472562484</v>
      </c>
    </row>
    <row r="12819" spans="1:12" x14ac:dyDescent="0.25">
      <c r="A12819" s="1">
        <v>44125</v>
      </c>
      <c r="B12819">
        <v>3435.5600589999999</v>
      </c>
      <c r="C12819">
        <f t="shared" si="2181"/>
        <v>1.4251497279321683E-4</v>
      </c>
      <c r="D12819">
        <f t="shared" si="2178"/>
        <v>6175.6882899303382</v>
      </c>
      <c r="E12819">
        <f t="shared" si="2179"/>
        <v>-0.25468782232044429</v>
      </c>
      <c r="F12819">
        <f t="shared" si="2182"/>
        <v>-9.546287108141982E-4</v>
      </c>
      <c r="G12819">
        <f t="shared" si="2180"/>
        <v>3.0139620270458982E-4</v>
      </c>
      <c r="H12819">
        <f t="shared" si="2183"/>
        <v>-1.2560249135187881E-3</v>
      </c>
      <c r="I12819">
        <f t="shared" si="2184"/>
        <v>1.577598583379879E-6</v>
      </c>
      <c r="J12819">
        <f t="shared" si="2185"/>
        <v>2.1703681377502278E-5</v>
      </c>
      <c r="K12819">
        <f t="shared" si="2186"/>
        <v>4.4137317662774587</v>
      </c>
      <c r="L12819">
        <f t="shared" si="2187"/>
        <v>671531.03914751427</v>
      </c>
    </row>
    <row r="12820" spans="1:12" x14ac:dyDescent="0.25">
      <c r="A12820" s="1">
        <v>44126</v>
      </c>
      <c r="B12820">
        <v>3453.48999</v>
      </c>
      <c r="C12820">
        <f t="shared" si="2181"/>
        <v>1.4251497279321683E-4</v>
      </c>
      <c r="D12820">
        <f t="shared" si="2178"/>
        <v>6177.7151922037046</v>
      </c>
      <c r="E12820">
        <f t="shared" si="2179"/>
        <v>-0.252569680853997</v>
      </c>
      <c r="F12820">
        <f t="shared" si="2182"/>
        <v>2.2606564392404493E-3</v>
      </c>
      <c r="G12820">
        <f t="shared" si="2180"/>
        <v>3.0139620270458982E-4</v>
      </c>
      <c r="H12820">
        <f t="shared" si="2183"/>
        <v>1.9592602365358595E-3</v>
      </c>
      <c r="I12820">
        <f t="shared" si="2184"/>
        <v>3.8387006744705521E-6</v>
      </c>
      <c r="J12820">
        <f t="shared" si="2185"/>
        <v>1.6915445952366987E-5</v>
      </c>
      <c r="K12820">
        <f t="shared" si="2186"/>
        <v>4.4612358415893523</v>
      </c>
      <c r="L12820">
        <f t="shared" si="2187"/>
        <v>671997.2369939955</v>
      </c>
    </row>
    <row r="12821" spans="1:12" x14ac:dyDescent="0.25">
      <c r="A12821" s="1">
        <v>44127</v>
      </c>
      <c r="B12821">
        <v>3465.389893</v>
      </c>
      <c r="C12821">
        <f t="shared" si="2181"/>
        <v>1.4251497279321683E-4</v>
      </c>
      <c r="D12821">
        <f t="shared" si="2178"/>
        <v>6179.7427597199767</v>
      </c>
      <c r="E12821">
        <f t="shared" si="2179"/>
        <v>-0.25121829294326092</v>
      </c>
      <c r="F12821">
        <f t="shared" si="2182"/>
        <v>1.4939028835292412E-3</v>
      </c>
      <c r="G12821">
        <f t="shared" si="2180"/>
        <v>3.0139620270458982E-4</v>
      </c>
      <c r="H12821">
        <f t="shared" si="2183"/>
        <v>1.1925066808246513E-3</v>
      </c>
      <c r="I12821">
        <f t="shared" si="2184"/>
        <v>1.4220721838114268E-6</v>
      </c>
      <c r="J12821">
        <f t="shared" si="2185"/>
        <v>1.424876263982174E-5</v>
      </c>
      <c r="K12821">
        <f t="shared" si="2186"/>
        <v>4.6105801077737967</v>
      </c>
      <c r="L12821">
        <f t="shared" si="2187"/>
        <v>672463.75848960003</v>
      </c>
    </row>
    <row r="12822" spans="1:12" x14ac:dyDescent="0.25">
      <c r="A12822" s="1">
        <v>44130</v>
      </c>
      <c r="B12822">
        <v>3400.969971</v>
      </c>
      <c r="C12822">
        <f t="shared" si="2181"/>
        <v>1.4251497279321683E-4</v>
      </c>
      <c r="D12822">
        <f t="shared" si="2178"/>
        <v>6181.7709926974931</v>
      </c>
      <c r="E12822">
        <f t="shared" si="2179"/>
        <v>-0.25951011500436261</v>
      </c>
      <c r="F12822">
        <f t="shared" si="2182"/>
        <v>-8.1493070883085217E-3</v>
      </c>
      <c r="G12822">
        <f t="shared" si="2180"/>
        <v>3.0139620270458982E-4</v>
      </c>
      <c r="H12822">
        <f t="shared" si="2183"/>
        <v>-8.4507032910131116E-3</v>
      </c>
      <c r="I12822">
        <f t="shared" si="2184"/>
        <v>7.1414386112739835E-5</v>
      </c>
      <c r="J12822">
        <f t="shared" si="2185"/>
        <v>1.1659832075493875E-5</v>
      </c>
      <c r="K12822">
        <f t="shared" si="2186"/>
        <v>1.6983312807626301</v>
      </c>
      <c r="L12822">
        <f t="shared" si="2187"/>
        <v>672930.60385901516</v>
      </c>
    </row>
    <row r="12823" spans="1:12" x14ac:dyDescent="0.25">
      <c r="A12823" s="1">
        <v>44131</v>
      </c>
      <c r="B12823">
        <v>3390.679932</v>
      </c>
      <c r="C12823">
        <f t="shared" si="2181"/>
        <v>1.4251497279321683E-4</v>
      </c>
      <c r="D12823">
        <f t="shared" si="2178"/>
        <v>6183.7998913546617</v>
      </c>
      <c r="E12823">
        <f t="shared" si="2179"/>
        <v>-0.26096863143176785</v>
      </c>
      <c r="F12823">
        <f t="shared" si="2182"/>
        <v>-1.3160014546120813E-3</v>
      </c>
      <c r="G12823">
        <f t="shared" si="2180"/>
        <v>3.0139620270458982E-4</v>
      </c>
      <c r="H12823">
        <f t="shared" si="2183"/>
        <v>-1.6173976573166712E-3</v>
      </c>
      <c r="I12823">
        <f t="shared" si="2184"/>
        <v>2.615975181893456E-6</v>
      </c>
      <c r="J12823">
        <f t="shared" si="2185"/>
        <v>3.0868071301188603E-5</v>
      </c>
      <c r="K12823">
        <f t="shared" si="2186"/>
        <v>4.2315820868996257</v>
      </c>
      <c r="L12823">
        <f t="shared" si="2187"/>
        <v>673397.77332708414</v>
      </c>
    </row>
    <row r="12824" spans="1:12" x14ac:dyDescent="0.25">
      <c r="A12824" s="1">
        <v>44132</v>
      </c>
      <c r="B12824">
        <v>3271.030029</v>
      </c>
      <c r="C12824">
        <f t="shared" si="2181"/>
        <v>1.4251497279321683E-4</v>
      </c>
      <c r="D12824">
        <f t="shared" si="2178"/>
        <v>6185.8294559099622</v>
      </c>
      <c r="E12824">
        <f t="shared" si="2179"/>
        <v>-0.27671341118714565</v>
      </c>
      <c r="F12824">
        <f t="shared" si="2182"/>
        <v>-1.5602264782584641E-2</v>
      </c>
      <c r="G12824">
        <f t="shared" si="2180"/>
        <v>3.0139620270458982E-4</v>
      </c>
      <c r="H12824">
        <f t="shared" si="2183"/>
        <v>-1.5903660985289229E-2</v>
      </c>
      <c r="I12824">
        <f t="shared" si="2184"/>
        <v>2.5292643273501075E-4</v>
      </c>
      <c r="J12824">
        <f t="shared" si="2185"/>
        <v>2.3630605106488424E-5</v>
      </c>
      <c r="K12824">
        <f t="shared" si="2186"/>
        <v>-0.94412527786793632</v>
      </c>
      <c r="L12824">
        <f t="shared" si="2187"/>
        <v>673865.2671188066</v>
      </c>
    </row>
    <row r="12825" spans="1:12" x14ac:dyDescent="0.25">
      <c r="A12825" s="1">
        <v>44133</v>
      </c>
      <c r="B12825">
        <v>3310.110107</v>
      </c>
      <c r="C12825">
        <f t="shared" si="2181"/>
        <v>1.4251497279321683E-4</v>
      </c>
      <c r="D12825">
        <f t="shared" si="2178"/>
        <v>6187.8596865819591</v>
      </c>
      <c r="E12825">
        <f t="shared" si="2179"/>
        <v>-0.2716980169302472</v>
      </c>
      <c r="F12825">
        <f t="shared" si="2182"/>
        <v>5.1579092296925033E-3</v>
      </c>
      <c r="G12825">
        <f t="shared" si="2180"/>
        <v>3.0139620270458982E-4</v>
      </c>
      <c r="H12825">
        <f t="shared" si="2183"/>
        <v>4.8565130269879134E-3</v>
      </c>
      <c r="I12825">
        <f t="shared" si="2184"/>
        <v>2.3585718781303305E-5</v>
      </c>
      <c r="J12825">
        <f t="shared" si="2185"/>
        <v>9.3736458013079908E-5</v>
      </c>
      <c r="K12825">
        <f t="shared" si="2186"/>
        <v>3.5927644695386531</v>
      </c>
      <c r="L12825">
        <f t="shared" si="2187"/>
        <v>674333.08545933792</v>
      </c>
    </row>
    <row r="12826" spans="1:12" x14ac:dyDescent="0.25">
      <c r="A12826" s="1">
        <v>44134</v>
      </c>
      <c r="B12826">
        <v>3269.959961</v>
      </c>
      <c r="C12826">
        <f t="shared" si="2181"/>
        <v>1.4251497279321683E-4</v>
      </c>
      <c r="D12826">
        <f t="shared" si="2178"/>
        <v>6189.8905835892647</v>
      </c>
      <c r="E12826">
        <f t="shared" si="2179"/>
        <v>-0.27714053724739429</v>
      </c>
      <c r="F12826">
        <f t="shared" si="2182"/>
        <v>-5.3000053443534867E-3</v>
      </c>
      <c r="G12826">
        <f t="shared" si="2180"/>
        <v>3.0139620270458982E-4</v>
      </c>
      <c r="H12826">
        <f t="shared" si="2183"/>
        <v>-5.6014015470580766E-3</v>
      </c>
      <c r="I12826">
        <f t="shared" si="2184"/>
        <v>3.1375699291384615E-5</v>
      </c>
      <c r="J12826">
        <f t="shared" si="2185"/>
        <v>7.3854865400174523E-5</v>
      </c>
      <c r="K12826">
        <f t="shared" si="2186"/>
        <v>3.6253512289834187</v>
      </c>
      <c r="L12826">
        <f t="shared" si="2187"/>
        <v>674801.22857399029</v>
      </c>
    </row>
    <row r="12827" spans="1:12" x14ac:dyDescent="0.25">
      <c r="A12827" s="1">
        <v>44137</v>
      </c>
      <c r="B12827">
        <v>3310.23999</v>
      </c>
      <c r="C12827">
        <f t="shared" si="2181"/>
        <v>1.4251497279321683E-4</v>
      </c>
      <c r="D12827">
        <f t="shared" si="2178"/>
        <v>6191.9221471505643</v>
      </c>
      <c r="E12827">
        <f t="shared" si="2179"/>
        <v>-0.27196600624524114</v>
      </c>
      <c r="F12827">
        <f t="shared" si="2182"/>
        <v>5.3170459749463106E-3</v>
      </c>
      <c r="G12827">
        <f t="shared" si="2180"/>
        <v>3.0139620270458982E-4</v>
      </c>
      <c r="H12827">
        <f t="shared" si="2183"/>
        <v>5.0156497722417207E-3</v>
      </c>
      <c r="I12827">
        <f t="shared" si="2184"/>
        <v>2.5156742637788424E-5</v>
      </c>
      <c r="J12827">
        <f t="shared" si="2185"/>
        <v>6.2302330423196929E-5</v>
      </c>
      <c r="K12827">
        <f t="shared" si="2186"/>
        <v>3.7209248609095451</v>
      </c>
      <c r="L12827">
        <f t="shared" si="2187"/>
        <v>675269.69668823178</v>
      </c>
    </row>
    <row r="12828" spans="1:12" x14ac:dyDescent="0.25">
      <c r="A12828" s="1">
        <v>44138</v>
      </c>
      <c r="B12828">
        <v>3369.1599120000001</v>
      </c>
      <c r="C12828">
        <f t="shared" si="2181"/>
        <v>1.4251497279321683E-4</v>
      </c>
      <c r="D12828">
        <f t="shared" si="2178"/>
        <v>6193.9543774846361</v>
      </c>
      <c r="E12828">
        <f t="shared" si="2179"/>
        <v>-0.26444637757952183</v>
      </c>
      <c r="F12828">
        <f t="shared" si="2182"/>
        <v>7.6621436385124753E-3</v>
      </c>
      <c r="G12828">
        <f t="shared" si="2180"/>
        <v>3.0139620270458982E-4</v>
      </c>
      <c r="H12828">
        <f t="shared" si="2183"/>
        <v>7.3607474358078854E-3</v>
      </c>
      <c r="I12828">
        <f t="shared" si="2184"/>
        <v>5.4180602813752358E-5</v>
      </c>
      <c r="J12828">
        <f t="shared" si="2185"/>
        <v>5.2362906412038455E-5</v>
      </c>
      <c r="K12828">
        <f t="shared" si="2186"/>
        <v>3.4923608038897118</v>
      </c>
      <c r="L12828">
        <f t="shared" si="2187"/>
        <v>675738.49002768751</v>
      </c>
    </row>
    <row r="12829" spans="1:12" x14ac:dyDescent="0.25">
      <c r="A12829" s="1">
        <v>44139</v>
      </c>
      <c r="B12829">
        <v>3443.4399410000001</v>
      </c>
      <c r="C12829">
        <f t="shared" si="2181"/>
        <v>1.4251497279321683E-4</v>
      </c>
      <c r="D12829">
        <f t="shared" si="2178"/>
        <v>6195.9872748103189</v>
      </c>
      <c r="E12829">
        <f t="shared" si="2179"/>
        <v>-0.25511800453348377</v>
      </c>
      <c r="F12829">
        <f t="shared" si="2182"/>
        <v>9.470888018831225E-3</v>
      </c>
      <c r="G12829">
        <f t="shared" si="2180"/>
        <v>3.0139620270458982E-4</v>
      </c>
      <c r="H12829">
        <f t="shared" si="2183"/>
        <v>9.1694918161266351E-3</v>
      </c>
      <c r="I12829">
        <f t="shared" si="2184"/>
        <v>8.4079580166013341E-5</v>
      </c>
      <c r="J12829">
        <f t="shared" si="2185"/>
        <v>5.4133254938736291E-5</v>
      </c>
      <c r="K12829">
        <f t="shared" si="2186"/>
        <v>3.2164941682406143</v>
      </c>
      <c r="L12829">
        <f t="shared" si="2187"/>
        <v>676207.60881813883</v>
      </c>
    </row>
    <row r="12830" spans="1:12" x14ac:dyDescent="0.25">
      <c r="A12830" s="1">
        <v>44140</v>
      </c>
      <c r="B12830">
        <v>3510.4499510000001</v>
      </c>
      <c r="C12830">
        <f t="shared" si="2181"/>
        <v>1.4251497279321683E-4</v>
      </c>
      <c r="D12830">
        <f t="shared" si="2178"/>
        <v>6198.0208393465246</v>
      </c>
      <c r="E12830">
        <f t="shared" si="2179"/>
        <v>-0.24689024650122704</v>
      </c>
      <c r="F12830">
        <f t="shared" si="2182"/>
        <v>8.3702730050498886E-3</v>
      </c>
      <c r="G12830">
        <f t="shared" si="2180"/>
        <v>3.0139620270458982E-4</v>
      </c>
      <c r="H12830">
        <f t="shared" si="2183"/>
        <v>8.0688768023452987E-3</v>
      </c>
      <c r="I12830">
        <f t="shared" si="2184"/>
        <v>6.5106772851426095E-5</v>
      </c>
      <c r="J12830">
        <f t="shared" si="2185"/>
        <v>6.4348253120926306E-5</v>
      </c>
      <c r="K12830">
        <f t="shared" si="2186"/>
        <v>3.4007679880069723</v>
      </c>
      <c r="L12830">
        <f t="shared" si="2187"/>
        <v>676677.05328552402</v>
      </c>
    </row>
    <row r="12831" spans="1:12" x14ac:dyDescent="0.25">
      <c r="A12831" s="1">
        <v>44141</v>
      </c>
      <c r="B12831">
        <v>3509.4399410000001</v>
      </c>
      <c r="C12831">
        <f t="shared" si="2181"/>
        <v>1.4251497279321683E-4</v>
      </c>
      <c r="D12831">
        <f t="shared" si="2178"/>
        <v>6200.0550713122357</v>
      </c>
      <c r="E12831">
        <f t="shared" si="2179"/>
        <v>-0.24715773260018947</v>
      </c>
      <c r="F12831">
        <f t="shared" si="2182"/>
        <v>-1.2497112616927097E-4</v>
      </c>
      <c r="G12831">
        <f t="shared" si="2180"/>
        <v>3.0139620270458982E-4</v>
      </c>
      <c r="H12831">
        <f t="shared" si="2183"/>
        <v>-4.2636732887386079E-4</v>
      </c>
      <c r="I12831">
        <f t="shared" si="2184"/>
        <v>1.8178909913103097E-7</v>
      </c>
      <c r="J12831">
        <f t="shared" si="2185"/>
        <v>6.578856841173401E-5</v>
      </c>
      <c r="K12831">
        <f t="shared" si="2186"/>
        <v>3.8942120841660386</v>
      </c>
      <c r="L12831">
        <f t="shared" si="2187"/>
        <v>677146.82365593826</v>
      </c>
    </row>
    <row r="12832" spans="1:12" x14ac:dyDescent="0.25">
      <c r="A12832" s="1">
        <v>44144</v>
      </c>
      <c r="B12832">
        <v>3550.5</v>
      </c>
      <c r="C12832">
        <f t="shared" si="2181"/>
        <v>1.4251497279321683E-4</v>
      </c>
      <c r="D12832">
        <f t="shared" si="2178"/>
        <v>6202.0899709265177</v>
      </c>
      <c r="E12832">
        <f t="shared" si="2179"/>
        <v>-0.24224854507673443</v>
      </c>
      <c r="F12832">
        <f t="shared" si="2182"/>
        <v>5.0517024962490886E-3</v>
      </c>
      <c r="G12832">
        <f t="shared" si="2180"/>
        <v>3.0139620270458982E-4</v>
      </c>
      <c r="H12832">
        <f t="shared" si="2183"/>
        <v>4.7503062935444988E-3</v>
      </c>
      <c r="I12832">
        <f t="shared" si="2184"/>
        <v>2.2565409882488473E-5</v>
      </c>
      <c r="J12832">
        <f t="shared" si="2185"/>
        <v>4.7299376758530856E-5</v>
      </c>
      <c r="K12832">
        <f t="shared" si="2186"/>
        <v>3.8220300549986685</v>
      </c>
      <c r="L12832">
        <f t="shared" si="2187"/>
        <v>677616.92015563359</v>
      </c>
    </row>
    <row r="12833" spans="1:12" x14ac:dyDescent="0.25">
      <c r="A12833" s="1">
        <v>44145</v>
      </c>
      <c r="B12833">
        <v>3545.530029</v>
      </c>
      <c r="C12833">
        <f t="shared" si="2181"/>
        <v>1.4251497279321683E-4</v>
      </c>
      <c r="D12833">
        <f t="shared" si="2178"/>
        <v>6204.125538408488</v>
      </c>
      <c r="E12833">
        <f t="shared" si="2179"/>
        <v>-0.2429994090347023</v>
      </c>
      <c r="F12833">
        <f t="shared" si="2182"/>
        <v>-6.0834898517425628E-4</v>
      </c>
      <c r="G12833">
        <f t="shared" si="2180"/>
        <v>3.0139620270458982E-4</v>
      </c>
      <c r="H12833">
        <f t="shared" si="2183"/>
        <v>-9.0974518787884616E-4</v>
      </c>
      <c r="I12833">
        <f t="shared" si="2184"/>
        <v>8.2763630686871711E-7</v>
      </c>
      <c r="J12833">
        <f t="shared" si="2185"/>
        <v>4.1101897521816333E-5</v>
      </c>
      <c r="K12833">
        <f t="shared" si="2186"/>
        <v>4.1207214979705071</v>
      </c>
      <c r="L12833">
        <f t="shared" si="2187"/>
        <v>678087.34301101917</v>
      </c>
    </row>
    <row r="12834" spans="1:12" x14ac:dyDescent="0.25">
      <c r="A12834" s="1">
        <v>44146</v>
      </c>
      <c r="B12834">
        <v>3572.6599120000001</v>
      </c>
      <c r="C12834">
        <f t="shared" si="2181"/>
        <v>1.4251497279321683E-4</v>
      </c>
      <c r="D12834">
        <f t="shared" si="2178"/>
        <v>6206.1617739773319</v>
      </c>
      <c r="E12834">
        <f t="shared" si="2179"/>
        <v>-0.23983141511933193</v>
      </c>
      <c r="F12834">
        <f t="shared" si="2182"/>
        <v>3.3105088881635325E-3</v>
      </c>
      <c r="G12834">
        <f t="shared" si="2180"/>
        <v>3.0139620270458982E-4</v>
      </c>
      <c r="H12834">
        <f t="shared" si="2183"/>
        <v>3.0091126854589426E-3</v>
      </c>
      <c r="I12834">
        <f t="shared" si="2184"/>
        <v>9.054759153789929E-6</v>
      </c>
      <c r="J12834">
        <f t="shared" si="2185"/>
        <v>3.0244200853520607E-5</v>
      </c>
      <c r="K12834">
        <f t="shared" si="2186"/>
        <v>4.1344703783681789</v>
      </c>
      <c r="L12834">
        <f t="shared" si="2187"/>
        <v>678558.09244866134</v>
      </c>
    </row>
    <row r="12835" spans="1:12" x14ac:dyDescent="0.25">
      <c r="A12835" s="1">
        <v>44147</v>
      </c>
      <c r="B12835">
        <v>3537.01001</v>
      </c>
      <c r="C12835">
        <f t="shared" si="2181"/>
        <v>1.4251497279321683E-4</v>
      </c>
      <c r="D12835">
        <f t="shared" si="2178"/>
        <v>6208.1986778523324</v>
      </c>
      <c r="E12835">
        <f t="shared" si="2179"/>
        <v>-0.24432931807787428</v>
      </c>
      <c r="F12835">
        <f t="shared" si="2182"/>
        <v>-4.3553879857491928E-3</v>
      </c>
      <c r="G12835">
        <f t="shared" si="2180"/>
        <v>3.0139620270458982E-4</v>
      </c>
      <c r="H12835">
        <f t="shared" si="2183"/>
        <v>-4.6567841884537827E-3</v>
      </c>
      <c r="I12835">
        <f t="shared" si="2184"/>
        <v>2.1685638977833156E-5</v>
      </c>
      <c r="J12835">
        <f t="shared" si="2185"/>
        <v>2.5128121185024293E-5</v>
      </c>
      <c r="K12835">
        <f t="shared" si="2186"/>
        <v>3.9453215525861109</v>
      </c>
      <c r="L12835">
        <f t="shared" si="2187"/>
        <v>679029.16869528359</v>
      </c>
    </row>
    <row r="12836" spans="1:12" x14ac:dyDescent="0.25">
      <c r="A12836" s="1">
        <v>44148</v>
      </c>
      <c r="B12836">
        <v>3585.1499020000001</v>
      </c>
      <c r="C12836">
        <f t="shared" si="2181"/>
        <v>1.4251497279321683E-4</v>
      </c>
      <c r="D12836">
        <f t="shared" si="2178"/>
        <v>6210.2362502528313</v>
      </c>
      <c r="E12836">
        <f t="shared" si="2179"/>
        <v>-0.23860080288319141</v>
      </c>
      <c r="F12836">
        <f t="shared" si="2182"/>
        <v>5.8710301674760323E-3</v>
      </c>
      <c r="G12836">
        <f t="shared" si="2180"/>
        <v>3.0139620270458982E-4</v>
      </c>
      <c r="H12836">
        <f t="shared" si="2183"/>
        <v>5.5696339647714425E-3</v>
      </c>
      <c r="I12836">
        <f t="shared" si="2184"/>
        <v>3.1020822501535655E-5</v>
      </c>
      <c r="J12836">
        <f t="shared" si="2185"/>
        <v>2.5346186415833495E-5</v>
      </c>
      <c r="K12836">
        <f t="shared" si="2186"/>
        <v>3.7605600036440983</v>
      </c>
      <c r="L12836">
        <f t="shared" si="2187"/>
        <v>679500.57197776716</v>
      </c>
    </row>
    <row r="12837" spans="1:12" x14ac:dyDescent="0.25">
      <c r="A12837" s="1">
        <v>44151</v>
      </c>
      <c r="B12837">
        <v>3626.9099120000001</v>
      </c>
      <c r="C12837">
        <f t="shared" si="2181"/>
        <v>1.4251497279321683E-4</v>
      </c>
      <c r="D12837">
        <f t="shared" si="2178"/>
        <v>6212.2744913982442</v>
      </c>
      <c r="E12837">
        <f t="shared" si="2179"/>
        <v>-0.23371386855407028</v>
      </c>
      <c r="F12837">
        <f t="shared" si="2182"/>
        <v>5.0294493019142905E-3</v>
      </c>
      <c r="G12837">
        <f t="shared" si="2180"/>
        <v>3.0139620270458982E-4</v>
      </c>
      <c r="H12837">
        <f t="shared" si="2183"/>
        <v>4.7280530992097006E-3</v>
      </c>
      <c r="I12837">
        <f t="shared" si="2184"/>
        <v>2.2354486108946454E-5</v>
      </c>
      <c r="J12837">
        <f t="shared" si="2185"/>
        <v>2.8301707387186481E-5</v>
      </c>
      <c r="K12837">
        <f t="shared" si="2186"/>
        <v>3.9224239204531561</v>
      </c>
      <c r="L12837">
        <f t="shared" si="2187"/>
        <v>679972.30252315034</v>
      </c>
    </row>
    <row r="12838" spans="1:12" x14ac:dyDescent="0.25">
      <c r="A12838" s="1">
        <v>44152</v>
      </c>
      <c r="B12838">
        <v>3609.530029</v>
      </c>
      <c r="C12838">
        <f t="shared" si="2181"/>
        <v>1.4251497279321683E-4</v>
      </c>
      <c r="D12838">
        <f t="shared" si="2178"/>
        <v>6214.3134015080568</v>
      </c>
      <c r="E12838">
        <f t="shared" si="2179"/>
        <v>-0.23594249267929124</v>
      </c>
      <c r="F12838">
        <f t="shared" si="2182"/>
        <v>-2.0861091524277953E-3</v>
      </c>
      <c r="G12838">
        <f t="shared" si="2180"/>
        <v>3.0139620270458982E-4</v>
      </c>
      <c r="H12838">
        <f t="shared" si="2183"/>
        <v>-2.3875053551323851E-3</v>
      </c>
      <c r="I12838">
        <f t="shared" si="2184"/>
        <v>5.7001818207858168E-6</v>
      </c>
      <c r="J12838">
        <f t="shared" si="2185"/>
        <v>2.7764479960304035E-5</v>
      </c>
      <c r="K12838">
        <f t="shared" si="2186"/>
        <v>4.2242855788560227</v>
      </c>
      <c r="L12838">
        <f t="shared" si="2187"/>
        <v>680444.36055862939</v>
      </c>
    </row>
    <row r="12839" spans="1:12" x14ac:dyDescent="0.25">
      <c r="A12839" s="1">
        <v>44153</v>
      </c>
      <c r="B12839">
        <v>3567.790039</v>
      </c>
      <c r="C12839">
        <f t="shared" si="2181"/>
        <v>1.4251497279321683E-4</v>
      </c>
      <c r="D12839">
        <f t="shared" si="2178"/>
        <v>6216.3529808018284</v>
      </c>
      <c r="E12839">
        <f t="shared" si="2179"/>
        <v>-0.24113637822602785</v>
      </c>
      <c r="F12839">
        <f t="shared" si="2182"/>
        <v>-5.0513705739434478E-3</v>
      </c>
      <c r="G12839">
        <f t="shared" si="2180"/>
        <v>3.0139620270458982E-4</v>
      </c>
      <c r="H12839">
        <f t="shared" si="2183"/>
        <v>-5.3527667766480377E-3</v>
      </c>
      <c r="I12839">
        <f t="shared" si="2184"/>
        <v>2.8652112165187023E-5</v>
      </c>
      <c r="J12839">
        <f t="shared" si="2185"/>
        <v>2.2388179509967908E-5</v>
      </c>
      <c r="K12839">
        <f t="shared" si="2186"/>
        <v>3.7946564388795068</v>
      </c>
      <c r="L12839">
        <f t="shared" si="2187"/>
        <v>680916.74631155818</v>
      </c>
    </row>
    <row r="12840" spans="1:12" x14ac:dyDescent="0.25">
      <c r="A12840" s="1">
        <v>44154</v>
      </c>
      <c r="B12840">
        <v>3581.8701169999999</v>
      </c>
      <c r="C12840">
        <f t="shared" si="2181"/>
        <v>1.4251497279321683E-4</v>
      </c>
      <c r="D12840">
        <f t="shared" si="2178"/>
        <v>6218.3932294992001</v>
      </c>
      <c r="E12840">
        <f t="shared" si="2179"/>
        <v>-0.23956834809545624</v>
      </c>
      <c r="F12840">
        <f t="shared" si="2182"/>
        <v>1.7105451033656571E-3</v>
      </c>
      <c r="G12840">
        <f t="shared" si="2180"/>
        <v>3.0139620270458982E-4</v>
      </c>
      <c r="H12840">
        <f t="shared" si="2183"/>
        <v>1.4091489006610673E-3</v>
      </c>
      <c r="I12840">
        <f t="shared" si="2184"/>
        <v>1.9857006242342944E-6</v>
      </c>
      <c r="J12840">
        <f t="shared" si="2185"/>
        <v>2.55236115264973E-5</v>
      </c>
      <c r="K12840">
        <f t="shared" si="2186"/>
        <v>4.3301154749327653</v>
      </c>
      <c r="L12840">
        <f t="shared" si="2187"/>
        <v>681389.46000944835</v>
      </c>
    </row>
    <row r="12841" spans="1:12" x14ac:dyDescent="0.25">
      <c r="A12841" s="1">
        <v>44155</v>
      </c>
      <c r="B12841">
        <v>3557.540039</v>
      </c>
      <c r="C12841">
        <f t="shared" si="2181"/>
        <v>1.4251497279321683E-4</v>
      </c>
      <c r="D12841">
        <f t="shared" si="2178"/>
        <v>6220.4341478198639</v>
      </c>
      <c r="E12841">
        <f t="shared" si="2179"/>
        <v>-0.24267090018430615</v>
      </c>
      <c r="F12841">
        <f t="shared" si="2182"/>
        <v>-2.9600371160563022E-3</v>
      </c>
      <c r="G12841">
        <f t="shared" si="2180"/>
        <v>3.0139620270458982E-4</v>
      </c>
      <c r="H12841">
        <f t="shared" si="2183"/>
        <v>-3.261433318760892E-3</v>
      </c>
      <c r="I12841">
        <f t="shared" si="2184"/>
        <v>1.0636947292723687E-5</v>
      </c>
      <c r="J12841">
        <f t="shared" si="2185"/>
        <v>1.9707057843847574E-5</v>
      </c>
      <c r="K12841">
        <f t="shared" si="2186"/>
        <v>4.228451733010461</v>
      </c>
      <c r="L12841">
        <f t="shared" si="2187"/>
        <v>681862.50187996961</v>
      </c>
    </row>
    <row r="12842" spans="1:12" x14ac:dyDescent="0.25">
      <c r="A12842" s="1">
        <v>44158</v>
      </c>
      <c r="B12842">
        <v>3577.5900879999999</v>
      </c>
      <c r="C12842">
        <f t="shared" si="2181"/>
        <v>1.4251497279321683E-4</v>
      </c>
      <c r="D12842">
        <f t="shared" ref="D12842" si="2188">POWER(10,LOG(D12841)+$C12842)</f>
        <v>6222.475735983583</v>
      </c>
      <c r="E12842">
        <f t="shared" si="2179"/>
        <v>-0.24037263316511526</v>
      </c>
      <c r="F12842">
        <f t="shared" si="2182"/>
        <v>2.4407819919840534E-3</v>
      </c>
      <c r="G12842">
        <f t="shared" si="2180"/>
        <v>3.0139620270458982E-4</v>
      </c>
      <c r="H12842">
        <f t="shared" si="2183"/>
        <v>2.1393857892794636E-3</v>
      </c>
      <c r="I12842">
        <f t="shared" si="2184"/>
        <v>4.576971555370913E-6</v>
      </c>
      <c r="J12842">
        <f t="shared" si="2185"/>
        <v>1.8240688833846789E-5</v>
      </c>
      <c r="K12842">
        <f t="shared" si="2186"/>
        <v>4.4115288802815149</v>
      </c>
      <c r="L12842">
        <f t="shared" si="2187"/>
        <v>682335.87215094967</v>
      </c>
    </row>
    <row r="12843" spans="1:12" x14ac:dyDescent="0.25">
      <c r="A12843" s="1">
        <v>44159</v>
      </c>
      <c r="B12843">
        <v>3635.4099120000001</v>
      </c>
      <c r="C12843">
        <f t="shared" si="2181"/>
        <v>1.4251497279321683E-4</v>
      </c>
      <c r="D12843">
        <f t="shared" ref="D12843:D12884" si="2189">POWER(10,LOG(D12842)+$C12843)</f>
        <v>6224.5179942102159</v>
      </c>
      <c r="E12843">
        <f t="shared" si="2179"/>
        <v>-0.23355233976997702</v>
      </c>
      <c r="F12843">
        <f t="shared" si="2182"/>
        <v>6.9628083679313946E-3</v>
      </c>
      <c r="G12843">
        <f t="shared" si="2180"/>
        <v>3.0139620270458982E-4</v>
      </c>
      <c r="H12843">
        <f t="shared" si="2183"/>
        <v>6.6614121652268047E-3</v>
      </c>
      <c r="I12843">
        <f t="shared" si="2184"/>
        <v>4.4374412035031669E-5</v>
      </c>
      <c r="J12843">
        <f t="shared" si="2185"/>
        <v>1.539642525801937E-5</v>
      </c>
      <c r="K12843">
        <f t="shared" si="2186"/>
        <v>3.1806868959710966</v>
      </c>
      <c r="L12843">
        <f t="shared" si="2187"/>
        <v>682809.5710503743</v>
      </c>
    </row>
    <row r="12844" spans="1:12" x14ac:dyDescent="0.25">
      <c r="A12844" s="1">
        <v>44160</v>
      </c>
      <c r="B12844">
        <v>3629.6499020000001</v>
      </c>
      <c r="C12844">
        <f t="shared" si="2181"/>
        <v>1.4251497279321683E-4</v>
      </c>
      <c r="D12844">
        <f t="shared" si="2189"/>
        <v>6226.5609227196819</v>
      </c>
      <c r="E12844">
        <f t="shared" si="2179"/>
        <v>-0.23438350456724555</v>
      </c>
      <c r="F12844">
        <f t="shared" si="2182"/>
        <v>-6.8864982447536249E-4</v>
      </c>
      <c r="G12844">
        <f t="shared" si="2180"/>
        <v>3.0139620270458982E-4</v>
      </c>
      <c r="H12844">
        <f t="shared" si="2183"/>
        <v>-9.9004602717995237E-4</v>
      </c>
      <c r="I12844">
        <f t="shared" si="2184"/>
        <v>9.8019113593480703E-7</v>
      </c>
      <c r="J12844">
        <f t="shared" si="2185"/>
        <v>2.5359389137472014E-5</v>
      </c>
      <c r="K12844">
        <f t="shared" si="2186"/>
        <v>4.3529162244253516</v>
      </c>
      <c r="L12844">
        <f t="shared" si="2187"/>
        <v>683283.59880638774</v>
      </c>
    </row>
    <row r="12845" spans="1:12" x14ac:dyDescent="0.25">
      <c r="A12845" s="1">
        <v>44162</v>
      </c>
      <c r="B12845">
        <v>3638.3500979999999</v>
      </c>
      <c r="C12845">
        <f t="shared" si="2181"/>
        <v>1.4251497279321683E-4</v>
      </c>
      <c r="D12845">
        <f t="shared" si="2189"/>
        <v>6228.6045217319725</v>
      </c>
      <c r="E12845">
        <f t="shared" si="2179"/>
        <v>-0.23348627025026358</v>
      </c>
      <c r="F12845">
        <f t="shared" si="2182"/>
        <v>1.039749289775127E-3</v>
      </c>
      <c r="G12845">
        <f t="shared" si="2180"/>
        <v>3.0139620270458982E-4</v>
      </c>
      <c r="H12845">
        <f t="shared" si="2183"/>
        <v>7.3835308707053716E-4</v>
      </c>
      <c r="I12845">
        <f t="shared" si="2184"/>
        <v>5.4516528118659219E-7</v>
      </c>
      <c r="J12845">
        <f t="shared" si="2185"/>
        <v>1.9290379322749711E-5</v>
      </c>
      <c r="K12845">
        <f t="shared" si="2186"/>
        <v>4.4948830036465584</v>
      </c>
      <c r="L12845">
        <f t="shared" si="2187"/>
        <v>683757.95564729255</v>
      </c>
    </row>
    <row r="12846" spans="1:12" x14ac:dyDescent="0.25">
      <c r="A12846" s="1">
        <v>44165</v>
      </c>
      <c r="B12846">
        <v>3621.6298830000001</v>
      </c>
      <c r="C12846">
        <f t="shared" si="2181"/>
        <v>1.4251497279321683E-4</v>
      </c>
      <c r="D12846">
        <f t="shared" si="2189"/>
        <v>6230.6487914671507</v>
      </c>
      <c r="E12846">
        <f t="shared" si="2179"/>
        <v>-0.23562920670311183</v>
      </c>
      <c r="F12846">
        <f t="shared" si="2182"/>
        <v>-2.0004214800550812E-3</v>
      </c>
      <c r="G12846">
        <f t="shared" si="2180"/>
        <v>3.0139620270458982E-4</v>
      </c>
      <c r="H12846">
        <f t="shared" si="2183"/>
        <v>-2.3018176827596711E-3</v>
      </c>
      <c r="I12846">
        <f t="shared" si="2184"/>
        <v>5.2983646446651022E-6</v>
      </c>
      <c r="J12846">
        <f t="shared" si="2185"/>
        <v>1.4919202276287397E-5</v>
      </c>
      <c r="K12846">
        <f t="shared" si="2186"/>
        <v>4.4599235515719338</v>
      </c>
      <c r="L12846">
        <f t="shared" si="2187"/>
        <v>684232.64180154959</v>
      </c>
    </row>
    <row r="12847" spans="1:12" x14ac:dyDescent="0.25">
      <c r="A12847" s="1">
        <v>44166</v>
      </c>
      <c r="B12847">
        <v>3662.4499510000001</v>
      </c>
      <c r="C12847">
        <f t="shared" si="2181"/>
        <v>1.4251497279321683E-4</v>
      </c>
      <c r="D12847">
        <f t="shared" si="2189"/>
        <v>6232.6937321453524</v>
      </c>
      <c r="E12847">
        <f t="shared" si="2179"/>
        <v>-0.23090408807704499</v>
      </c>
      <c r="F12847">
        <f t="shared" si="2182"/>
        <v>4.8676335988599995E-3</v>
      </c>
      <c r="G12847">
        <f t="shared" si="2180"/>
        <v>3.0139620270458982E-4</v>
      </c>
      <c r="H12847">
        <f t="shared" si="2183"/>
        <v>4.5662373961554096E-3</v>
      </c>
      <c r="I12847">
        <f t="shared" si="2184"/>
        <v>2.0850523958048134E-5</v>
      </c>
      <c r="J12847">
        <f t="shared" si="2185"/>
        <v>1.3292249668509483E-5</v>
      </c>
      <c r="K12847">
        <f t="shared" si="2186"/>
        <v>3.9109148517330365</v>
      </c>
      <c r="L12847">
        <f t="shared" si="2187"/>
        <v>684707.65749777865</v>
      </c>
    </row>
    <row r="12848" spans="1:12" x14ac:dyDescent="0.25">
      <c r="A12848" s="1">
        <v>44167</v>
      </c>
      <c r="B12848">
        <v>3669.01001</v>
      </c>
      <c r="C12848">
        <f t="shared" si="2181"/>
        <v>1.4251497279321683E-4</v>
      </c>
      <c r="D12848">
        <f t="shared" si="2189"/>
        <v>6234.7393439867965</v>
      </c>
      <c r="E12848">
        <f t="shared" si="2179"/>
        <v>-0.23026940500193271</v>
      </c>
      <c r="F12848">
        <f t="shared" si="2182"/>
        <v>7.7719804790632452E-4</v>
      </c>
      <c r="G12848">
        <f t="shared" si="2180"/>
        <v>3.0139620270458982E-4</v>
      </c>
      <c r="H12848">
        <f t="shared" si="2183"/>
        <v>4.758018452017347E-4</v>
      </c>
      <c r="I12848">
        <f t="shared" si="2184"/>
        <v>2.2638739589737551E-7</v>
      </c>
      <c r="J12848">
        <f t="shared" si="2185"/>
        <v>1.6825440465812318E-5</v>
      </c>
      <c r="K12848">
        <f t="shared" si="2186"/>
        <v>4.5706431860373851</v>
      </c>
      <c r="L12848">
        <f t="shared" si="2187"/>
        <v>685183.00296475796</v>
      </c>
    </row>
    <row r="12849" spans="1:12" x14ac:dyDescent="0.25">
      <c r="A12849" s="1">
        <v>44168</v>
      </c>
      <c r="B12849">
        <v>3666.719971</v>
      </c>
      <c r="C12849">
        <f t="shared" si="2181"/>
        <v>1.4251497279321683E-4</v>
      </c>
      <c r="D12849">
        <f t="shared" si="2189"/>
        <v>6236.7856272117524</v>
      </c>
      <c r="E12849">
        <f t="shared" si="2179"/>
        <v>-0.23068307263054288</v>
      </c>
      <c r="F12849">
        <f t="shared" si="2182"/>
        <v>-2.7115265581656445E-4</v>
      </c>
      <c r="G12849">
        <f t="shared" si="2180"/>
        <v>3.0139620270458982E-4</v>
      </c>
      <c r="H12849">
        <f t="shared" si="2183"/>
        <v>-5.7254885852115432E-4</v>
      </c>
      <c r="I12849">
        <f t="shared" si="2184"/>
        <v>3.2781219539387677E-7</v>
      </c>
      <c r="J12849">
        <f t="shared" si="2185"/>
        <v>1.3101174167321521E-5</v>
      </c>
      <c r="K12849">
        <f t="shared" si="2186"/>
        <v>4.6899550226370623</v>
      </c>
      <c r="L12849">
        <f t="shared" si="2187"/>
        <v>685658.67843142478</v>
      </c>
    </row>
    <row r="12850" spans="1:12" x14ac:dyDescent="0.25">
      <c r="A12850" s="1">
        <v>44169</v>
      </c>
      <c r="B12850">
        <v>3699.1201169999999</v>
      </c>
      <c r="C12850">
        <f t="shared" si="2181"/>
        <v>1.4251497279321683E-4</v>
      </c>
      <c r="D12850">
        <f t="shared" si="2189"/>
        <v>6238.8325820405626</v>
      </c>
      <c r="E12850">
        <f t="shared" si="2179"/>
        <v>-0.22700489771426247</v>
      </c>
      <c r="F12850">
        <f t="shared" si="2182"/>
        <v>3.8206898890735808E-3</v>
      </c>
      <c r="G12850">
        <f t="shared" si="2180"/>
        <v>3.0139620270458982E-4</v>
      </c>
      <c r="H12850">
        <f t="shared" si="2183"/>
        <v>3.5192936863689909E-3</v>
      </c>
      <c r="I12850">
        <f t="shared" si="2184"/>
        <v>1.2385428050916641E-5</v>
      </c>
      <c r="J12850">
        <f t="shared" si="2185"/>
        <v>1.0529404583997063E-5</v>
      </c>
      <c r="K12850">
        <f t="shared" si="2186"/>
        <v>4.2235956032001578</v>
      </c>
      <c r="L12850">
        <f t="shared" si="2187"/>
        <v>686134.68412687513</v>
      </c>
    </row>
    <row r="12851" spans="1:12" x14ac:dyDescent="0.25">
      <c r="A12851" s="1">
        <v>44172</v>
      </c>
      <c r="B12851">
        <v>3691.959961</v>
      </c>
      <c r="C12851">
        <f t="shared" si="2181"/>
        <v>1.4251497279321683E-4</v>
      </c>
      <c r="D12851">
        <f t="shared" si="2189"/>
        <v>6240.8802086936612</v>
      </c>
      <c r="E12851">
        <f t="shared" si="2179"/>
        <v>-0.22798886405284513</v>
      </c>
      <c r="F12851">
        <f t="shared" si="2182"/>
        <v>-8.4145136578950286E-4</v>
      </c>
      <c r="G12851">
        <f t="shared" si="2180"/>
        <v>3.0139620270458982E-4</v>
      </c>
      <c r="H12851">
        <f t="shared" si="2183"/>
        <v>-1.1428475684940927E-3</v>
      </c>
      <c r="I12851">
        <f t="shared" si="2184"/>
        <v>1.30610056481286E-6</v>
      </c>
      <c r="J12851">
        <f t="shared" si="2185"/>
        <v>1.2353095402811153E-5</v>
      </c>
      <c r="K12851">
        <f t="shared" si="2186"/>
        <v>4.6789980947715479</v>
      </c>
      <c r="L12851">
        <f t="shared" si="2187"/>
        <v>686611.0202803642</v>
      </c>
    </row>
    <row r="12852" spans="1:12" x14ac:dyDescent="0.25">
      <c r="A12852" s="1">
        <v>44173</v>
      </c>
      <c r="B12852">
        <v>3702.25</v>
      </c>
      <c r="C12852">
        <f t="shared" si="2181"/>
        <v>1.4251497279321683E-4</v>
      </c>
      <c r="D12852">
        <f t="shared" si="2189"/>
        <v>6242.9285073915462</v>
      </c>
      <c r="E12852">
        <f t="shared" si="2179"/>
        <v>-0.22692261972214478</v>
      </c>
      <c r="F12852">
        <f t="shared" si="2182"/>
        <v>1.2087593034935118E-3</v>
      </c>
      <c r="G12852">
        <f t="shared" si="2180"/>
        <v>3.0139620270458982E-4</v>
      </c>
      <c r="H12852">
        <f t="shared" si="2183"/>
        <v>9.0736310078892192E-4</v>
      </c>
      <c r="I12852">
        <f t="shared" si="2184"/>
        <v>8.2330779667328725E-7</v>
      </c>
      <c r="J12852">
        <f t="shared" si="2185"/>
        <v>1.0300464680280717E-5</v>
      </c>
      <c r="K12852">
        <f t="shared" si="2186"/>
        <v>4.7827576464628718</v>
      </c>
      <c r="L12852">
        <f t="shared" si="2187"/>
        <v>687087.68712130631</v>
      </c>
    </row>
    <row r="12853" spans="1:12" x14ac:dyDescent="0.25">
      <c r="A12853" s="1">
        <v>44174</v>
      </c>
      <c r="B12853">
        <v>3672.820068</v>
      </c>
      <c r="C12853">
        <f t="shared" si="2181"/>
        <v>1.4251497279321683E-4</v>
      </c>
      <c r="D12853">
        <f t="shared" si="2189"/>
        <v>6244.9774783547873</v>
      </c>
      <c r="E12853">
        <f t="shared" si="2179"/>
        <v>-0.23053122377481694</v>
      </c>
      <c r="F12853">
        <f t="shared" si="2182"/>
        <v>-3.4660890798789978E-3</v>
      </c>
      <c r="G12853">
        <f t="shared" si="2180"/>
        <v>3.0139620270458982E-4</v>
      </c>
      <c r="H12853">
        <f t="shared" si="2183"/>
        <v>-3.7674852825835877E-3</v>
      </c>
      <c r="I12853">
        <f t="shared" si="2184"/>
        <v>1.4193945354483935E-5</v>
      </c>
      <c r="J12853">
        <f t="shared" si="2185"/>
        <v>8.7212750369913152E-6</v>
      </c>
      <c r="K12853">
        <f t="shared" si="2186"/>
        <v>4.0921799957794436</v>
      </c>
      <c r="L12853">
        <f t="shared" si="2187"/>
        <v>687564.68487927492</v>
      </c>
    </row>
    <row r="12854" spans="1:12" x14ac:dyDescent="0.25">
      <c r="A12854" s="1">
        <v>44175</v>
      </c>
      <c r="B12854">
        <v>3668.1000979999999</v>
      </c>
      <c r="C12854">
        <f t="shared" si="2181"/>
        <v>1.4251497279321683E-4</v>
      </c>
      <c r="D12854">
        <f t="shared" si="2189"/>
        <v>6247.0271218040261</v>
      </c>
      <c r="E12854">
        <f t="shared" si="2179"/>
        <v>-0.2312322129339166</v>
      </c>
      <c r="F12854">
        <f t="shared" si="2182"/>
        <v>-5.5847418630650125E-4</v>
      </c>
      <c r="G12854">
        <f t="shared" si="2180"/>
        <v>3.0139620270458982E-4</v>
      </c>
      <c r="H12854">
        <f t="shared" si="2183"/>
        <v>-8.5987038901109113E-4</v>
      </c>
      <c r="I12854">
        <f t="shared" si="2184"/>
        <v>7.3937708589808517E-7</v>
      </c>
      <c r="J12854">
        <f t="shared" si="2185"/>
        <v>1.1632774959505492E-5</v>
      </c>
      <c r="K12854">
        <f t="shared" si="2186"/>
        <v>4.7301235648135052</v>
      </c>
      <c r="L12854">
        <f t="shared" si="2187"/>
        <v>688042.01378400309</v>
      </c>
    </row>
    <row r="12855" spans="1:12" x14ac:dyDescent="0.25">
      <c r="A12855" s="1">
        <v>44176</v>
      </c>
      <c r="B12855">
        <v>3663.459961</v>
      </c>
      <c r="C12855">
        <f t="shared" si="2181"/>
        <v>1.4251497279321683E-4</v>
      </c>
      <c r="D12855">
        <f t="shared" si="2189"/>
        <v>6249.0774379599779</v>
      </c>
      <c r="E12855">
        <f t="shared" si="2179"/>
        <v>-0.23192445706318576</v>
      </c>
      <c r="F12855">
        <f t="shared" si="2182"/>
        <v>-5.4972915647599763E-4</v>
      </c>
      <c r="G12855">
        <f t="shared" si="2180"/>
        <v>3.0139620270458982E-4</v>
      </c>
      <c r="H12855">
        <f t="shared" si="2183"/>
        <v>-8.511253591805875E-4</v>
      </c>
      <c r="I12855">
        <f t="shared" si="2184"/>
        <v>7.244143770402841E-7</v>
      </c>
      <c r="J12855">
        <f t="shared" si="2185"/>
        <v>9.6269864100203194E-6</v>
      </c>
      <c r="K12855">
        <f t="shared" si="2186"/>
        <v>4.8189074753980439</v>
      </c>
      <c r="L12855">
        <f t="shared" si="2187"/>
        <v>688519.67406538338</v>
      </c>
    </row>
    <row r="12856" spans="1:12" x14ac:dyDescent="0.25">
      <c r="A12856" s="1">
        <v>44179</v>
      </c>
      <c r="B12856">
        <v>3647.48999</v>
      </c>
      <c r="C12856">
        <f t="shared" si="2181"/>
        <v>1.4251497279321683E-4</v>
      </c>
      <c r="D12856">
        <f t="shared" si="2189"/>
        <v>6251.1284270434398</v>
      </c>
      <c r="E12856">
        <f t="shared" si="2179"/>
        <v>-0.23396431269876672</v>
      </c>
      <c r="F12856">
        <f t="shared" si="2182"/>
        <v>-1.8973406627869061E-3</v>
      </c>
      <c r="G12856">
        <f t="shared" si="2180"/>
        <v>3.0139620270458982E-4</v>
      </c>
      <c r="H12856">
        <f t="shared" si="2183"/>
        <v>-2.1987368654914959E-3</v>
      </c>
      <c r="I12856">
        <f t="shared" si="2184"/>
        <v>4.8344438036713689E-6</v>
      </c>
      <c r="J12856">
        <f t="shared" si="2185"/>
        <v>8.221005671681303E-6</v>
      </c>
      <c r="K12856">
        <f t="shared" si="2186"/>
        <v>4.641440520887798</v>
      </c>
      <c r="L12856">
        <f t="shared" si="2187"/>
        <v>688997.66595346748</v>
      </c>
    </row>
    <row r="12857" spans="1:12" x14ac:dyDescent="0.25">
      <c r="A12857" s="1">
        <v>44180</v>
      </c>
      <c r="B12857">
        <v>3694.6201169999999</v>
      </c>
      <c r="C12857">
        <f t="shared" si="2181"/>
        <v>1.4251497279321683E-4</v>
      </c>
      <c r="D12857">
        <f t="shared" si="2189"/>
        <v>6253.1800892752608</v>
      </c>
      <c r="E12857">
        <f t="shared" si="2179"/>
        <v>-0.22853114576743039</v>
      </c>
      <c r="F12857">
        <f t="shared" si="2182"/>
        <v>5.5756819041299366E-3</v>
      </c>
      <c r="G12857">
        <f t="shared" si="2180"/>
        <v>3.0139620270458982E-4</v>
      </c>
      <c r="H12857">
        <f t="shared" si="2183"/>
        <v>5.2742857014253467E-3</v>
      </c>
      <c r="I12857">
        <f t="shared" si="2184"/>
        <v>2.7818089660259862E-5</v>
      </c>
      <c r="J12857">
        <f t="shared" si="2185"/>
        <v>8.4727696886686586E-6</v>
      </c>
      <c r="K12857">
        <f t="shared" si="2186"/>
        <v>3.2787707736873801</v>
      </c>
      <c r="L12857">
        <f t="shared" si="2187"/>
        <v>689475.98967846751</v>
      </c>
    </row>
    <row r="12858" spans="1:12" x14ac:dyDescent="0.25">
      <c r="A12858" s="1">
        <v>44181</v>
      </c>
      <c r="B12858">
        <v>3701.169922</v>
      </c>
      <c r="C12858">
        <f t="shared" si="2181"/>
        <v>1.4251497279321683E-4</v>
      </c>
      <c r="D12858">
        <f t="shared" si="2189"/>
        <v>6255.2324248763616</v>
      </c>
      <c r="E12858">
        <f t="shared" si="2179"/>
        <v>-0.22790442719040405</v>
      </c>
      <c r="F12858">
        <f t="shared" si="2182"/>
        <v>7.6923354981950354E-4</v>
      </c>
      <c r="G12858">
        <f t="shared" si="2180"/>
        <v>3.0139620270458982E-4</v>
      </c>
      <c r="H12858">
        <f t="shared" si="2183"/>
        <v>4.6783734711491372E-4</v>
      </c>
      <c r="I12858">
        <f t="shared" si="2184"/>
        <v>2.1887178335552028E-7</v>
      </c>
      <c r="J12858">
        <f t="shared" si="2185"/>
        <v>1.5550175329108706E-5</v>
      </c>
      <c r="K12858">
        <f t="shared" si="2186"/>
        <v>4.609743190333524</v>
      </c>
      <c r="L12858">
        <f t="shared" si="2187"/>
        <v>689954.64547075471</v>
      </c>
    </row>
    <row r="12859" spans="1:12" x14ac:dyDescent="0.25">
      <c r="A12859" s="1">
        <v>44182</v>
      </c>
      <c r="B12859">
        <v>3722.4799800000001</v>
      </c>
      <c r="C12859">
        <f t="shared" si="2181"/>
        <v>1.4251497279321683E-4</v>
      </c>
      <c r="D12859">
        <f t="shared" si="2189"/>
        <v>6257.2854340677559</v>
      </c>
      <c r="E12859">
        <f t="shared" si="2179"/>
        <v>-0.2255535955907928</v>
      </c>
      <c r="F12859">
        <f t="shared" si="2182"/>
        <v>2.493346572404409E-3</v>
      </c>
      <c r="G12859">
        <f t="shared" si="2180"/>
        <v>3.0139620270458982E-4</v>
      </c>
      <c r="H12859">
        <f t="shared" si="2183"/>
        <v>2.1919503696998192E-3</v>
      </c>
      <c r="I12859">
        <f t="shared" si="2184"/>
        <v>4.8046464232271743E-6</v>
      </c>
      <c r="J12859">
        <f t="shared" si="2185"/>
        <v>1.2207862110068618E-5</v>
      </c>
      <c r="K12859">
        <f t="shared" si="2186"/>
        <v>4.5409917325465408</v>
      </c>
      <c r="L12859">
        <f t="shared" si="2187"/>
        <v>690433.63356086076</v>
      </c>
    </row>
    <row r="12860" spans="1:12" x14ac:dyDescent="0.25">
      <c r="A12860" s="1">
        <v>44183</v>
      </c>
      <c r="B12860">
        <v>3709.4099120000001</v>
      </c>
      <c r="C12860">
        <f t="shared" si="2181"/>
        <v>1.4251497279321683E-4</v>
      </c>
      <c r="D12860">
        <f t="shared" si="2189"/>
        <v>6259.3391170705227</v>
      </c>
      <c r="E12860">
        <f t="shared" si="2179"/>
        <v>-0.22722365317923643</v>
      </c>
      <c r="F12860">
        <f t="shared" si="2182"/>
        <v>-1.5275426156504679E-3</v>
      </c>
      <c r="G12860">
        <f t="shared" si="2180"/>
        <v>3.0139620270458982E-4</v>
      </c>
      <c r="H12860">
        <f t="shared" si="2183"/>
        <v>-1.8289388183550578E-3</v>
      </c>
      <c r="I12860">
        <f t="shared" si="2184"/>
        <v>3.3450172012859949E-6</v>
      </c>
      <c r="J12860">
        <f t="shared" si="2185"/>
        <v>1.1249524839125456E-5</v>
      </c>
      <c r="K12860">
        <f t="shared" si="2186"/>
        <v>4.6299800895305907</v>
      </c>
      <c r="L12860">
        <f t="shared" si="2187"/>
        <v>690912.95417947718</v>
      </c>
    </row>
    <row r="12861" spans="1:12" x14ac:dyDescent="0.25">
      <c r="A12861" s="1">
        <v>44186</v>
      </c>
      <c r="B12861">
        <v>3694.919922</v>
      </c>
      <c r="C12861">
        <f t="shared" si="2181"/>
        <v>1.4251497279321683E-4</v>
      </c>
      <c r="D12861">
        <f t="shared" si="2189"/>
        <v>6261.3934741058101</v>
      </c>
      <c r="E12861">
        <f t="shared" si="2179"/>
        <v>-0.22906596566896065</v>
      </c>
      <c r="F12861">
        <f t="shared" si="2182"/>
        <v>-1.6997975169310564E-3</v>
      </c>
      <c r="G12861">
        <f t="shared" si="2180"/>
        <v>3.0139620270458982E-4</v>
      </c>
      <c r="H12861">
        <f t="shared" si="2183"/>
        <v>-2.0011937196356463E-3</v>
      </c>
      <c r="I12861">
        <f t="shared" si="2184"/>
        <v>4.0047763035091535E-6</v>
      </c>
      <c r="J12861">
        <f t="shared" si="2185"/>
        <v>1.0141618754306953E-5</v>
      </c>
      <c r="K12861">
        <f t="shared" si="2186"/>
        <v>4.6330502759701977</v>
      </c>
      <c r="L12861">
        <f t="shared" si="2187"/>
        <v>691392.60755745554</v>
      </c>
    </row>
    <row r="12862" spans="1:12" x14ac:dyDescent="0.25">
      <c r="A12862" s="1">
        <v>44187</v>
      </c>
      <c r="B12862">
        <v>3687.26001</v>
      </c>
      <c r="C12862">
        <f t="shared" si="2181"/>
        <v>1.4251497279321683E-4</v>
      </c>
      <c r="D12862">
        <f t="shared" si="2189"/>
        <v>6263.448505394841</v>
      </c>
      <c r="E12862">
        <f t="shared" si="2179"/>
        <v>-0.23010974794707595</v>
      </c>
      <c r="F12862">
        <f t="shared" si="2182"/>
        <v>-9.0126730532213983E-4</v>
      </c>
      <c r="G12862">
        <f t="shared" si="2180"/>
        <v>3.0139620270458982E-4</v>
      </c>
      <c r="H12862">
        <f t="shared" si="2183"/>
        <v>-1.2026635080267297E-3</v>
      </c>
      <c r="I12862">
        <f t="shared" si="2184"/>
        <v>1.4463995135391598E-6</v>
      </c>
      <c r="J12862">
        <f t="shared" si="2185"/>
        <v>9.5656122714225785E-6</v>
      </c>
      <c r="K12862">
        <f t="shared" si="2186"/>
        <v>4.7841253133917538</v>
      </c>
      <c r="L12862">
        <f t="shared" si="2187"/>
        <v>691872.59392580797</v>
      </c>
    </row>
    <row r="12863" spans="1:12" x14ac:dyDescent="0.25">
      <c r="A12863" s="1">
        <v>44188</v>
      </c>
      <c r="B12863">
        <v>3690.01001</v>
      </c>
      <c r="C12863">
        <f t="shared" si="2181"/>
        <v>1.4251497279321683E-4</v>
      </c>
      <c r="D12863">
        <f t="shared" si="2189"/>
        <v>6265.5042111589091</v>
      </c>
      <c r="E12863">
        <f t="shared" si="2179"/>
        <v>-0.22992848193386317</v>
      </c>
      <c r="F12863">
        <f t="shared" si="2182"/>
        <v>3.237809860059393E-4</v>
      </c>
      <c r="G12863">
        <f t="shared" si="2180"/>
        <v>3.0139620270458982E-4</v>
      </c>
      <c r="H12863">
        <f t="shared" si="2183"/>
        <v>2.2384783301349477E-5</v>
      </c>
      <c r="I12863">
        <f t="shared" si="2184"/>
        <v>5.0107852344837444E-10</v>
      </c>
      <c r="J12863">
        <f t="shared" si="2185"/>
        <v>8.3949187866115129E-6</v>
      </c>
      <c r="K12863">
        <f t="shared" si="2186"/>
        <v>4.9249735933900425</v>
      </c>
      <c r="L12863">
        <f t="shared" si="2187"/>
        <v>692352.91351570678</v>
      </c>
    </row>
    <row r="12864" spans="1:12" x14ac:dyDescent="0.25">
      <c r="A12864" s="1">
        <v>44189</v>
      </c>
      <c r="B12864">
        <v>3703.0600589999999</v>
      </c>
      <c r="C12864">
        <f t="shared" si="2181"/>
        <v>1.4251497279321683E-4</v>
      </c>
      <c r="D12864">
        <f t="shared" si="2189"/>
        <v>6267.5605916193936</v>
      </c>
      <c r="E12864">
        <f t="shared" si="2179"/>
        <v>-0.22853778537131886</v>
      </c>
      <c r="F12864">
        <f t="shared" si="2182"/>
        <v>1.5332115353383635E-3</v>
      </c>
      <c r="G12864">
        <f t="shared" si="2180"/>
        <v>3.0139620270458982E-4</v>
      </c>
      <c r="H12864">
        <f t="shared" si="2183"/>
        <v>1.2318153326337736E-3</v>
      </c>
      <c r="I12864">
        <f t="shared" si="2184"/>
        <v>1.5173690137116544E-6</v>
      </c>
      <c r="J12864">
        <f t="shared" si="2185"/>
        <v>7.1427578897797011E-6</v>
      </c>
      <c r="K12864">
        <f t="shared" si="2186"/>
        <v>4.8995499584596827</v>
      </c>
      <c r="L12864">
        <f t="shared" si="2187"/>
        <v>692833.56655848469</v>
      </c>
    </row>
    <row r="12865" spans="1:12" x14ac:dyDescent="0.25">
      <c r="A12865" s="1">
        <v>44193</v>
      </c>
      <c r="B12865">
        <v>3735.360107</v>
      </c>
      <c r="C12865">
        <f t="shared" si="2181"/>
        <v>1.4251497279321683E-4</v>
      </c>
      <c r="D12865">
        <f t="shared" si="2189"/>
        <v>6269.6176469977217</v>
      </c>
      <c r="E12865">
        <f t="shared" si="2179"/>
        <v>-0.22490857987993129</v>
      </c>
      <c r="F12865">
        <f t="shared" si="2182"/>
        <v>3.7717204641811719E-3</v>
      </c>
      <c r="G12865">
        <f t="shared" si="2180"/>
        <v>3.0139620270458982E-4</v>
      </c>
      <c r="H12865">
        <f t="shared" si="2183"/>
        <v>3.470324261476582E-3</v>
      </c>
      <c r="I12865">
        <f t="shared" si="2184"/>
        <v>1.2043150479792985E-5</v>
      </c>
      <c r="J12865">
        <f t="shared" si="2185"/>
        <v>6.7233287351467309E-6</v>
      </c>
      <c r="K12865">
        <f t="shared" si="2186"/>
        <v>4.1404009572049381</v>
      </c>
      <c r="L12865">
        <f t="shared" si="2187"/>
        <v>693314.55328563508</v>
      </c>
    </row>
    <row r="12866" spans="1:12" x14ac:dyDescent="0.25">
      <c r="A12866" s="1">
        <v>44194</v>
      </c>
      <c r="B12866">
        <v>3727.040039</v>
      </c>
      <c r="C12866">
        <f t="shared" si="2181"/>
        <v>1.4251497279321683E-4</v>
      </c>
      <c r="D12866">
        <f t="shared" si="2189"/>
        <v>6271.6753775153975</v>
      </c>
      <c r="E12866">
        <f t="shared" ref="E12866:E12929" si="2190">LOG(B12866) - LOG(D12866)</f>
        <v>-0.2260195128008351</v>
      </c>
      <c r="F12866">
        <f t="shared" si="2182"/>
        <v>-9.6841794811064474E-4</v>
      </c>
      <c r="G12866">
        <f t="shared" ref="G12866:G12929" si="2191">S$4</f>
        <v>3.0139620270458982E-4</v>
      </c>
      <c r="H12866">
        <f t="shared" si="2183"/>
        <v>-1.2698141508152346E-3</v>
      </c>
      <c r="I12866">
        <f t="shared" si="2184"/>
        <v>1.6124279776106154E-6</v>
      </c>
      <c r="J12866">
        <f t="shared" si="2185"/>
        <v>9.5909294771855646E-6</v>
      </c>
      <c r="K12866">
        <f t="shared" si="2186"/>
        <v>4.7743477952837576</v>
      </c>
      <c r="L12866">
        <f t="shared" si="2187"/>
        <v>693795.87392881222</v>
      </c>
    </row>
    <row r="12867" spans="1:12" x14ac:dyDescent="0.25">
      <c r="A12867" s="1">
        <v>44195</v>
      </c>
      <c r="B12867">
        <v>3732.040039</v>
      </c>
      <c r="C12867">
        <f t="shared" ref="C12867:C12930" si="2192">P$5</f>
        <v>1.4251497279321683E-4</v>
      </c>
      <c r="D12867">
        <f t="shared" si="2189"/>
        <v>6273.7337833940146</v>
      </c>
      <c r="E12867">
        <f t="shared" si="2190"/>
        <v>-0.2255797917037512</v>
      </c>
      <c r="F12867">
        <f t="shared" ref="F12867:F12930" si="2193">LOG(B12867)-LOG(B12866)</f>
        <v>5.8223606987706233E-4</v>
      </c>
      <c r="G12867">
        <f t="shared" si="2191"/>
        <v>3.0139620270458982E-4</v>
      </c>
      <c r="H12867">
        <f t="shared" si="2183"/>
        <v>2.8083986717247251E-4</v>
      </c>
      <c r="I12867">
        <f t="shared" si="2184"/>
        <v>7.887103099345201E-8</v>
      </c>
      <c r="J12867">
        <f t="shared" si="2185"/>
        <v>8.4624632284068518E-6</v>
      </c>
      <c r="K12867">
        <f t="shared" si="2186"/>
        <v>4.9163365476606034</v>
      </c>
      <c r="L12867">
        <f t="shared" si="2187"/>
        <v>694277.52871983091</v>
      </c>
    </row>
    <row r="12868" spans="1:12" x14ac:dyDescent="0.25">
      <c r="A12868" s="1">
        <v>44196</v>
      </c>
      <c r="B12868">
        <v>3756.070068</v>
      </c>
      <c r="C12868">
        <f t="shared" si="2192"/>
        <v>1.4251497279321683E-4</v>
      </c>
      <c r="D12868">
        <f t="shared" si="2189"/>
        <v>6275.7928648552324</v>
      </c>
      <c r="E12868">
        <f t="shared" si="2190"/>
        <v>-0.22293491582080582</v>
      </c>
      <c r="F12868">
        <f t="shared" si="2193"/>
        <v>2.7873908557385363E-3</v>
      </c>
      <c r="G12868">
        <f t="shared" si="2191"/>
        <v>3.0139620270458982E-4</v>
      </c>
      <c r="H12868">
        <f t="shared" ref="H12868:H12931" si="2194">F12868-G12868</f>
        <v>2.4859946530339464E-3</v>
      </c>
      <c r="I12868">
        <f t="shared" ref="I12868:I12931" si="2195">H12868*H12868</f>
        <v>6.1801694149133717E-6</v>
      </c>
      <c r="J12868">
        <f t="shared" ref="J12868:J12931" si="2196">S$7+S$5*I12867+S$6*J12867</f>
        <v>7.2134854542910088E-6</v>
      </c>
      <c r="K12868">
        <f t="shared" ref="K12868:K12931" si="2197">-0.5*LN(2*PI()*J12868)-I12868/2/J12868</f>
        <v>4.572464526964497</v>
      </c>
      <c r="L12868">
        <f t="shared" ref="L12868:L12931" si="2198">POWER(10,LOG(L12867)+$G12868)</f>
        <v>694759.51789066719</v>
      </c>
    </row>
    <row r="12869" spans="1:12" x14ac:dyDescent="0.25">
      <c r="A12869" s="1">
        <v>44200</v>
      </c>
      <c r="B12869">
        <v>3700.6499020000001</v>
      </c>
      <c r="C12869">
        <f t="shared" si="2192"/>
        <v>1.4251497279321683E-4</v>
      </c>
      <c r="D12869">
        <f t="shared" si="2189"/>
        <v>6277.8526221207821</v>
      </c>
      <c r="E12869">
        <f t="shared" si="2190"/>
        <v>-0.22953311521302133</v>
      </c>
      <c r="F12869">
        <f t="shared" si="2193"/>
        <v>-6.4556844194223473E-3</v>
      </c>
      <c r="G12869">
        <f t="shared" si="2191"/>
        <v>3.0139620270458982E-4</v>
      </c>
      <c r="H12869">
        <f t="shared" si="2194"/>
        <v>-6.7570806221269371E-3</v>
      </c>
      <c r="I12869">
        <f t="shared" si="2195"/>
        <v>4.5658138533923356E-5</v>
      </c>
      <c r="J12869">
        <f t="shared" si="2196"/>
        <v>8.1728859126776567E-6</v>
      </c>
      <c r="K12869">
        <f t="shared" si="2197"/>
        <v>2.1451366563417622</v>
      </c>
      <c r="L12869">
        <f t="shared" si="2198"/>
        <v>695241.84167345788</v>
      </c>
    </row>
    <row r="12870" spans="1:12" x14ac:dyDescent="0.25">
      <c r="A12870" s="1">
        <v>44201</v>
      </c>
      <c r="B12870">
        <v>3726.860107</v>
      </c>
      <c r="C12870">
        <f t="shared" si="2192"/>
        <v>1.4251497279321683E-4</v>
      </c>
      <c r="D12870">
        <f t="shared" si="2189"/>
        <v>6279.9130554124658</v>
      </c>
      <c r="E12870">
        <f t="shared" si="2190"/>
        <v>-0.2266105398295335</v>
      </c>
      <c r="F12870">
        <f t="shared" si="2193"/>
        <v>3.0650903562809972E-3</v>
      </c>
      <c r="G12870">
        <f t="shared" si="2191"/>
        <v>3.0139620270458982E-4</v>
      </c>
      <c r="H12870">
        <f t="shared" si="2194"/>
        <v>2.7636941535764074E-3</v>
      </c>
      <c r="I12870">
        <f t="shared" si="2195"/>
        <v>7.6380053745124149E-6</v>
      </c>
      <c r="J12870">
        <f t="shared" si="2196"/>
        <v>2.0697621612227144E-5</v>
      </c>
      <c r="K12870">
        <f t="shared" si="2197"/>
        <v>4.2892932641883128</v>
      </c>
      <c r="L12870">
        <f t="shared" si="2198"/>
        <v>695724.50030050229</v>
      </c>
    </row>
    <row r="12871" spans="1:12" x14ac:dyDescent="0.25">
      <c r="A12871" s="1">
        <v>44202</v>
      </c>
      <c r="B12871">
        <v>3748.139893</v>
      </c>
      <c r="C12871">
        <f t="shared" si="2192"/>
        <v>1.4251497279321683E-4</v>
      </c>
      <c r="D12871">
        <f t="shared" si="2189"/>
        <v>6281.974164952172</v>
      </c>
      <c r="E12871">
        <f t="shared" si="2190"/>
        <v>-0.2242803541731293</v>
      </c>
      <c r="F12871">
        <f t="shared" si="2193"/>
        <v>2.4727006291982434E-3</v>
      </c>
      <c r="G12871">
        <f t="shared" si="2191"/>
        <v>3.0139620270458982E-4</v>
      </c>
      <c r="H12871">
        <f t="shared" si="2194"/>
        <v>2.1713044264936535E-3</v>
      </c>
      <c r="I12871">
        <f t="shared" si="2195"/>
        <v>4.7145629125109335E-6</v>
      </c>
      <c r="J12871">
        <f t="shared" si="2196"/>
        <v>1.8032299605012084E-5</v>
      </c>
      <c r="K12871">
        <f t="shared" si="2197"/>
        <v>4.4120089554882931</v>
      </c>
      <c r="L12871">
        <f t="shared" si="2198"/>
        <v>696207.49400425726</v>
      </c>
    </row>
    <row r="12872" spans="1:12" x14ac:dyDescent="0.25">
      <c r="A12872" s="1">
        <v>44203</v>
      </c>
      <c r="B12872">
        <v>3803.790039</v>
      </c>
      <c r="C12872">
        <f t="shared" si="2192"/>
        <v>1.4251497279321683E-4</v>
      </c>
      <c r="D12872">
        <f t="shared" si="2189"/>
        <v>6284.0359509618384</v>
      </c>
      <c r="E12872">
        <f t="shared" si="2190"/>
        <v>-0.21802212416428945</v>
      </c>
      <c r="F12872">
        <f t="shared" si="2193"/>
        <v>6.400744981633455E-3</v>
      </c>
      <c r="G12872">
        <f t="shared" si="2191"/>
        <v>3.0139620270458982E-4</v>
      </c>
      <c r="H12872">
        <f t="shared" si="2194"/>
        <v>6.0993487789288651E-3</v>
      </c>
      <c r="I12872">
        <f t="shared" si="2195"/>
        <v>3.7202055527021038E-5</v>
      </c>
      <c r="J12872">
        <f t="shared" si="2196"/>
        <v>1.5292134919457878E-5</v>
      </c>
      <c r="K12872">
        <f t="shared" si="2197"/>
        <v>3.408768689169428</v>
      </c>
      <c r="L12872">
        <f t="shared" si="2198"/>
        <v>696690.82301734621</v>
      </c>
    </row>
    <row r="12873" spans="1:12" x14ac:dyDescent="0.25">
      <c r="A12873" s="1">
        <v>44204</v>
      </c>
      <c r="B12873">
        <v>3824.679932</v>
      </c>
      <c r="C12873">
        <f t="shared" si="2192"/>
        <v>1.4251497279321683E-4</v>
      </c>
      <c r="D12873">
        <f t="shared" si="2189"/>
        <v>6286.0984136634761</v>
      </c>
      <c r="E12873">
        <f t="shared" si="2190"/>
        <v>-0.21578607883085432</v>
      </c>
      <c r="F12873">
        <f t="shared" si="2193"/>
        <v>2.3785603062282945E-3</v>
      </c>
      <c r="G12873">
        <f t="shared" si="2191"/>
        <v>3.0139620270458982E-4</v>
      </c>
      <c r="H12873">
        <f t="shared" si="2194"/>
        <v>2.0771641035237046E-3</v>
      </c>
      <c r="I12873">
        <f t="shared" si="2195"/>
        <v>4.3146107129674353E-6</v>
      </c>
      <c r="J12873">
        <f t="shared" si="2196"/>
        <v>2.3132815401829731E-5</v>
      </c>
      <c r="K12873">
        <f t="shared" si="2197"/>
        <v>4.3249332882531668</v>
      </c>
      <c r="L12873">
        <f t="shared" si="2198"/>
        <v>697174.48757254868</v>
      </c>
    </row>
    <row r="12874" spans="1:12" x14ac:dyDescent="0.25">
      <c r="A12874" s="1">
        <v>44207</v>
      </c>
      <c r="B12874">
        <v>3799.610107</v>
      </c>
      <c r="C12874">
        <f t="shared" si="2192"/>
        <v>1.4251497279321683E-4</v>
      </c>
      <c r="D12874">
        <f t="shared" si="2189"/>
        <v>6288.1615532791902</v>
      </c>
      <c r="E12874">
        <f t="shared" si="2190"/>
        <v>-0.21878465668776137</v>
      </c>
      <c r="F12874">
        <f t="shared" si="2193"/>
        <v>-2.8560628841138858E-3</v>
      </c>
      <c r="G12874">
        <f t="shared" si="2191"/>
        <v>3.0139620270458982E-4</v>
      </c>
      <c r="H12874">
        <f t="shared" si="2194"/>
        <v>-3.1574590868184756E-3</v>
      </c>
      <c r="I12874">
        <f t="shared" si="2195"/>
        <v>9.9695478849325626E-6</v>
      </c>
      <c r="J12874">
        <f t="shared" si="2196"/>
        <v>1.8735878403604326E-5</v>
      </c>
      <c r="K12874">
        <f t="shared" si="2197"/>
        <v>4.2575415972921942</v>
      </c>
      <c r="L12874">
        <f t="shared" si="2198"/>
        <v>697658.48790280975</v>
      </c>
    </row>
    <row r="12875" spans="1:12" x14ac:dyDescent="0.25">
      <c r="A12875" s="1">
        <v>44208</v>
      </c>
      <c r="B12875">
        <v>3801.1899410000001</v>
      </c>
      <c r="C12875">
        <f t="shared" si="2192"/>
        <v>1.4251497279321683E-4</v>
      </c>
      <c r="D12875">
        <f t="shared" si="2189"/>
        <v>6290.2253700311503</v>
      </c>
      <c r="E12875">
        <f t="shared" si="2190"/>
        <v>-0.21874663456075716</v>
      </c>
      <c r="F12875">
        <f t="shared" si="2193"/>
        <v>1.805370997973732E-4</v>
      </c>
      <c r="G12875">
        <f t="shared" si="2191"/>
        <v>3.0139620270458982E-4</v>
      </c>
      <c r="H12875">
        <f t="shared" si="2194"/>
        <v>-1.2085910290721662E-4</v>
      </c>
      <c r="I12875">
        <f t="shared" si="2195"/>
        <v>1.4606922755537176E-8</v>
      </c>
      <c r="J12875">
        <f t="shared" si="2196"/>
        <v>1.7361699158878059E-5</v>
      </c>
      <c r="K12875">
        <f t="shared" si="2197"/>
        <v>4.561262789521666</v>
      </c>
      <c r="L12875">
        <f t="shared" si="2198"/>
        <v>698142.82424123515</v>
      </c>
    </row>
    <row r="12876" spans="1:12" x14ac:dyDescent="0.25">
      <c r="A12876" s="1">
        <v>44209</v>
      </c>
      <c r="B12876">
        <v>3809.8400879999999</v>
      </c>
      <c r="C12876">
        <f t="shared" si="2192"/>
        <v>1.4251497279321683E-4</v>
      </c>
      <c r="D12876">
        <f t="shared" si="2189"/>
        <v>6292.289864141595</v>
      </c>
      <c r="E12876">
        <f t="shared" si="2190"/>
        <v>-0.21790197362885744</v>
      </c>
      <c r="F12876">
        <f t="shared" si="2193"/>
        <v>9.8717590469288297E-4</v>
      </c>
      <c r="G12876">
        <f t="shared" si="2191"/>
        <v>3.0139620270458982E-4</v>
      </c>
      <c r="H12876">
        <f t="shared" si="2194"/>
        <v>6.8577970198829309E-4</v>
      </c>
      <c r="I12876">
        <f t="shared" si="2195"/>
        <v>4.7029379965915207E-7</v>
      </c>
      <c r="J12876">
        <f t="shared" si="2196"/>
        <v>1.3412276588524438E-5</v>
      </c>
      <c r="K12876">
        <f t="shared" si="2197"/>
        <v>4.6731993066129096</v>
      </c>
      <c r="L12876">
        <f t="shared" si="2198"/>
        <v>698627.49682109198</v>
      </c>
    </row>
    <row r="12877" spans="1:12" x14ac:dyDescent="0.25">
      <c r="A12877" s="1">
        <v>44210</v>
      </c>
      <c r="B12877">
        <v>3795.540039</v>
      </c>
      <c r="C12877">
        <f t="shared" si="2192"/>
        <v>1.4251497279321683E-4</v>
      </c>
      <c r="D12877">
        <f t="shared" si="2189"/>
        <v>6294.3550358328384</v>
      </c>
      <c r="E12877">
        <f t="shared" si="2190"/>
        <v>-0.21967765869614997</v>
      </c>
      <c r="F12877">
        <f t="shared" si="2193"/>
        <v>-1.6331700944993699E-3</v>
      </c>
      <c r="G12877">
        <f t="shared" si="2191"/>
        <v>3.0139620270458982E-4</v>
      </c>
      <c r="H12877">
        <f t="shared" si="2194"/>
        <v>-1.9345662972039598E-3</v>
      </c>
      <c r="I12877">
        <f t="shared" si="2195"/>
        <v>3.7425467582774395E-6</v>
      </c>
      <c r="J12877">
        <f t="shared" si="2196"/>
        <v>1.0789562711587395E-5</v>
      </c>
      <c r="K12877">
        <f t="shared" si="2197"/>
        <v>4.6260934575295787</v>
      </c>
      <c r="L12877">
        <f t="shared" si="2198"/>
        <v>699112.50587580982</v>
      </c>
    </row>
    <row r="12878" spans="1:12" x14ac:dyDescent="0.25">
      <c r="A12878" s="1">
        <v>44211</v>
      </c>
      <c r="B12878">
        <v>3768.25</v>
      </c>
      <c r="C12878">
        <f t="shared" si="2192"/>
        <v>1.4251497279321683E-4</v>
      </c>
      <c r="D12878">
        <f t="shared" si="2189"/>
        <v>6296.4208853272676</v>
      </c>
      <c r="E12878">
        <f t="shared" si="2190"/>
        <v>-0.22295404298989352</v>
      </c>
      <c r="F12878">
        <f t="shared" si="2193"/>
        <v>-3.1338693209503887E-3</v>
      </c>
      <c r="G12878">
        <f t="shared" si="2191"/>
        <v>3.0139620270458982E-4</v>
      </c>
      <c r="H12878">
        <f t="shared" si="2194"/>
        <v>-3.4352655236549786E-3</v>
      </c>
      <c r="I12878">
        <f t="shared" si="2195"/>
        <v>1.1801049218012515E-5</v>
      </c>
      <c r="J12878">
        <f t="shared" si="2196"/>
        <v>9.9396028304905337E-6</v>
      </c>
      <c r="K12878">
        <f t="shared" si="2197"/>
        <v>4.2469153486078213</v>
      </c>
      <c r="L12878">
        <f t="shared" si="2198"/>
        <v>699597.85163897986</v>
      </c>
    </row>
    <row r="12879" spans="1:12" x14ac:dyDescent="0.25">
      <c r="A12879" s="1">
        <v>44215</v>
      </c>
      <c r="B12879">
        <v>3798.9099120000001</v>
      </c>
      <c r="C12879">
        <f t="shared" si="2192"/>
        <v>1.4251497279321683E-4</v>
      </c>
      <c r="D12879">
        <f t="shared" si="2189"/>
        <v>6298.487412847353</v>
      </c>
      <c r="E12879">
        <f t="shared" si="2190"/>
        <v>-0.21957727103964331</v>
      </c>
      <c r="F12879">
        <f t="shared" si="2193"/>
        <v>3.5192869230442625E-3</v>
      </c>
      <c r="G12879">
        <f t="shared" si="2191"/>
        <v>3.0139620270458982E-4</v>
      </c>
      <c r="H12879">
        <f t="shared" si="2194"/>
        <v>3.2178907203396726E-3</v>
      </c>
      <c r="I12879">
        <f t="shared" si="2195"/>
        <v>1.0354820688048178E-5</v>
      </c>
      <c r="J12879">
        <f t="shared" si="2196"/>
        <v>1.1765511837046669E-5</v>
      </c>
      <c r="K12879">
        <f t="shared" si="2197"/>
        <v>4.3161807495008127</v>
      </c>
      <c r="L12879">
        <f t="shared" si="2198"/>
        <v>700083.53434435569</v>
      </c>
    </row>
    <row r="12880" spans="1:12" x14ac:dyDescent="0.25">
      <c r="A12880" s="1">
        <v>44216</v>
      </c>
      <c r="B12880">
        <v>3851.8500979999999</v>
      </c>
      <c r="C12880">
        <f t="shared" si="2192"/>
        <v>1.4251497279321683E-4</v>
      </c>
      <c r="D12880">
        <f t="shared" si="2189"/>
        <v>6300.5546186156162</v>
      </c>
      <c r="E12880">
        <f t="shared" si="2190"/>
        <v>-0.213709403361801</v>
      </c>
      <c r="F12880">
        <f t="shared" si="2193"/>
        <v>6.0103826506359148E-3</v>
      </c>
      <c r="G12880">
        <f t="shared" si="2191"/>
        <v>3.0139620270458982E-4</v>
      </c>
      <c r="H12880">
        <f t="shared" si="2194"/>
        <v>5.7089864479313249E-3</v>
      </c>
      <c r="I12880">
        <f t="shared" si="2195"/>
        <v>3.2592526262663529E-5</v>
      </c>
      <c r="J12880">
        <f t="shared" si="2196"/>
        <v>1.2607042670290695E-5</v>
      </c>
      <c r="K12880">
        <f t="shared" si="2197"/>
        <v>3.4290572353235049</v>
      </c>
      <c r="L12880">
        <f t="shared" si="2198"/>
        <v>700569.55422585306</v>
      </c>
    </row>
    <row r="12881" spans="1:12" x14ac:dyDescent="0.25">
      <c r="A12881" s="1">
        <v>44217</v>
      </c>
      <c r="B12881">
        <v>3853.070068</v>
      </c>
      <c r="C12881">
        <f t="shared" si="2192"/>
        <v>1.4251497279321683E-4</v>
      </c>
      <c r="D12881">
        <f t="shared" si="2189"/>
        <v>6302.6225028546514</v>
      </c>
      <c r="E12881">
        <f t="shared" si="2190"/>
        <v>-0.21371438900733297</v>
      </c>
      <c r="F12881">
        <f t="shared" si="2193"/>
        <v>1.3752932726118772E-4</v>
      </c>
      <c r="G12881">
        <f t="shared" si="2191"/>
        <v>3.0139620270458982E-4</v>
      </c>
      <c r="H12881">
        <f t="shared" si="2194"/>
        <v>-1.638668754434021E-4</v>
      </c>
      <c r="I12881">
        <f t="shared" si="2195"/>
        <v>2.685235286758346E-8</v>
      </c>
      <c r="J12881">
        <f t="shared" si="2196"/>
        <v>1.9872541353411984E-5</v>
      </c>
      <c r="K12881">
        <f t="shared" si="2197"/>
        <v>4.4934716576107281</v>
      </c>
      <c r="L12881">
        <f t="shared" si="2198"/>
        <v>701055.91151755035</v>
      </c>
    </row>
    <row r="12882" spans="1:12" x14ac:dyDescent="0.25">
      <c r="A12882" s="1">
        <v>44218</v>
      </c>
      <c r="B12882">
        <v>3841.469971</v>
      </c>
      <c r="C12882">
        <f t="shared" si="2192"/>
        <v>1.4251497279321683E-4</v>
      </c>
      <c r="D12882">
        <f t="shared" si="2189"/>
        <v>6304.6910657871485</v>
      </c>
      <c r="E12882">
        <f t="shared" si="2190"/>
        <v>-0.21516636806966627</v>
      </c>
      <c r="F12882">
        <f t="shared" si="2193"/>
        <v>-1.3094640895401355E-3</v>
      </c>
      <c r="G12882">
        <f t="shared" si="2191"/>
        <v>3.0139620270458982E-4</v>
      </c>
      <c r="H12882">
        <f t="shared" si="2194"/>
        <v>-1.6108602922447254E-3</v>
      </c>
      <c r="I12882">
        <f t="shared" si="2195"/>
        <v>2.594870881130762E-6</v>
      </c>
      <c r="J12882">
        <f t="shared" si="2196"/>
        <v>1.5170333271456182E-5</v>
      </c>
      <c r="K12882">
        <f t="shared" si="2197"/>
        <v>4.5436213466857449</v>
      </c>
      <c r="L12882">
        <f t="shared" si="2198"/>
        <v>701542.60645368812</v>
      </c>
    </row>
    <row r="12883" spans="1:12" x14ac:dyDescent="0.25">
      <c r="A12883" s="1">
        <v>44221</v>
      </c>
      <c r="B12883">
        <v>3855.360107</v>
      </c>
      <c r="C12883">
        <f t="shared" si="2192"/>
        <v>1.4251497279321683E-4</v>
      </c>
      <c r="D12883">
        <f t="shared" si="2189"/>
        <v>6306.7603076358591</v>
      </c>
      <c r="E12883">
        <f t="shared" si="2190"/>
        <v>-0.21374137644420532</v>
      </c>
      <c r="F12883">
        <f t="shared" si="2193"/>
        <v>1.5675065982541092E-3</v>
      </c>
      <c r="G12883">
        <f t="shared" si="2191"/>
        <v>3.0139620270458982E-4</v>
      </c>
      <c r="H12883">
        <f t="shared" si="2194"/>
        <v>1.2661103955495193E-3</v>
      </c>
      <c r="I12883">
        <f t="shared" si="2195"/>
        <v>1.6030355337185603E-6</v>
      </c>
      <c r="J12883">
        <f t="shared" si="2196"/>
        <v>1.2655919501186661E-5</v>
      </c>
      <c r="K12883">
        <f t="shared" si="2197"/>
        <v>4.6564227678697936</v>
      </c>
      <c r="L12883">
        <f t="shared" si="2198"/>
        <v>702029.63926866977</v>
      </c>
    </row>
    <row r="12884" spans="1:12" x14ac:dyDescent="0.25">
      <c r="A12884" s="1">
        <v>44222</v>
      </c>
      <c r="B12884">
        <v>3849.6201169999999</v>
      </c>
      <c r="C12884">
        <f t="shared" si="2192"/>
        <v>1.4251497279321683E-4</v>
      </c>
      <c r="D12884">
        <f t="shared" si="2189"/>
        <v>6308.8302286236085</v>
      </c>
      <c r="E12884">
        <f t="shared" si="2190"/>
        <v>-0.21453096548386652</v>
      </c>
      <c r="F12884">
        <f t="shared" si="2193"/>
        <v>-6.4707406686803637E-4</v>
      </c>
      <c r="G12884">
        <f t="shared" si="2191"/>
        <v>3.0139620270458982E-4</v>
      </c>
      <c r="H12884">
        <f t="shared" si="2194"/>
        <v>-9.4847026957262624E-4</v>
      </c>
      <c r="I12884">
        <f t="shared" si="2195"/>
        <v>8.995958522631703E-7</v>
      </c>
      <c r="J12884">
        <f t="shared" si="2196"/>
        <v>1.0601217576110807E-5</v>
      </c>
      <c r="K12884">
        <f t="shared" si="2197"/>
        <v>4.7659034226883845</v>
      </c>
      <c r="L12884">
        <f t="shared" si="2198"/>
        <v>702517.01019706123</v>
      </c>
    </row>
    <row r="12885" spans="1:12" x14ac:dyDescent="0.25">
      <c r="A12885" s="1">
        <v>44223</v>
      </c>
      <c r="B12885">
        <v>3750.7700199999999</v>
      </c>
      <c r="C12885">
        <f t="shared" si="2192"/>
        <v>1.4251497279321683E-4</v>
      </c>
      <c r="D12885">
        <f t="shared" ref="D12885:D12948" si="2199">POWER(10,LOG(D12884)+$C12885)</f>
        <v>6310.9008289732938</v>
      </c>
      <c r="E12885">
        <f t="shared" si="2190"/>
        <v>-0.22597091959650717</v>
      </c>
      <c r="F12885">
        <f t="shared" si="2193"/>
        <v>-1.1297439139847487E-2</v>
      </c>
      <c r="G12885">
        <f t="shared" si="2191"/>
        <v>3.0139620270458982E-4</v>
      </c>
      <c r="H12885">
        <f t="shared" si="2194"/>
        <v>-1.1598835342552077E-2</v>
      </c>
      <c r="I12885">
        <f t="shared" si="2195"/>
        <v>1.3453298130363517E-4</v>
      </c>
      <c r="J12885">
        <f t="shared" si="2196"/>
        <v>8.954325234080252E-6</v>
      </c>
      <c r="K12885">
        <f t="shared" si="2197"/>
        <v>-2.619430223209168</v>
      </c>
      <c r="L12885">
        <f t="shared" si="2198"/>
        <v>703004.71947359166</v>
      </c>
    </row>
    <row r="12886" spans="1:12" x14ac:dyDescent="0.25">
      <c r="A12886" s="1">
        <v>44224</v>
      </c>
      <c r="B12886">
        <v>3787.3798830000001</v>
      </c>
      <c r="C12886">
        <f t="shared" si="2192"/>
        <v>1.4251497279321683E-4</v>
      </c>
      <c r="D12886">
        <f t="shared" si="2199"/>
        <v>6312.9721089078876</v>
      </c>
      <c r="E12886">
        <f t="shared" si="2190"/>
        <v>-0.22189500254138217</v>
      </c>
      <c r="F12886">
        <f t="shared" si="2193"/>
        <v>4.218432027918162E-3</v>
      </c>
      <c r="G12886">
        <f t="shared" si="2191"/>
        <v>3.0139620270458982E-4</v>
      </c>
      <c r="H12886">
        <f t="shared" si="2194"/>
        <v>3.9170358252135721E-3</v>
      </c>
      <c r="I12886">
        <f t="shared" si="2195"/>
        <v>1.5343169656006571E-5</v>
      </c>
      <c r="J12886">
        <f t="shared" si="2196"/>
        <v>4.7930826816191803E-5</v>
      </c>
      <c r="K12886">
        <f t="shared" si="2197"/>
        <v>3.8938819730705592</v>
      </c>
      <c r="L12886">
        <f t="shared" si="2198"/>
        <v>703492.7673331527</v>
      </c>
    </row>
    <row r="12887" spans="1:12" x14ac:dyDescent="0.25">
      <c r="A12887" s="1">
        <v>44225</v>
      </c>
      <c r="B12887">
        <v>3714.23999</v>
      </c>
      <c r="C12887">
        <f t="shared" si="2192"/>
        <v>1.4251497279321683E-4</v>
      </c>
      <c r="D12887">
        <f t="shared" si="2199"/>
        <v>6315.0440686504435</v>
      </c>
      <c r="E12887">
        <f t="shared" si="2190"/>
        <v>-0.230506423973587</v>
      </c>
      <c r="F12887">
        <f t="shared" si="2193"/>
        <v>-8.4689064594107855E-3</v>
      </c>
      <c r="G12887">
        <f t="shared" si="2191"/>
        <v>3.0139620270458982E-4</v>
      </c>
      <c r="H12887">
        <f t="shared" si="2194"/>
        <v>-8.7703026621153753E-3</v>
      </c>
      <c r="I12887">
        <f t="shared" si="2195"/>
        <v>7.6918208785108042E-5</v>
      </c>
      <c r="J12887">
        <f t="shared" si="2196"/>
        <v>3.9374422480172577E-5</v>
      </c>
      <c r="K12887">
        <f t="shared" si="2197"/>
        <v>3.1755050454578493</v>
      </c>
      <c r="L12887">
        <f t="shared" si="2198"/>
        <v>703981.15401079936</v>
      </c>
    </row>
    <row r="12888" spans="1:12" x14ac:dyDescent="0.25">
      <c r="A12888" s="1">
        <v>44228</v>
      </c>
      <c r="B12888">
        <v>3773.860107</v>
      </c>
      <c r="C12888">
        <f t="shared" si="2192"/>
        <v>1.4251497279321683E-4</v>
      </c>
      <c r="D12888">
        <f t="shared" si="2199"/>
        <v>6317.1167084240697</v>
      </c>
      <c r="E12888">
        <f t="shared" si="2190"/>
        <v>-0.2237331032474339</v>
      </c>
      <c r="F12888">
        <f t="shared" si="2193"/>
        <v>6.9158356989467151E-3</v>
      </c>
      <c r="G12888">
        <f t="shared" si="2191"/>
        <v>3.0139620270458982E-4</v>
      </c>
      <c r="H12888">
        <f t="shared" si="2194"/>
        <v>6.6144394962421253E-3</v>
      </c>
      <c r="I12888">
        <f t="shared" si="2195"/>
        <v>4.3750809849447776E-5</v>
      </c>
      <c r="J12888">
        <f t="shared" si="2196"/>
        <v>5.188553304475922E-5</v>
      </c>
      <c r="K12888">
        <f t="shared" si="2197"/>
        <v>3.5926877970013713</v>
      </c>
      <c r="L12888">
        <f t="shared" si="2198"/>
        <v>704469.87974174973</v>
      </c>
    </row>
    <row r="12889" spans="1:12" x14ac:dyDescent="0.25">
      <c r="A12889" s="1">
        <v>44229</v>
      </c>
      <c r="B12889">
        <v>3826.3100589999999</v>
      </c>
      <c r="C12889">
        <f t="shared" si="2192"/>
        <v>1.4251497279321683E-4</v>
      </c>
      <c r="D12889">
        <f t="shared" si="2199"/>
        <v>6319.1900284519452</v>
      </c>
      <c r="E12889">
        <f t="shared" si="2190"/>
        <v>-0.2178812560252017</v>
      </c>
      <c r="F12889">
        <f t="shared" si="2193"/>
        <v>5.9943621950253601E-3</v>
      </c>
      <c r="G12889">
        <f t="shared" si="2191"/>
        <v>3.0139620270458982E-4</v>
      </c>
      <c r="H12889">
        <f t="shared" si="2194"/>
        <v>5.6929659923207702E-3</v>
      </c>
      <c r="I12889">
        <f t="shared" si="2195"/>
        <v>3.240986178972081E-5</v>
      </c>
      <c r="J12889">
        <f t="shared" si="2196"/>
        <v>5.0667862189649802E-5</v>
      </c>
      <c r="K12889">
        <f t="shared" si="2197"/>
        <v>3.7063442160851587</v>
      </c>
      <c r="L12889">
        <f t="shared" si="2198"/>
        <v>704958.94476138521</v>
      </c>
    </row>
    <row r="12890" spans="1:12" x14ac:dyDescent="0.25">
      <c r="A12890" s="1">
        <v>44230</v>
      </c>
      <c r="B12890">
        <v>3830.169922</v>
      </c>
      <c r="C12890">
        <f t="shared" si="2192"/>
        <v>1.4251497279321683E-4</v>
      </c>
      <c r="D12890">
        <f t="shared" si="2199"/>
        <v>6321.2640289573437</v>
      </c>
      <c r="E12890">
        <f t="shared" si="2190"/>
        <v>-0.21758588900836706</v>
      </c>
      <c r="F12890">
        <f t="shared" si="2193"/>
        <v>4.3788198962779745E-4</v>
      </c>
      <c r="G12890">
        <f t="shared" si="2191"/>
        <v>3.0139620270458982E-4</v>
      </c>
      <c r="H12890">
        <f t="shared" si="2194"/>
        <v>1.3648578692320763E-4</v>
      </c>
      <c r="I12890">
        <f t="shared" si="2195"/>
        <v>1.8628370032047235E-8</v>
      </c>
      <c r="J12890">
        <f t="shared" si="2196"/>
        <v>4.6411607399083165E-5</v>
      </c>
      <c r="K12890">
        <f t="shared" si="2197"/>
        <v>4.0698412655297931</v>
      </c>
      <c r="L12890">
        <f t="shared" si="2198"/>
        <v>705448.34930525057</v>
      </c>
    </row>
    <row r="12891" spans="1:12" x14ac:dyDescent="0.25">
      <c r="A12891" s="1">
        <v>44231</v>
      </c>
      <c r="B12891">
        <v>3871.73999</v>
      </c>
      <c r="C12891">
        <f t="shared" si="2192"/>
        <v>1.4251497279321683E-4</v>
      </c>
      <c r="D12891">
        <f t="shared" si="2199"/>
        <v>6323.3387101636044</v>
      </c>
      <c r="E12891">
        <f t="shared" si="2190"/>
        <v>-0.2130402612568818</v>
      </c>
      <c r="F12891">
        <f t="shared" si="2193"/>
        <v>4.6881427242784213E-3</v>
      </c>
      <c r="G12891">
        <f t="shared" si="2191"/>
        <v>3.0139620270458982E-4</v>
      </c>
      <c r="H12891">
        <f t="shared" si="2194"/>
        <v>4.3867465215738314E-3</v>
      </c>
      <c r="I12891">
        <f t="shared" si="2195"/>
        <v>1.9243545044540109E-5</v>
      </c>
      <c r="J12891">
        <f t="shared" si="2196"/>
        <v>3.3711282150357097E-5</v>
      </c>
      <c r="K12891">
        <f t="shared" si="2197"/>
        <v>3.9444834788475172</v>
      </c>
      <c r="L12891">
        <f t="shared" si="2198"/>
        <v>705938.09360905422</v>
      </c>
    </row>
    <row r="12892" spans="1:12" x14ac:dyDescent="0.25">
      <c r="A12892" s="1">
        <v>44232</v>
      </c>
      <c r="B12892">
        <v>3886.830078</v>
      </c>
      <c r="C12892">
        <f t="shared" si="2192"/>
        <v>1.4251497279321683E-4</v>
      </c>
      <c r="D12892">
        <f t="shared" si="2199"/>
        <v>6325.4140722941374</v>
      </c>
      <c r="E12892">
        <f t="shared" si="2190"/>
        <v>-0.21149340559665308</v>
      </c>
      <c r="F12892">
        <f t="shared" si="2193"/>
        <v>1.6893706330218805E-3</v>
      </c>
      <c r="G12892">
        <f t="shared" si="2191"/>
        <v>3.0139620270458982E-4</v>
      </c>
      <c r="H12892">
        <f t="shared" si="2194"/>
        <v>1.3879744303172906E-3</v>
      </c>
      <c r="I12892">
        <f t="shared" si="2195"/>
        <v>1.9264730192146074E-6</v>
      </c>
      <c r="J12892">
        <f t="shared" si="2196"/>
        <v>3.0610118183998524E-5</v>
      </c>
      <c r="K12892">
        <f t="shared" si="2197"/>
        <v>4.2466835266823777</v>
      </c>
      <c r="L12892">
        <f t="shared" si="2198"/>
        <v>706428.17790866818</v>
      </c>
    </row>
    <row r="12893" spans="1:12" x14ac:dyDescent="0.25">
      <c r="A12893" s="1">
        <v>44235</v>
      </c>
      <c r="B12893">
        <v>3915.5900879999999</v>
      </c>
      <c r="C12893">
        <f t="shared" si="2192"/>
        <v>1.4251497279321683E-4</v>
      </c>
      <c r="D12893">
        <f t="shared" si="2199"/>
        <v>6327.4901155724265</v>
      </c>
      <c r="E12893">
        <f t="shared" si="2190"/>
        <v>-0.20843425494639778</v>
      </c>
      <c r="F12893">
        <f t="shared" si="2193"/>
        <v>3.2016656230484664E-3</v>
      </c>
      <c r="G12893">
        <f t="shared" si="2191"/>
        <v>3.0139620270458982E-4</v>
      </c>
      <c r="H12893">
        <f t="shared" si="2194"/>
        <v>2.9002694203438765E-3</v>
      </c>
      <c r="I12893">
        <f t="shared" si="2195"/>
        <v>8.4115627105818046E-6</v>
      </c>
      <c r="J12893">
        <f t="shared" si="2196"/>
        <v>2.3243325080205011E-5</v>
      </c>
      <c r="K12893">
        <f t="shared" si="2197"/>
        <v>4.2348619769770046</v>
      </c>
      <c r="L12893">
        <f t="shared" si="2198"/>
        <v>706918.6024401281</v>
      </c>
    </row>
    <row r="12894" spans="1:12" x14ac:dyDescent="0.25">
      <c r="A12894" s="1">
        <v>44236</v>
      </c>
      <c r="B12894">
        <v>3911.2299800000001</v>
      </c>
      <c r="C12894">
        <f t="shared" si="2192"/>
        <v>1.4251497279321683E-4</v>
      </c>
      <c r="D12894">
        <f t="shared" si="2199"/>
        <v>6329.5668402220281</v>
      </c>
      <c r="E12894">
        <f t="shared" si="2190"/>
        <v>-0.20906063719206269</v>
      </c>
      <c r="F12894">
        <f t="shared" si="2193"/>
        <v>-4.8386727287175191E-4</v>
      </c>
      <c r="G12894">
        <f t="shared" si="2191"/>
        <v>3.0139620270458982E-4</v>
      </c>
      <c r="H12894">
        <f t="shared" si="2194"/>
        <v>-7.8526347557634178E-4</v>
      </c>
      <c r="I12894">
        <f t="shared" si="2195"/>
        <v>6.1663872607423591E-7</v>
      </c>
      <c r="J12894">
        <f t="shared" si="2196"/>
        <v>2.0043320142662435E-5</v>
      </c>
      <c r="K12894">
        <f t="shared" si="2197"/>
        <v>4.4744861274158003</v>
      </c>
      <c r="L12894">
        <f t="shared" si="2198"/>
        <v>707409.36743963347</v>
      </c>
    </row>
    <row r="12895" spans="1:12" x14ac:dyDescent="0.25">
      <c r="A12895" s="1">
        <v>44237</v>
      </c>
      <c r="B12895">
        <v>3909.8798830000001</v>
      </c>
      <c r="C12895">
        <f t="shared" si="2192"/>
        <v>1.4251497279321683E-4</v>
      </c>
      <c r="D12895">
        <f t="shared" si="2199"/>
        <v>6331.6442464665852</v>
      </c>
      <c r="E12895">
        <f t="shared" si="2190"/>
        <v>-0.20935308988296297</v>
      </c>
      <c r="F12895">
        <f t="shared" si="2193"/>
        <v>-1.4993771810623002E-4</v>
      </c>
      <c r="G12895">
        <f t="shared" si="2191"/>
        <v>3.0139620270458982E-4</v>
      </c>
      <c r="H12895">
        <f t="shared" si="2194"/>
        <v>-4.5133392081081984E-4</v>
      </c>
      <c r="I12895">
        <f t="shared" si="2195"/>
        <v>2.0370230807446739E-7</v>
      </c>
      <c r="J12895">
        <f t="shared" si="2196"/>
        <v>1.5466760213970941E-5</v>
      </c>
      <c r="K12895">
        <f t="shared" si="2197"/>
        <v>4.612884972250356</v>
      </c>
      <c r="L12895">
        <f t="shared" si="2198"/>
        <v>707900.47314354812</v>
      </c>
    </row>
    <row r="12896" spans="1:12" x14ac:dyDescent="0.25">
      <c r="A12896" s="1">
        <v>44238</v>
      </c>
      <c r="B12896">
        <v>3916.3798830000001</v>
      </c>
      <c r="C12896">
        <f t="shared" si="2192"/>
        <v>1.4251497279321683E-4</v>
      </c>
      <c r="D12896">
        <f t="shared" si="2199"/>
        <v>6333.7223345297907</v>
      </c>
      <c r="E12896">
        <f t="shared" si="2190"/>
        <v>-0.20877420922978729</v>
      </c>
      <c r="F12896">
        <f t="shared" si="2193"/>
        <v>7.2139562596928997E-4</v>
      </c>
      <c r="G12896">
        <f t="shared" si="2191"/>
        <v>3.0139620270458982E-4</v>
      </c>
      <c r="H12896">
        <f t="shared" si="2194"/>
        <v>4.1999942326470015E-4</v>
      </c>
      <c r="I12896">
        <f t="shared" si="2195"/>
        <v>1.7639951554268075E-7</v>
      </c>
      <c r="J12896">
        <f t="shared" si="2196"/>
        <v>1.214502310242881E-5</v>
      </c>
      <c r="K12896">
        <f t="shared" si="2197"/>
        <v>4.7330947993630783</v>
      </c>
      <c r="L12896">
        <f t="shared" si="2198"/>
        <v>708391.91978839948</v>
      </c>
    </row>
    <row r="12897" spans="1:12" x14ac:dyDescent="0.25">
      <c r="A12897" s="1">
        <v>44239</v>
      </c>
      <c r="B12897">
        <v>3934.830078</v>
      </c>
      <c r="C12897">
        <f t="shared" si="2192"/>
        <v>1.4251497279321683E-4</v>
      </c>
      <c r="D12897">
        <f t="shared" si="2199"/>
        <v>6335.8011046354104</v>
      </c>
      <c r="E12897">
        <f t="shared" si="2190"/>
        <v>-0.20687555279883085</v>
      </c>
      <c r="F12897">
        <f t="shared" si="2193"/>
        <v>2.0411714037495976E-3</v>
      </c>
      <c r="G12897">
        <f t="shared" si="2191"/>
        <v>3.0139620270458982E-4</v>
      </c>
      <c r="H12897">
        <f t="shared" si="2194"/>
        <v>1.7397752010450077E-3</v>
      </c>
      <c r="I12897">
        <f t="shared" si="2195"/>
        <v>3.026817750171197E-6</v>
      </c>
      <c r="J12897">
        <f t="shared" si="2196"/>
        <v>9.8158552347493153E-6</v>
      </c>
      <c r="K12897">
        <f t="shared" si="2197"/>
        <v>4.6926372339805047</v>
      </c>
      <c r="L12897">
        <f t="shared" si="2198"/>
        <v>708883.70761087944</v>
      </c>
    </row>
    <row r="12898" spans="1:12" x14ac:dyDescent="0.25">
      <c r="A12898" s="1">
        <v>44243</v>
      </c>
      <c r="B12898">
        <v>3932.5900879999999</v>
      </c>
      <c r="C12898">
        <f t="shared" si="2192"/>
        <v>1.4251497279321683E-4</v>
      </c>
      <c r="D12898">
        <f t="shared" si="2199"/>
        <v>6337.8805570073055</v>
      </c>
      <c r="E12898">
        <f t="shared" si="2190"/>
        <v>-0.2072653700135989</v>
      </c>
      <c r="F12898">
        <f t="shared" si="2193"/>
        <v>-2.4730224197488937E-4</v>
      </c>
      <c r="G12898">
        <f t="shared" si="2191"/>
        <v>3.0139620270458982E-4</v>
      </c>
      <c r="H12898">
        <f t="shared" si="2194"/>
        <v>-5.4869844467947924E-4</v>
      </c>
      <c r="I12898">
        <f t="shared" si="2195"/>
        <v>3.0106998319367956E-7</v>
      </c>
      <c r="J12898">
        <f t="shared" si="2196"/>
        <v>9.0443344261286153E-6</v>
      </c>
      <c r="K12898">
        <f t="shared" si="2197"/>
        <v>4.8711033596199256</v>
      </c>
      <c r="L12898">
        <f t="shared" si="2198"/>
        <v>709375.83684784418</v>
      </c>
    </row>
    <row r="12899" spans="1:12" x14ac:dyDescent="0.25">
      <c r="A12899" s="1">
        <v>44244</v>
      </c>
      <c r="B12899">
        <v>3931.330078</v>
      </c>
      <c r="C12899">
        <f t="shared" si="2192"/>
        <v>1.4251497279321683E-4</v>
      </c>
      <c r="D12899">
        <f t="shared" si="2199"/>
        <v>6339.9606918694017</v>
      </c>
      <c r="E12899">
        <f t="shared" si="2190"/>
        <v>-0.20754705613342184</v>
      </c>
      <c r="F12899">
        <f t="shared" si="2193"/>
        <v>-1.3917114702977074E-4</v>
      </c>
      <c r="G12899">
        <f t="shared" si="2191"/>
        <v>3.0139620270458982E-4</v>
      </c>
      <c r="H12899">
        <f t="shared" si="2194"/>
        <v>-4.4056734973436056E-4</v>
      </c>
      <c r="I12899">
        <f t="shared" si="2195"/>
        <v>1.9409958965195836E-7</v>
      </c>
      <c r="J12899">
        <f t="shared" si="2196"/>
        <v>7.6867729699801547E-6</v>
      </c>
      <c r="K12899">
        <f t="shared" si="2197"/>
        <v>4.9564406603610642</v>
      </c>
      <c r="L12899">
        <f t="shared" si="2198"/>
        <v>709868.30773631437</v>
      </c>
    </row>
    <row r="12900" spans="1:12" x14ac:dyDescent="0.25">
      <c r="A12900" s="1">
        <v>44245</v>
      </c>
      <c r="B12900">
        <v>3913.969971</v>
      </c>
      <c r="C12900">
        <f t="shared" si="2192"/>
        <v>1.4251497279321683E-4</v>
      </c>
      <c r="D12900">
        <f t="shared" si="2199"/>
        <v>6342.0415094456957</v>
      </c>
      <c r="E12900">
        <f t="shared" si="2190"/>
        <v>-0.20961159089738901</v>
      </c>
      <c r="F12900">
        <f t="shared" si="2193"/>
        <v>-1.9220197911740122E-3</v>
      </c>
      <c r="G12900">
        <f t="shared" si="2191"/>
        <v>3.0139620270458982E-4</v>
      </c>
      <c r="H12900">
        <f t="shared" si="2194"/>
        <v>-2.2234159938786021E-3</v>
      </c>
      <c r="I12900">
        <f t="shared" si="2195"/>
        <v>4.9435786818351716E-6</v>
      </c>
      <c r="J12900">
        <f t="shared" si="2196"/>
        <v>6.7060945740085322E-6</v>
      </c>
      <c r="K12900">
        <f t="shared" si="2197"/>
        <v>4.6687198702051242</v>
      </c>
      <c r="L12900">
        <f t="shared" si="2198"/>
        <v>710361.12051347515</v>
      </c>
    </row>
    <row r="12901" spans="1:12" x14ac:dyDescent="0.25">
      <c r="A12901" s="1">
        <v>44246</v>
      </c>
      <c r="B12901">
        <v>3906.709961</v>
      </c>
      <c r="C12901">
        <f t="shared" si="2192"/>
        <v>1.4251497279321683E-4</v>
      </c>
      <c r="D12901">
        <f t="shared" si="2199"/>
        <v>6344.1230099602608</v>
      </c>
      <c r="E12901">
        <f t="shared" si="2190"/>
        <v>-0.21056042532441932</v>
      </c>
      <c r="F12901">
        <f t="shared" si="2193"/>
        <v>-8.0631945423714768E-4</v>
      </c>
      <c r="G12901">
        <f t="shared" si="2191"/>
        <v>3.0139620270458982E-4</v>
      </c>
      <c r="H12901">
        <f t="shared" si="2194"/>
        <v>-1.1077156569417376E-3</v>
      </c>
      <c r="I12901">
        <f t="shared" si="2195"/>
        <v>1.2270339766338651E-6</v>
      </c>
      <c r="J12901">
        <f t="shared" si="2196"/>
        <v>7.4470394492259048E-6</v>
      </c>
      <c r="K12901">
        <f t="shared" si="2197"/>
        <v>4.9025244516246866</v>
      </c>
      <c r="L12901">
        <f t="shared" si="2198"/>
        <v>710854.27541667642</v>
      </c>
    </row>
    <row r="12902" spans="1:12" x14ac:dyDescent="0.25">
      <c r="A12902" s="1">
        <v>44249</v>
      </c>
      <c r="B12902">
        <v>3876.5</v>
      </c>
      <c r="C12902">
        <f t="shared" si="2192"/>
        <v>1.4251497279321683E-4</v>
      </c>
      <c r="D12902">
        <f t="shared" si="2199"/>
        <v>6346.20519363724</v>
      </c>
      <c r="E12902">
        <f t="shared" si="2190"/>
        <v>-0.21407432185150466</v>
      </c>
      <c r="F12902">
        <f t="shared" si="2193"/>
        <v>-3.3713815542921743E-3</v>
      </c>
      <c r="G12902">
        <f t="shared" si="2191"/>
        <v>3.0139620270458982E-4</v>
      </c>
      <c r="H12902">
        <f t="shared" si="2194"/>
        <v>-3.6727777569967642E-3</v>
      </c>
      <c r="I12902">
        <f t="shared" si="2195"/>
        <v>1.3489296452290182E-5</v>
      </c>
      <c r="J12902">
        <f t="shared" si="2196"/>
        <v>6.8487554854998618E-6</v>
      </c>
      <c r="K12902">
        <f t="shared" si="2197"/>
        <v>4.0419841701339001</v>
      </c>
      <c r="L12902">
        <f t="shared" si="2198"/>
        <v>711347.77268343256</v>
      </c>
    </row>
    <row r="12903" spans="1:12" x14ac:dyDescent="0.25">
      <c r="A12903" s="1">
        <v>44250</v>
      </c>
      <c r="B12903">
        <v>3881.3701169999999</v>
      </c>
      <c r="C12903">
        <f t="shared" si="2192"/>
        <v>1.4251497279321683E-4</v>
      </c>
      <c r="D12903">
        <f t="shared" si="2199"/>
        <v>6348.2880607008638</v>
      </c>
      <c r="E12903">
        <f t="shared" si="2190"/>
        <v>-0.21367156726312642</v>
      </c>
      <c r="F12903">
        <f t="shared" si="2193"/>
        <v>5.452695611722902E-4</v>
      </c>
      <c r="G12903">
        <f t="shared" si="2191"/>
        <v>3.0139620270458982E-4</v>
      </c>
      <c r="H12903">
        <f t="shared" si="2194"/>
        <v>2.4387335846770038E-4</v>
      </c>
      <c r="I12903">
        <f t="shared" si="2195"/>
        <v>5.9474214970315485E-8</v>
      </c>
      <c r="J12903">
        <f t="shared" si="2196"/>
        <v>1.0112814271912679E-5</v>
      </c>
      <c r="K12903">
        <f t="shared" si="2197"/>
        <v>4.828974528751135</v>
      </c>
      <c r="L12903">
        <f t="shared" si="2198"/>
        <v>711841.61255142326</v>
      </c>
    </row>
    <row r="12904" spans="1:12" x14ac:dyDescent="0.25">
      <c r="A12904" s="1">
        <v>44251</v>
      </c>
      <c r="B12904">
        <v>3925.429932</v>
      </c>
      <c r="C12904">
        <f t="shared" si="2192"/>
        <v>1.4251497279321683E-4</v>
      </c>
      <c r="D12904">
        <f t="shared" si="2199"/>
        <v>6350.3716113754126</v>
      </c>
      <c r="E12904">
        <f t="shared" si="2190"/>
        <v>-0.20891191039211376</v>
      </c>
      <c r="F12904">
        <f t="shared" si="2193"/>
        <v>4.9021718438062578E-3</v>
      </c>
      <c r="G12904">
        <f t="shared" si="2191"/>
        <v>3.0139620270458982E-4</v>
      </c>
      <c r="H12904">
        <f t="shared" si="2194"/>
        <v>4.6007756411016679E-3</v>
      </c>
      <c r="I12904">
        <f t="shared" si="2195"/>
        <v>2.1167136499754465E-5</v>
      </c>
      <c r="J12904">
        <f t="shared" si="2196"/>
        <v>8.3607969105465511E-6</v>
      </c>
      <c r="K12904">
        <f t="shared" si="2197"/>
        <v>3.6611834757880559</v>
      </c>
      <c r="L12904">
        <f t="shared" si="2198"/>
        <v>712335.79525849293</v>
      </c>
    </row>
    <row r="12905" spans="1:12" x14ac:dyDescent="0.25">
      <c r="A12905" s="1">
        <v>44252</v>
      </c>
      <c r="B12905">
        <v>3829.3400879999999</v>
      </c>
      <c r="C12905">
        <f t="shared" si="2192"/>
        <v>1.4251497279321683E-4</v>
      </c>
      <c r="D12905">
        <f t="shared" si="2199"/>
        <v>6352.4558458852416</v>
      </c>
      <c r="E12905">
        <f t="shared" si="2190"/>
        <v>-0.21981771683351159</v>
      </c>
      <c r="F12905">
        <f t="shared" si="2193"/>
        <v>-1.0763291468604663E-2</v>
      </c>
      <c r="G12905">
        <f t="shared" si="2191"/>
        <v>3.0139620270458982E-4</v>
      </c>
      <c r="H12905">
        <f t="shared" si="2194"/>
        <v>-1.1064687671309253E-2</v>
      </c>
      <c r="I12905">
        <f t="shared" si="2195"/>
        <v>1.2242731326362298E-4</v>
      </c>
      <c r="J12905">
        <f t="shared" si="2196"/>
        <v>1.3474799876457929E-5</v>
      </c>
      <c r="K12905">
        <f t="shared" si="2197"/>
        <v>0.14558119606187603</v>
      </c>
      <c r="L12905">
        <f t="shared" si="2198"/>
        <v>712830.32104265119</v>
      </c>
    </row>
    <row r="12906" spans="1:12" x14ac:dyDescent="0.25">
      <c r="A12906" s="1">
        <v>44253</v>
      </c>
      <c r="B12906">
        <v>3811.1499020000001</v>
      </c>
      <c r="C12906">
        <f t="shared" si="2192"/>
        <v>1.4251497279321683E-4</v>
      </c>
      <c r="D12906">
        <f t="shared" si="2199"/>
        <v>6354.5407644548004</v>
      </c>
      <c r="E12906">
        <f t="shared" si="2190"/>
        <v>-0.22202813905848195</v>
      </c>
      <c r="F12906">
        <f t="shared" si="2193"/>
        <v>-2.0679072521772035E-3</v>
      </c>
      <c r="G12906">
        <f t="shared" si="2191"/>
        <v>3.0139620270458982E-4</v>
      </c>
      <c r="H12906">
        <f t="shared" si="2194"/>
        <v>-2.3693034548817934E-3</v>
      </c>
      <c r="I12906">
        <f t="shared" si="2195"/>
        <v>5.6135988613148023E-6</v>
      </c>
      <c r="J12906">
        <f t="shared" si="2196"/>
        <v>4.7454309256525062E-5</v>
      </c>
      <c r="K12906">
        <f t="shared" si="2197"/>
        <v>3.9997856680813149</v>
      </c>
      <c r="L12906">
        <f t="shared" si="2198"/>
        <v>713325.19014207285</v>
      </c>
    </row>
    <row r="12907" spans="1:12" x14ac:dyDescent="0.25">
      <c r="A12907" s="1">
        <v>44256</v>
      </c>
      <c r="B12907">
        <v>3901.820068</v>
      </c>
      <c r="C12907">
        <f t="shared" si="2192"/>
        <v>1.4251497279321683E-4</v>
      </c>
      <c r="D12907">
        <f t="shared" si="2199"/>
        <v>6356.6263673086032</v>
      </c>
      <c r="E12907">
        <f t="shared" si="2190"/>
        <v>-0.21195944694263202</v>
      </c>
      <c r="F12907">
        <f t="shared" si="2193"/>
        <v>1.0211207088643093E-2</v>
      </c>
      <c r="G12907">
        <f t="shared" si="2191"/>
        <v>3.0139620270458982E-4</v>
      </c>
      <c r="H12907">
        <f t="shared" si="2194"/>
        <v>9.9098108859385029E-3</v>
      </c>
      <c r="I12907">
        <f t="shared" si="2195"/>
        <v>9.8204351795065257E-5</v>
      </c>
      <c r="J12907">
        <f t="shared" si="2196"/>
        <v>3.6119889303691008E-5</v>
      </c>
      <c r="K12907">
        <f t="shared" si="2197"/>
        <v>2.8359728102876081</v>
      </c>
      <c r="L12907">
        <f t="shared" si="2198"/>
        <v>713820.40279509814</v>
      </c>
    </row>
    <row r="12908" spans="1:12" x14ac:dyDescent="0.25">
      <c r="A12908" s="1">
        <v>44257</v>
      </c>
      <c r="B12908">
        <v>3870.290039</v>
      </c>
      <c r="C12908">
        <f t="shared" si="2192"/>
        <v>1.4251497279321683E-4</v>
      </c>
      <c r="D12908">
        <f t="shared" si="2199"/>
        <v>6358.7126546712352</v>
      </c>
      <c r="E12908">
        <f t="shared" si="2190"/>
        <v>-0.21562568778694224</v>
      </c>
      <c r="F12908">
        <f t="shared" si="2193"/>
        <v>-3.5237258715170583E-3</v>
      </c>
      <c r="G12908">
        <f t="shared" si="2191"/>
        <v>3.0139620270458982E-4</v>
      </c>
      <c r="H12908">
        <f t="shared" si="2194"/>
        <v>-3.8251220742216482E-3</v>
      </c>
      <c r="I12908">
        <f t="shared" si="2195"/>
        <v>1.4631558882697724E-5</v>
      </c>
      <c r="J12908">
        <f t="shared" si="2196"/>
        <v>5.6003289683576035E-5</v>
      </c>
      <c r="K12908">
        <f t="shared" si="2197"/>
        <v>3.8454802843497857</v>
      </c>
      <c r="L12908">
        <f t="shared" si="2198"/>
        <v>714315.95924023271</v>
      </c>
    </row>
    <row r="12909" spans="1:12" x14ac:dyDescent="0.25">
      <c r="A12909" s="1">
        <v>44258</v>
      </c>
      <c r="B12909">
        <v>3819.719971</v>
      </c>
      <c r="C12909">
        <f t="shared" si="2192"/>
        <v>1.4251497279321683E-4</v>
      </c>
      <c r="D12909">
        <f t="shared" si="2199"/>
        <v>6360.7996267673579</v>
      </c>
      <c r="E12909">
        <f t="shared" si="2190"/>
        <v>-0.22148018962221805</v>
      </c>
      <c r="F12909">
        <f t="shared" si="2193"/>
        <v>-5.7119868624826431E-3</v>
      </c>
      <c r="G12909">
        <f t="shared" si="2191"/>
        <v>3.0139620270458982E-4</v>
      </c>
      <c r="H12909">
        <f t="shared" si="2194"/>
        <v>-6.013383065187233E-3</v>
      </c>
      <c r="I12909">
        <f t="shared" si="2195"/>
        <v>3.6160775888680601E-5</v>
      </c>
      <c r="J12909">
        <f t="shared" si="2196"/>
        <v>4.4801145198303732E-5</v>
      </c>
      <c r="K12909">
        <f t="shared" si="2197"/>
        <v>3.6841301231929844</v>
      </c>
      <c r="L12909">
        <f t="shared" si="2198"/>
        <v>714811.85971614777</v>
      </c>
    </row>
    <row r="12910" spans="1:12" x14ac:dyDescent="0.25">
      <c r="A12910" s="1">
        <v>44259</v>
      </c>
      <c r="B12910">
        <v>3768.469971</v>
      </c>
      <c r="C12910">
        <f t="shared" si="2192"/>
        <v>1.4251497279321683E-4</v>
      </c>
      <c r="D12910">
        <f t="shared" si="2199"/>
        <v>6362.8872838217167</v>
      </c>
      <c r="E12910">
        <f t="shared" si="2190"/>
        <v>-0.22748917098725707</v>
      </c>
      <c r="F12910">
        <f t="shared" si="2193"/>
        <v>-5.8664663922449733E-3</v>
      </c>
      <c r="G12910">
        <f t="shared" si="2191"/>
        <v>3.0139620270458982E-4</v>
      </c>
      <c r="H12910">
        <f t="shared" si="2194"/>
        <v>-6.1678625949495632E-3</v>
      </c>
      <c r="I12910">
        <f t="shared" si="2195"/>
        <v>3.8042528990177962E-5</v>
      </c>
      <c r="J12910">
        <f t="shared" si="2196"/>
        <v>4.3438724118647741E-5</v>
      </c>
      <c r="K12910">
        <f t="shared" si="2197"/>
        <v>3.6652538196301041</v>
      </c>
      <c r="L12910">
        <f t="shared" si="2198"/>
        <v>715308.10446168017</v>
      </c>
    </row>
    <row r="12911" spans="1:12" x14ac:dyDescent="0.25">
      <c r="A12911" s="1">
        <v>44260</v>
      </c>
      <c r="B12911">
        <v>3841.9399410000001</v>
      </c>
      <c r="C12911">
        <f t="shared" si="2192"/>
        <v>1.4251497279321683E-4</v>
      </c>
      <c r="D12911">
        <f t="shared" si="2199"/>
        <v>6364.9756260591075</v>
      </c>
      <c r="E12911">
        <f t="shared" si="2190"/>
        <v>-0.21924617342766339</v>
      </c>
      <c r="F12911">
        <f t="shared" si="2193"/>
        <v>8.3855125323872848E-3</v>
      </c>
      <c r="G12911">
        <f t="shared" si="2191"/>
        <v>3.0139620270458982E-4</v>
      </c>
      <c r="H12911">
        <f t="shared" si="2194"/>
        <v>8.0841163296826949E-3</v>
      </c>
      <c r="I12911">
        <f t="shared" si="2195"/>
        <v>6.5352936831842402E-5</v>
      </c>
      <c r="J12911">
        <f t="shared" si="2196"/>
        <v>4.3051820932424637E-5</v>
      </c>
      <c r="K12911">
        <f t="shared" si="2197"/>
        <v>3.3486113151396171</v>
      </c>
      <c r="L12911">
        <f t="shared" si="2198"/>
        <v>715804.69371583289</v>
      </c>
    </row>
    <row r="12912" spans="1:12" x14ac:dyDescent="0.25">
      <c r="A12912" s="1">
        <v>44263</v>
      </c>
      <c r="B12912">
        <v>3821.3500979999999</v>
      </c>
      <c r="C12912">
        <f t="shared" si="2192"/>
        <v>1.4251497279321683E-4</v>
      </c>
      <c r="D12912">
        <f t="shared" si="2199"/>
        <v>6367.0646537044013</v>
      </c>
      <c r="E12912">
        <f t="shared" si="2190"/>
        <v>-0.22172243191537788</v>
      </c>
      <c r="F12912">
        <f t="shared" si="2193"/>
        <v>-2.333743514921327E-3</v>
      </c>
      <c r="G12912">
        <f t="shared" si="2191"/>
        <v>3.0139620270458982E-4</v>
      </c>
      <c r="H12912">
        <f t="shared" si="2194"/>
        <v>-2.6351397176259169E-3</v>
      </c>
      <c r="I12912">
        <f t="shared" si="2195"/>
        <v>6.9439613314095967E-6</v>
      </c>
      <c r="J12912">
        <f t="shared" si="2196"/>
        <v>5.0982209229922295E-5</v>
      </c>
      <c r="K12912">
        <f t="shared" si="2197"/>
        <v>3.954976570348625</v>
      </c>
      <c r="L12912">
        <f t="shared" si="2198"/>
        <v>716301.62771777436</v>
      </c>
    </row>
    <row r="12913" spans="1:12" x14ac:dyDescent="0.25">
      <c r="A12913" s="1">
        <v>44264</v>
      </c>
      <c r="B12913">
        <v>3875.4399410000001</v>
      </c>
      <c r="C12913">
        <f t="shared" si="2192"/>
        <v>1.4251497279321683E-4</v>
      </c>
      <c r="D12913">
        <f t="shared" si="2199"/>
        <v>6369.1543669825642</v>
      </c>
      <c r="E12913">
        <f t="shared" si="2190"/>
        <v>-0.21576076398873578</v>
      </c>
      <c r="F12913">
        <f t="shared" si="2193"/>
        <v>6.104182899435262E-3</v>
      </c>
      <c r="G12913">
        <f t="shared" si="2191"/>
        <v>3.0139620270458982E-4</v>
      </c>
      <c r="H12913">
        <f t="shared" si="2194"/>
        <v>5.8027866967306722E-3</v>
      </c>
      <c r="I12913">
        <f t="shared" si="2195"/>
        <v>3.3672333447754467E-5</v>
      </c>
      <c r="J12913">
        <f t="shared" si="2196"/>
        <v>3.8984388304645448E-5</v>
      </c>
      <c r="K12913">
        <f t="shared" si="2197"/>
        <v>3.7253666527668785</v>
      </c>
      <c r="L12913">
        <f t="shared" si="2198"/>
        <v>716798.90670683933</v>
      </c>
    </row>
    <row r="12914" spans="1:12" x14ac:dyDescent="0.25">
      <c r="A12914" s="1">
        <v>44265</v>
      </c>
      <c r="B12914">
        <v>3898.8100589999999</v>
      </c>
      <c r="C12914">
        <f t="shared" si="2192"/>
        <v>1.4251497279321683E-4</v>
      </c>
      <c r="D12914">
        <f t="shared" si="2199"/>
        <v>6371.2447661186261</v>
      </c>
      <c r="E12914">
        <f t="shared" si="2190"/>
        <v>-0.21329221194893266</v>
      </c>
      <c r="F12914">
        <f t="shared" si="2193"/>
        <v>2.6110670125962798E-3</v>
      </c>
      <c r="G12914">
        <f t="shared" si="2191"/>
        <v>3.0139620270458982E-4</v>
      </c>
      <c r="H12914">
        <f t="shared" si="2194"/>
        <v>2.3096708098916899E-3</v>
      </c>
      <c r="I12914">
        <f t="shared" si="2195"/>
        <v>5.3345792500657353E-6</v>
      </c>
      <c r="J12914">
        <f t="shared" si="2196"/>
        <v>3.8627204961396828E-5</v>
      </c>
      <c r="K12914">
        <f t="shared" si="2197"/>
        <v>4.0927862356559137</v>
      </c>
      <c r="L12914">
        <f t="shared" si="2198"/>
        <v>717296.53092252871</v>
      </c>
    </row>
    <row r="12915" spans="1:12" x14ac:dyDescent="0.25">
      <c r="A12915" s="1">
        <v>44266</v>
      </c>
      <c r="B12915">
        <v>3939.3400879999999</v>
      </c>
      <c r="C12915">
        <f t="shared" si="2192"/>
        <v>1.4251497279321683E-4</v>
      </c>
      <c r="D12915">
        <f t="shared" si="2199"/>
        <v>6373.3358513376907</v>
      </c>
      <c r="E12915">
        <f t="shared" si="2190"/>
        <v>-0.20894332920717851</v>
      </c>
      <c r="F12915">
        <f t="shared" si="2193"/>
        <v>4.4913977145473183E-3</v>
      </c>
      <c r="G12915">
        <f t="shared" si="2191"/>
        <v>3.0139620270458982E-4</v>
      </c>
      <c r="H12915">
        <f t="shared" si="2194"/>
        <v>4.1900015118427284E-3</v>
      </c>
      <c r="I12915">
        <f t="shared" si="2195"/>
        <v>1.7556112669244349E-5</v>
      </c>
      <c r="J12915">
        <f t="shared" si="2196"/>
        <v>2.9868417409970309E-5</v>
      </c>
      <c r="K12915">
        <f t="shared" si="2197"/>
        <v>3.9965250129421261</v>
      </c>
      <c r="L12915">
        <f t="shared" si="2198"/>
        <v>717794.50060450961</v>
      </c>
    </row>
    <row r="12916" spans="1:12" x14ac:dyDescent="0.25">
      <c r="A12916" s="1">
        <v>44267</v>
      </c>
      <c r="B12916">
        <v>3943.3400879999999</v>
      </c>
      <c r="C12916">
        <f t="shared" si="2192"/>
        <v>1.4251497279321683E-4</v>
      </c>
      <c r="D12916">
        <f t="shared" si="2199"/>
        <v>6375.4276228649333</v>
      </c>
      <c r="E12916">
        <f t="shared" si="2190"/>
        <v>-0.20864508595106157</v>
      </c>
      <c r="F12916">
        <f t="shared" si="2193"/>
        <v>4.4075822891009864E-4</v>
      </c>
      <c r="G12916">
        <f t="shared" si="2191"/>
        <v>3.0139620270458982E-4</v>
      </c>
      <c r="H12916">
        <f t="shared" si="2194"/>
        <v>1.3936202620550882E-4</v>
      </c>
      <c r="I12916">
        <f t="shared" si="2195"/>
        <v>1.9421774348104926E-8</v>
      </c>
      <c r="J12916">
        <f t="shared" si="2196"/>
        <v>2.7418326116769562E-5</v>
      </c>
      <c r="K12916">
        <f t="shared" si="2197"/>
        <v>4.3328567576214132</v>
      </c>
      <c r="L12916">
        <f t="shared" si="2198"/>
        <v>718292.81599261542</v>
      </c>
    </row>
    <row r="12917" spans="1:12" x14ac:dyDescent="0.25">
      <c r="A12917" s="1">
        <v>44270</v>
      </c>
      <c r="B12917">
        <v>3968.9399410000001</v>
      </c>
      <c r="C12917">
        <f t="shared" si="2192"/>
        <v>1.4251497279321683E-4</v>
      </c>
      <c r="D12917">
        <f t="shared" si="2199"/>
        <v>6377.5200809256057</v>
      </c>
      <c r="E12917">
        <f t="shared" si="2190"/>
        <v>-0.20597730764565725</v>
      </c>
      <c r="F12917">
        <f t="shared" si="2193"/>
        <v>2.8102932781974843E-3</v>
      </c>
      <c r="G12917">
        <f t="shared" si="2191"/>
        <v>3.0139620270458982E-4</v>
      </c>
      <c r="H12917">
        <f t="shared" si="2194"/>
        <v>2.5088970754928944E-3</v>
      </c>
      <c r="I12917">
        <f t="shared" si="2195"/>
        <v>6.2945645354167983E-6</v>
      </c>
      <c r="J12917">
        <f t="shared" si="2196"/>
        <v>2.0440504739403967E-5</v>
      </c>
      <c r="K12917">
        <f t="shared" si="2197"/>
        <v>4.3260846909892461</v>
      </c>
      <c r="L12917">
        <f t="shared" si="2198"/>
        <v>718791.47732684622</v>
      </c>
    </row>
    <row r="12918" spans="1:12" x14ac:dyDescent="0.25">
      <c r="A12918" s="1">
        <v>44271</v>
      </c>
      <c r="B12918">
        <v>3962.709961</v>
      </c>
      <c r="C12918">
        <f t="shared" si="2192"/>
        <v>1.4251497279321683E-4</v>
      </c>
      <c r="D12918">
        <f t="shared" si="2199"/>
        <v>6379.6132257450454</v>
      </c>
      <c r="E12918">
        <f t="shared" si="2190"/>
        <v>-0.20680206314248073</v>
      </c>
      <c r="F12918">
        <f t="shared" si="2193"/>
        <v>-6.8224052402943158E-4</v>
      </c>
      <c r="G12918">
        <f t="shared" si="2191"/>
        <v>3.0139620270458982E-4</v>
      </c>
      <c r="H12918">
        <f t="shared" si="2194"/>
        <v>-9.8363672673402146E-4</v>
      </c>
      <c r="I12918">
        <f t="shared" si="2195"/>
        <v>9.6754121018001995E-7</v>
      </c>
      <c r="J12918">
        <f t="shared" si="2196"/>
        <v>1.7449240213222037E-5</v>
      </c>
      <c r="K12918">
        <f t="shared" si="2197"/>
        <v>4.5314442413328075</v>
      </c>
      <c r="L12918">
        <f t="shared" si="2198"/>
        <v>719290.48484736867</v>
      </c>
    </row>
    <row r="12919" spans="1:12" x14ac:dyDescent="0.25">
      <c r="A12919" s="1">
        <v>44272</v>
      </c>
      <c r="B12919">
        <v>3974.1201169999999</v>
      </c>
      <c r="C12919">
        <f t="shared" si="2192"/>
        <v>1.4251497279321683E-4</v>
      </c>
      <c r="D12919">
        <f t="shared" si="2199"/>
        <v>6381.7070575486377</v>
      </c>
      <c r="E12919">
        <f t="shared" si="2190"/>
        <v>-0.20569587525692778</v>
      </c>
      <c r="F12919">
        <f t="shared" si="2193"/>
        <v>1.2487028583465509E-3</v>
      </c>
      <c r="G12919">
        <f t="shared" si="2191"/>
        <v>3.0139620270458982E-4</v>
      </c>
      <c r="H12919">
        <f t="shared" si="2194"/>
        <v>9.4730665564196105E-4</v>
      </c>
      <c r="I12919">
        <f t="shared" si="2195"/>
        <v>8.9738989982355697E-7</v>
      </c>
      <c r="J12919">
        <f t="shared" si="2196"/>
        <v>1.375958900786181E-5</v>
      </c>
      <c r="K12919">
        <f t="shared" si="2197"/>
        <v>4.6453391454354351</v>
      </c>
      <c r="L12919">
        <f t="shared" si="2198"/>
        <v>719789.83879451605</v>
      </c>
    </row>
    <row r="12920" spans="1:12" x14ac:dyDescent="0.25">
      <c r="A12920" s="1">
        <v>44273</v>
      </c>
      <c r="B12920">
        <v>3915.459961</v>
      </c>
      <c r="C12920">
        <f t="shared" si="2192"/>
        <v>1.4251497279321683E-4</v>
      </c>
      <c r="D12920">
        <f t="shared" si="2199"/>
        <v>6383.8015765618456</v>
      </c>
      <c r="E12920">
        <f t="shared" si="2190"/>
        <v>-0.21229659238175058</v>
      </c>
      <c r="F12920">
        <f t="shared" si="2193"/>
        <v>-6.4582021520296351E-3</v>
      </c>
      <c r="G12920">
        <f t="shared" si="2191"/>
        <v>3.0139620270458982E-4</v>
      </c>
      <c r="H12920">
        <f t="shared" si="2194"/>
        <v>-6.759598354734225E-3</v>
      </c>
      <c r="I12920">
        <f t="shared" si="2195"/>
        <v>4.5692169917325641E-5</v>
      </c>
      <c r="J12920">
        <f t="shared" si="2196"/>
        <v>1.1160485135511914E-5</v>
      </c>
      <c r="K12920">
        <f t="shared" si="2197"/>
        <v>2.7355757902494147</v>
      </c>
      <c r="L12920">
        <f t="shared" si="2198"/>
        <v>720289.53940878855</v>
      </c>
    </row>
    <row r="12921" spans="1:12" x14ac:dyDescent="0.25">
      <c r="A12921" s="1">
        <v>44274</v>
      </c>
      <c r="B12921">
        <v>3913.1000979999999</v>
      </c>
      <c r="C12921">
        <f t="shared" si="2192"/>
        <v>1.4251497279321683E-4</v>
      </c>
      <c r="D12921">
        <f t="shared" si="2199"/>
        <v>6385.8967830102265</v>
      </c>
      <c r="E12921">
        <f t="shared" si="2190"/>
        <v>-0.21270093724465555</v>
      </c>
      <c r="F12921">
        <f t="shared" si="2193"/>
        <v>-2.6182989011180879E-4</v>
      </c>
      <c r="G12921">
        <f t="shared" si="2191"/>
        <v>3.0139620270458982E-4</v>
      </c>
      <c r="H12921">
        <f t="shared" si="2194"/>
        <v>-5.6322609281639867E-4</v>
      </c>
      <c r="I12921">
        <f t="shared" si="2195"/>
        <v>3.1722363162922654E-7</v>
      </c>
      <c r="J12921">
        <f t="shared" si="2196"/>
        <v>2.2795340574382804E-5</v>
      </c>
      <c r="K12921">
        <f t="shared" si="2197"/>
        <v>4.4185805880787852</v>
      </c>
      <c r="L12921">
        <f t="shared" si="2198"/>
        <v>720789.58693085343</v>
      </c>
    </row>
    <row r="12922" spans="1:12" x14ac:dyDescent="0.25">
      <c r="A12922" s="1">
        <v>44277</v>
      </c>
      <c r="B12922">
        <v>3940.5900879999999</v>
      </c>
      <c r="C12922">
        <f t="shared" si="2192"/>
        <v>1.4251497279321683E-4</v>
      </c>
      <c r="D12922">
        <f t="shared" si="2199"/>
        <v>6387.9926771194014</v>
      </c>
      <c r="E12922">
        <f t="shared" si="2190"/>
        <v>-0.20980314901234554</v>
      </c>
      <c r="F12922">
        <f t="shared" si="2193"/>
        <v>3.0403032051031786E-3</v>
      </c>
      <c r="G12922">
        <f t="shared" si="2191"/>
        <v>3.0139620270458982E-4</v>
      </c>
      <c r="H12922">
        <f t="shared" si="2194"/>
        <v>2.7389070023985888E-3</v>
      </c>
      <c r="I12922">
        <f t="shared" si="2195"/>
        <v>7.5016115677880232E-6</v>
      </c>
      <c r="J12922">
        <f t="shared" si="2196"/>
        <v>1.7299748410215686E-5</v>
      </c>
      <c r="K12922">
        <f t="shared" si="2197"/>
        <v>4.3466580305194347</v>
      </c>
      <c r="L12922">
        <f t="shared" si="2198"/>
        <v>721289.98160154489</v>
      </c>
    </row>
    <row r="12923" spans="1:12" x14ac:dyDescent="0.25">
      <c r="A12923" s="1">
        <v>44278</v>
      </c>
      <c r="B12923">
        <v>3910.5200199999999</v>
      </c>
      <c r="C12923">
        <f t="shared" si="2192"/>
        <v>1.4251497279321683E-4</v>
      </c>
      <c r="D12923">
        <f t="shared" si="2199"/>
        <v>6390.0892591150659</v>
      </c>
      <c r="E12923">
        <f t="shared" si="2190"/>
        <v>-0.21327241097508853</v>
      </c>
      <c r="F12923">
        <f t="shared" si="2193"/>
        <v>-3.3267469899498359E-3</v>
      </c>
      <c r="G12923">
        <f t="shared" si="2191"/>
        <v>3.0139620270458982E-4</v>
      </c>
      <c r="H12923">
        <f t="shared" si="2194"/>
        <v>-3.6281431926544257E-3</v>
      </c>
      <c r="I12923">
        <f t="shared" si="2195"/>
        <v>1.3163423026404649E-5</v>
      </c>
      <c r="J12923">
        <f t="shared" si="2196"/>
        <v>1.5617176130780516E-5</v>
      </c>
      <c r="K12923">
        <f t="shared" si="2197"/>
        <v>4.1931905107045724</v>
      </c>
      <c r="L12923">
        <f t="shared" si="2198"/>
        <v>721790.72366186418</v>
      </c>
    </row>
    <row r="12924" spans="1:12" x14ac:dyDescent="0.25">
      <c r="A12924" s="1">
        <v>44279</v>
      </c>
      <c r="B12924">
        <v>3889.139893</v>
      </c>
      <c r="C12924">
        <f t="shared" si="2192"/>
        <v>1.4251497279321683E-4</v>
      </c>
      <c r="D12924">
        <f t="shared" si="2199"/>
        <v>6392.1865292229877</v>
      </c>
      <c r="E12924">
        <f t="shared" si="2190"/>
        <v>-0.21579587448629756</v>
      </c>
      <c r="F12924">
        <f t="shared" si="2193"/>
        <v>-2.3809485384158613E-3</v>
      </c>
      <c r="G12924">
        <f t="shared" si="2191"/>
        <v>3.0139620270458982E-4</v>
      </c>
      <c r="H12924">
        <f t="shared" si="2194"/>
        <v>-2.6823447411204512E-3</v>
      </c>
      <c r="I12924">
        <f t="shared" si="2195"/>
        <v>7.1949733102165403E-6</v>
      </c>
      <c r="J12924">
        <f t="shared" si="2196"/>
        <v>1.6141646311835746E-5</v>
      </c>
      <c r="K12924">
        <f t="shared" si="2197"/>
        <v>4.3752455434929729</v>
      </c>
      <c r="L12924">
        <f t="shared" si="2198"/>
        <v>722291.8133529803</v>
      </c>
    </row>
    <row r="12925" spans="1:12" x14ac:dyDescent="0.25">
      <c r="A12925" s="1">
        <v>44280</v>
      </c>
      <c r="B12925">
        <v>3909.5200199999999</v>
      </c>
      <c r="C12925">
        <f t="shared" si="2192"/>
        <v>1.4251497279321683E-4</v>
      </c>
      <c r="D12925">
        <f t="shared" si="2199"/>
        <v>6394.2844876690106</v>
      </c>
      <c r="E12925">
        <f t="shared" si="2190"/>
        <v>-0.21366851311008794</v>
      </c>
      <c r="F12925">
        <f t="shared" si="2193"/>
        <v>2.2698763490027751E-3</v>
      </c>
      <c r="G12925">
        <f t="shared" si="2191"/>
        <v>3.0139620270458982E-4</v>
      </c>
      <c r="H12925">
        <f t="shared" si="2194"/>
        <v>1.9684801462981853E-3</v>
      </c>
      <c r="I12925">
        <f t="shared" si="2195"/>
        <v>3.874914086370125E-6</v>
      </c>
      <c r="J12925">
        <f t="shared" si="2196"/>
        <v>1.4715908344750893E-5</v>
      </c>
      <c r="K12925">
        <f t="shared" si="2197"/>
        <v>4.5126948720391722</v>
      </c>
      <c r="L12925">
        <f t="shared" si="2198"/>
        <v>722793.25091622933</v>
      </c>
    </row>
    <row r="12926" spans="1:12" x14ac:dyDescent="0.25">
      <c r="A12926" s="1">
        <v>44281</v>
      </c>
      <c r="B12926">
        <v>3974.540039</v>
      </c>
      <c r="C12926">
        <f t="shared" si="2192"/>
        <v>1.4251497279321683E-4</v>
      </c>
      <c r="D12926">
        <f t="shared" si="2199"/>
        <v>6396.383134679063</v>
      </c>
      <c r="E12926">
        <f t="shared" si="2190"/>
        <v>-0.20664759313610004</v>
      </c>
      <c r="F12926">
        <f t="shared" si="2193"/>
        <v>7.1634349467819547E-3</v>
      </c>
      <c r="G12926">
        <f t="shared" si="2191"/>
        <v>3.0139620270458982E-4</v>
      </c>
      <c r="H12926">
        <f t="shared" si="2194"/>
        <v>6.8620387440773648E-3</v>
      </c>
      <c r="I12926">
        <f t="shared" si="2195"/>
        <v>4.708757572521886E-5</v>
      </c>
      <c r="J12926">
        <f t="shared" si="2196"/>
        <v>1.2722772336259701E-5</v>
      </c>
      <c r="K12926">
        <f t="shared" si="2197"/>
        <v>2.8665966078124834</v>
      </c>
      <c r="L12926">
        <f t="shared" si="2198"/>
        <v>723295.03659311496</v>
      </c>
    </row>
    <row r="12927" spans="1:12" x14ac:dyDescent="0.25">
      <c r="A12927" s="1">
        <v>44284</v>
      </c>
      <c r="B12927">
        <v>3971.0900879999999</v>
      </c>
      <c r="C12927">
        <f t="shared" si="2192"/>
        <v>1.4251497279321683E-4</v>
      </c>
      <c r="D12927">
        <f t="shared" si="2199"/>
        <v>6398.4824704791245</v>
      </c>
      <c r="E12927">
        <f t="shared" si="2190"/>
        <v>-0.20716724491298466</v>
      </c>
      <c r="F12927">
        <f t="shared" si="2193"/>
        <v>-3.7713680409101613E-4</v>
      </c>
      <c r="G12927">
        <f t="shared" si="2191"/>
        <v>3.0139620270458982E-4</v>
      </c>
      <c r="H12927">
        <f t="shared" si="2194"/>
        <v>-6.7853300679560601E-4</v>
      </c>
      <c r="I12927">
        <f t="shared" si="2195"/>
        <v>4.6040704131108592E-7</v>
      </c>
      <c r="J12927">
        <f t="shared" si="2196"/>
        <v>2.4305954608240449E-5</v>
      </c>
      <c r="K12927">
        <f t="shared" si="2197"/>
        <v>4.3839849877438812</v>
      </c>
      <c r="L12927">
        <f t="shared" si="2198"/>
        <v>723797.17062530853</v>
      </c>
    </row>
    <row r="12928" spans="1:12" x14ac:dyDescent="0.25">
      <c r="A12928" s="1">
        <v>44285</v>
      </c>
      <c r="B12928">
        <v>3958.5500489999999</v>
      </c>
      <c r="C12928">
        <f t="shared" si="2192"/>
        <v>1.4251497279321683E-4</v>
      </c>
      <c r="D12928">
        <f t="shared" si="2199"/>
        <v>6400.5824952952507</v>
      </c>
      <c r="E12928">
        <f t="shared" si="2190"/>
        <v>-0.20868335923869541</v>
      </c>
      <c r="F12928">
        <f t="shared" si="2193"/>
        <v>-1.3735993529175872E-3</v>
      </c>
      <c r="G12928">
        <f t="shared" si="2191"/>
        <v>3.0139620270458982E-4</v>
      </c>
      <c r="H12928">
        <f t="shared" si="2194"/>
        <v>-1.674995555622177E-3</v>
      </c>
      <c r="I12928">
        <f t="shared" si="2195"/>
        <v>2.8056101113540456E-6</v>
      </c>
      <c r="J12928">
        <f t="shared" si="2196"/>
        <v>1.8398241933276576E-5</v>
      </c>
      <c r="K12928">
        <f t="shared" si="2197"/>
        <v>4.4564424989543872</v>
      </c>
      <c r="L12928">
        <f t="shared" si="2198"/>
        <v>724299.65325464925</v>
      </c>
    </row>
    <row r="12929" spans="1:12" x14ac:dyDescent="0.25">
      <c r="A12929" s="1">
        <v>44286</v>
      </c>
      <c r="B12929">
        <v>3972.889893</v>
      </c>
      <c r="C12929">
        <f t="shared" si="2192"/>
        <v>1.4251497279321683E-4</v>
      </c>
      <c r="D12929">
        <f t="shared" si="2199"/>
        <v>6402.6832093535904</v>
      </c>
      <c r="E12929">
        <f t="shared" si="2190"/>
        <v>-0.2072554854922215</v>
      </c>
      <c r="F12929">
        <f t="shared" si="2193"/>
        <v>1.5703887192670685E-3</v>
      </c>
      <c r="G12929">
        <f t="shared" si="2191"/>
        <v>3.0139620270458982E-4</v>
      </c>
      <c r="H12929">
        <f t="shared" si="2194"/>
        <v>1.2689925165624786E-3</v>
      </c>
      <c r="I12929">
        <f t="shared" si="2195"/>
        <v>1.6103420070915726E-6</v>
      </c>
      <c r="J12929">
        <f t="shared" si="2196"/>
        <v>1.4974609407774138E-5</v>
      </c>
      <c r="K12929">
        <f t="shared" si="2197"/>
        <v>4.5818696332644313</v>
      </c>
      <c r="L12929">
        <f t="shared" si="2198"/>
        <v>724802.48472314538</v>
      </c>
    </row>
    <row r="12930" spans="1:12" x14ac:dyDescent="0.25">
      <c r="A12930" s="1">
        <v>44287</v>
      </c>
      <c r="B12930">
        <v>4019.8701169999999</v>
      </c>
      <c r="C12930">
        <f t="shared" si="2192"/>
        <v>1.4251497279321683E-4</v>
      </c>
      <c r="D12930">
        <f t="shared" si="2199"/>
        <v>6404.7846128803594</v>
      </c>
      <c r="E12930">
        <f t="shared" ref="E12930:E12993" si="2200">LOG(B12930) - LOG(D12930)</f>
        <v>-0.2022925082464595</v>
      </c>
      <c r="F12930">
        <f t="shared" si="2193"/>
        <v>5.1054922185551632E-3</v>
      </c>
      <c r="G12930">
        <f t="shared" ref="G12930:G12993" si="2201">S$4</f>
        <v>3.0139620270458982E-4</v>
      </c>
      <c r="H12930">
        <f t="shared" si="2194"/>
        <v>4.8040960158505733E-3</v>
      </c>
      <c r="I12930">
        <f t="shared" si="2195"/>
        <v>2.3079338529511353E-5</v>
      </c>
      <c r="J12930">
        <f t="shared" si="2196"/>
        <v>1.222353024524109E-5</v>
      </c>
      <c r="K12930">
        <f t="shared" si="2197"/>
        <v>3.7930816190456498</v>
      </c>
      <c r="L12930">
        <f t="shared" si="2198"/>
        <v>725305.66527296952</v>
      </c>
    </row>
    <row r="12931" spans="1:12" x14ac:dyDescent="0.25">
      <c r="A12931" s="1">
        <v>44291</v>
      </c>
      <c r="B12931">
        <v>4077.9099120000001</v>
      </c>
      <c r="C12931">
        <f t="shared" ref="C12931:C12994" si="2202">P$5</f>
        <v>1.4251497279321683E-4</v>
      </c>
      <c r="D12931">
        <f t="shared" si="2199"/>
        <v>6406.8867061018445</v>
      </c>
      <c r="E12931">
        <f t="shared" si="2200"/>
        <v>-0.19620941712735096</v>
      </c>
      <c r="F12931">
        <f t="shared" ref="F12931:F12994" si="2203">LOG(B12931)-LOG(B12930)</f>
        <v>6.2256060919017031E-3</v>
      </c>
      <c r="G12931">
        <f t="shared" si="2201"/>
        <v>3.0139620270458982E-4</v>
      </c>
      <c r="H12931">
        <f t="shared" si="2194"/>
        <v>5.9242098891971132E-3</v>
      </c>
      <c r="I12931">
        <f t="shared" si="2195"/>
        <v>3.509626281126087E-5</v>
      </c>
      <c r="J12931">
        <f t="shared" si="2196"/>
        <v>1.6747968034422523E-5</v>
      </c>
      <c r="K12931">
        <f t="shared" si="2197"/>
        <v>3.5319015326128498</v>
      </c>
      <c r="L12931">
        <f t="shared" si="2198"/>
        <v>725809.1951464673</v>
      </c>
    </row>
    <row r="12932" spans="1:12" x14ac:dyDescent="0.25">
      <c r="A12932" s="1">
        <v>44292</v>
      </c>
      <c r="B12932">
        <v>4073.9399410000001</v>
      </c>
      <c r="C12932">
        <f t="shared" si="2202"/>
        <v>1.4251497279321683E-4</v>
      </c>
      <c r="D12932">
        <f t="shared" si="2199"/>
        <v>6408.989489244409</v>
      </c>
      <c r="E12932">
        <f t="shared" si="2200"/>
        <v>-0.19677493710293792</v>
      </c>
      <c r="F12932">
        <f t="shared" si="2203"/>
        <v>-4.2300500279379705E-4</v>
      </c>
      <c r="G12932">
        <f t="shared" si="2201"/>
        <v>3.0139620270458982E-4</v>
      </c>
      <c r="H12932">
        <f t="shared" ref="H12932:H12995" si="2204">F12932-G12932</f>
        <v>-7.2440120549838692E-4</v>
      </c>
      <c r="I12932">
        <f t="shared" ref="I12932:I12995" si="2205">H12932*H12932</f>
        <v>5.2475710652751622E-7</v>
      </c>
      <c r="J12932">
        <f t="shared" ref="J12932:J12995" si="2206">S$7+S$5*I12931+S$6*J12931</f>
        <v>2.3517713334009685E-5</v>
      </c>
      <c r="K12932">
        <f t="shared" ref="K12932:K12995" si="2207">-0.5*LN(2*PI()*J12932)-I12932/2/J12932</f>
        <v>4.3987831623156071</v>
      </c>
      <c r="L12932">
        <f t="shared" ref="L12932:L12995" si="2208">POWER(10,LOG(L12931)+$G12932)</f>
        <v>726313.07458614756</v>
      </c>
    </row>
    <row r="12933" spans="1:12" x14ac:dyDescent="0.25">
      <c r="A12933" s="1">
        <v>44293</v>
      </c>
      <c r="B12933">
        <v>4079.9499510000001</v>
      </c>
      <c r="C12933">
        <f t="shared" si="2202"/>
        <v>1.4251497279321683E-4</v>
      </c>
      <c r="D12933">
        <f t="shared" si="2199"/>
        <v>6411.0929625344897</v>
      </c>
      <c r="E12933">
        <f t="shared" si="2200"/>
        <v>-0.19627723870850966</v>
      </c>
      <c r="F12933">
        <f t="shared" si="2203"/>
        <v>6.4021336722142053E-4</v>
      </c>
      <c r="G12933">
        <f t="shared" si="2201"/>
        <v>3.0139620270458982E-4</v>
      </c>
      <c r="H12933">
        <f t="shared" si="2204"/>
        <v>3.3881716451683071E-4</v>
      </c>
      <c r="I12933">
        <f t="shared" si="2205"/>
        <v>1.1479707097122512E-7</v>
      </c>
      <c r="J12933">
        <f t="shared" si="2206"/>
        <v>1.786680367407309E-5</v>
      </c>
      <c r="K12933">
        <f t="shared" si="2207"/>
        <v>4.5441319419623811</v>
      </c>
      <c r="L12933">
        <f t="shared" si="2208"/>
        <v>726817.30383469141</v>
      </c>
    </row>
    <row r="12934" spans="1:12" x14ac:dyDescent="0.25">
      <c r="A12934" s="1">
        <v>44294</v>
      </c>
      <c r="B12934">
        <v>4097.169922</v>
      </c>
      <c r="C12934">
        <f t="shared" si="2202"/>
        <v>1.4251497279321683E-4</v>
      </c>
      <c r="D12934">
        <f t="shared" si="2199"/>
        <v>6413.1971261986082</v>
      </c>
      <c r="E12934">
        <f t="shared" si="2200"/>
        <v>-0.19459061345710893</v>
      </c>
      <c r="F12934">
        <f t="shared" si="2203"/>
        <v>1.8291402241947807E-3</v>
      </c>
      <c r="G12934">
        <f t="shared" si="2201"/>
        <v>3.0139620270458982E-4</v>
      </c>
      <c r="H12934">
        <f t="shared" si="2204"/>
        <v>1.5277440214901909E-3</v>
      </c>
      <c r="I12934">
        <f t="shared" si="2205"/>
        <v>2.3340017951990208E-6</v>
      </c>
      <c r="J12934">
        <f t="shared" si="2206"/>
        <v>1.3795288955968778E-5</v>
      </c>
      <c r="K12934">
        <f t="shared" si="2207"/>
        <v>4.5920590076490395</v>
      </c>
      <c r="L12934">
        <f t="shared" si="2208"/>
        <v>727321.88313494716</v>
      </c>
    </row>
    <row r="12935" spans="1:12" x14ac:dyDescent="0.25">
      <c r="A12935" s="1">
        <v>44295</v>
      </c>
      <c r="B12935">
        <v>4128.7998049999997</v>
      </c>
      <c r="C12935">
        <f t="shared" si="2202"/>
        <v>1.4251497279321683E-4</v>
      </c>
      <c r="D12935">
        <f t="shared" si="2199"/>
        <v>6415.3019804633395</v>
      </c>
      <c r="E12935">
        <f t="shared" si="2200"/>
        <v>-0.19139327870870648</v>
      </c>
      <c r="F12935">
        <f t="shared" si="2203"/>
        <v>3.3398497211960532E-3</v>
      </c>
      <c r="G12935">
        <f t="shared" si="2201"/>
        <v>3.0139620270458982E-4</v>
      </c>
      <c r="H12935">
        <f t="shared" si="2204"/>
        <v>3.0384535184914633E-3</v>
      </c>
      <c r="I12935">
        <f t="shared" si="2205"/>
        <v>9.2321997840331524E-6</v>
      </c>
      <c r="J12935">
        <f t="shared" si="2206"/>
        <v>1.1616812998973776E-5</v>
      </c>
      <c r="K12935">
        <f t="shared" si="2207"/>
        <v>4.3652263148602382</v>
      </c>
      <c r="L12935">
        <f t="shared" si="2208"/>
        <v>727826.81272993155</v>
      </c>
    </row>
    <row r="12936" spans="1:12" x14ac:dyDescent="0.25">
      <c r="A12936" s="1">
        <v>44298</v>
      </c>
      <c r="B12936">
        <v>4127.9902339999999</v>
      </c>
      <c r="C12936">
        <f t="shared" si="2202"/>
        <v>1.4251497279321683E-4</v>
      </c>
      <c r="D12936">
        <f t="shared" si="2199"/>
        <v>6417.4075255553307</v>
      </c>
      <c r="E12936">
        <f t="shared" si="2200"/>
        <v>-0.19162095806559432</v>
      </c>
      <c r="F12936">
        <f t="shared" si="2203"/>
        <v>-8.5164384094671419E-5</v>
      </c>
      <c r="G12936">
        <f t="shared" si="2201"/>
        <v>3.0139620270458982E-4</v>
      </c>
      <c r="H12936">
        <f t="shared" si="2204"/>
        <v>-3.8656058679926124E-4</v>
      </c>
      <c r="I12936">
        <f t="shared" si="2205"/>
        <v>1.4942908726658917E-7</v>
      </c>
      <c r="J12936">
        <f t="shared" si="2206"/>
        <v>1.2166044759387277E-5</v>
      </c>
      <c r="K12936">
        <f t="shared" si="2207"/>
        <v>4.7333510829960659</v>
      </c>
      <c r="L12936">
        <f t="shared" si="2208"/>
        <v>728332.09286283015</v>
      </c>
    </row>
    <row r="12937" spans="1:12" x14ac:dyDescent="0.25">
      <c r="A12937" s="1">
        <v>44299</v>
      </c>
      <c r="B12937">
        <v>4141.5898440000001</v>
      </c>
      <c r="C12937">
        <f t="shared" si="2202"/>
        <v>1.4251497279321683E-4</v>
      </c>
      <c r="D12937">
        <f t="shared" si="2199"/>
        <v>6419.5137617013288</v>
      </c>
      <c r="E12937">
        <f t="shared" si="2200"/>
        <v>-0.19033504720592775</v>
      </c>
      <c r="F12937">
        <f t="shared" si="2203"/>
        <v>1.4284258324597232E-3</v>
      </c>
      <c r="G12937">
        <f t="shared" si="2201"/>
        <v>3.0139620270458982E-4</v>
      </c>
      <c r="H12937">
        <f t="shared" si="2204"/>
        <v>1.1270296297551333E-3</v>
      </c>
      <c r="I12937">
        <f t="shared" si="2205"/>
        <v>1.2701957863459929E-6</v>
      </c>
      <c r="J12937">
        <f t="shared" si="2206"/>
        <v>9.8224448828934488E-6</v>
      </c>
      <c r="K12937">
        <f t="shared" si="2207"/>
        <v>4.781823893182211</v>
      </c>
      <c r="L12937">
        <f t="shared" si="2208"/>
        <v>728837.72377699742</v>
      </c>
    </row>
    <row r="12938" spans="1:12" x14ac:dyDescent="0.25">
      <c r="A12938" s="1">
        <v>44300</v>
      </c>
      <c r="B12938">
        <v>4124.6601559999999</v>
      </c>
      <c r="C12938">
        <f t="shared" si="2202"/>
        <v>1.4251497279321683E-4</v>
      </c>
      <c r="D12938">
        <f t="shared" si="2199"/>
        <v>6421.6206891281408</v>
      </c>
      <c r="E12938">
        <f t="shared" si="2200"/>
        <v>-0.19225647773505283</v>
      </c>
      <c r="F12938">
        <f t="shared" si="2203"/>
        <v>-1.778915556331917E-3</v>
      </c>
      <c r="G12938">
        <f t="shared" si="2201"/>
        <v>3.0139620270458982E-4</v>
      </c>
      <c r="H12938">
        <f t="shared" si="2204"/>
        <v>-2.0803117590365069E-3</v>
      </c>
      <c r="I12938">
        <f t="shared" si="2205"/>
        <v>4.3276970147855651E-6</v>
      </c>
      <c r="J12938">
        <f t="shared" si="2206"/>
        <v>8.5214631012270865E-6</v>
      </c>
      <c r="K12938">
        <f t="shared" si="2207"/>
        <v>4.6635934965960262</v>
      </c>
      <c r="L12938">
        <f t="shared" si="2208"/>
        <v>729343.70571595663</v>
      </c>
    </row>
    <row r="12939" spans="1:12" x14ac:dyDescent="0.25">
      <c r="A12939" s="1">
        <v>44301</v>
      </c>
      <c r="B12939">
        <v>4170.419922</v>
      </c>
      <c r="C12939">
        <f t="shared" si="2202"/>
        <v>1.4251497279321683E-4</v>
      </c>
      <c r="D12939">
        <f t="shared" si="2199"/>
        <v>6423.7283080626512</v>
      </c>
      <c r="E12939">
        <f t="shared" si="2200"/>
        <v>-0.18760737761172042</v>
      </c>
      <c r="F12939">
        <f t="shared" si="2203"/>
        <v>4.7916150961255788E-3</v>
      </c>
      <c r="G12939">
        <f t="shared" si="2201"/>
        <v>3.0139620270458982E-4</v>
      </c>
      <c r="H12939">
        <f t="shared" si="2204"/>
        <v>4.4902188934209889E-3</v>
      </c>
      <c r="I12939">
        <f t="shared" si="2205"/>
        <v>2.0162065710834809E-5</v>
      </c>
      <c r="J12939">
        <f t="shared" si="2206"/>
        <v>8.5305406596694475E-6</v>
      </c>
      <c r="K12939">
        <f t="shared" si="2207"/>
        <v>3.7352325869587801</v>
      </c>
      <c r="L12939">
        <f t="shared" si="2208"/>
        <v>729850.0389234001</v>
      </c>
    </row>
    <row r="12940" spans="1:12" x14ac:dyDescent="0.25">
      <c r="A12940" s="1">
        <v>44302</v>
      </c>
      <c r="B12940">
        <v>4185.4702150000003</v>
      </c>
      <c r="C12940">
        <f t="shared" si="2202"/>
        <v>1.4251497279321683E-4</v>
      </c>
      <c r="D12940">
        <f t="shared" si="2199"/>
        <v>6425.836618731817</v>
      </c>
      <c r="E12940">
        <f t="shared" si="2200"/>
        <v>-0.1861854234107847</v>
      </c>
      <c r="F12940">
        <f t="shared" si="2203"/>
        <v>1.5644691737288774E-3</v>
      </c>
      <c r="G12940">
        <f t="shared" si="2201"/>
        <v>3.0139620270458982E-4</v>
      </c>
      <c r="H12940">
        <f t="shared" si="2204"/>
        <v>1.2630729710242875E-3</v>
      </c>
      <c r="I12940">
        <f t="shared" si="2205"/>
        <v>1.5953533301321207E-6</v>
      </c>
      <c r="J12940">
        <f t="shared" si="2206"/>
        <v>1.3291602437597035E-5</v>
      </c>
      <c r="K12940">
        <f t="shared" si="2207"/>
        <v>4.6352369442872794</v>
      </c>
      <c r="L12940">
        <f t="shared" si="2208"/>
        <v>730356.72364318953</v>
      </c>
    </row>
    <row r="12941" spans="1:12" x14ac:dyDescent="0.25">
      <c r="A12941" s="1">
        <v>44305</v>
      </c>
      <c r="B12941">
        <v>4163.2597660000001</v>
      </c>
      <c r="C12941">
        <f t="shared" si="2202"/>
        <v>1.4251497279321683E-4</v>
      </c>
      <c r="D12941">
        <f t="shared" si="2199"/>
        <v>6427.945621362669</v>
      </c>
      <c r="E12941">
        <f t="shared" si="2200"/>
        <v>-0.18863868462144984</v>
      </c>
      <c r="F12941">
        <f t="shared" si="2203"/>
        <v>-2.3107462378719745E-3</v>
      </c>
      <c r="G12941">
        <f t="shared" si="2201"/>
        <v>3.0139620270458982E-4</v>
      </c>
      <c r="H12941">
        <f t="shared" si="2204"/>
        <v>-2.6121424405765644E-3</v>
      </c>
      <c r="I12941">
        <f t="shared" si="2205"/>
        <v>6.8232881298612902E-6</v>
      </c>
      <c r="J12941">
        <f t="shared" si="2206"/>
        <v>1.1043076166815008E-5</v>
      </c>
      <c r="K12941">
        <f t="shared" si="2207"/>
        <v>4.4789752775087734</v>
      </c>
      <c r="L12941">
        <f t="shared" si="2208"/>
        <v>730863.76011935563</v>
      </c>
    </row>
    <row r="12942" spans="1:12" x14ac:dyDescent="0.25">
      <c r="A12942" s="1">
        <v>44306</v>
      </c>
      <c r="B12942">
        <v>4134.9399409999996</v>
      </c>
      <c r="C12942">
        <f t="shared" si="2202"/>
        <v>1.4251497279321683E-4</v>
      </c>
      <c r="D12942">
        <f t="shared" si="2199"/>
        <v>6430.0553161823273</v>
      </c>
      <c r="E12942">
        <f t="shared" si="2200"/>
        <v>-0.19174550315643035</v>
      </c>
      <c r="F12942">
        <f t="shared" si="2203"/>
        <v>-2.9643035621864655E-3</v>
      </c>
      <c r="G12942">
        <f t="shared" si="2201"/>
        <v>3.0139620270458982E-4</v>
      </c>
      <c r="H12942">
        <f t="shared" si="2204"/>
        <v>-3.2656997648910554E-3</v>
      </c>
      <c r="I12942">
        <f t="shared" si="2205"/>
        <v>1.0664794954409495E-5</v>
      </c>
      <c r="J12942">
        <f t="shared" si="2206"/>
        <v>1.1041818282206937E-5</v>
      </c>
      <c r="K12942">
        <f t="shared" si="2207"/>
        <v>4.3050444024358834</v>
      </c>
      <c r="L12942">
        <f t="shared" si="2208"/>
        <v>731371.14859609888</v>
      </c>
    </row>
    <row r="12943" spans="1:12" x14ac:dyDescent="0.25">
      <c r="A12943" s="1">
        <v>44307</v>
      </c>
      <c r="B12943">
        <v>4173.419922</v>
      </c>
      <c r="C12943">
        <f t="shared" si="2202"/>
        <v>1.4251497279321683E-4</v>
      </c>
      <c r="D12943">
        <f t="shared" si="2199"/>
        <v>6432.1657034179589</v>
      </c>
      <c r="E12943">
        <f t="shared" si="2200"/>
        <v>-0.18786513920230119</v>
      </c>
      <c r="F12943">
        <f t="shared" si="2203"/>
        <v>4.0228789269227683E-3</v>
      </c>
      <c r="G12943">
        <f t="shared" si="2201"/>
        <v>3.0139620270458982E-4</v>
      </c>
      <c r="H12943">
        <f t="shared" si="2204"/>
        <v>3.7214827242181784E-3</v>
      </c>
      <c r="I12943">
        <f t="shared" si="2205"/>
        <v>1.3849433666654354E-5</v>
      </c>
      <c r="J12943">
        <f t="shared" si="2206"/>
        <v>1.2194460941205429E-5</v>
      </c>
      <c r="K12943">
        <f t="shared" si="2207"/>
        <v>4.1704682722490283</v>
      </c>
      <c r="L12943">
        <f t="shared" si="2208"/>
        <v>731878.88931778888</v>
      </c>
    </row>
    <row r="12944" spans="1:12" x14ac:dyDescent="0.25">
      <c r="A12944" s="1">
        <v>44308</v>
      </c>
      <c r="B12944">
        <v>4134.9799800000001</v>
      </c>
      <c r="C12944">
        <f t="shared" si="2202"/>
        <v>1.4251497279321683E-4</v>
      </c>
      <c r="D12944">
        <f t="shared" si="2199"/>
        <v>6434.2767832968102</v>
      </c>
      <c r="E12944">
        <f t="shared" si="2200"/>
        <v>-0.19202632780935946</v>
      </c>
      <c r="F12944">
        <f t="shared" si="2203"/>
        <v>-4.018673634265113E-3</v>
      </c>
      <c r="G12944">
        <f t="shared" si="2201"/>
        <v>3.0139620270458982E-4</v>
      </c>
      <c r="H12944">
        <f t="shared" si="2204"/>
        <v>-4.3200698369697029E-3</v>
      </c>
      <c r="I12944">
        <f t="shared" si="2205"/>
        <v>1.8663003396295436E-5</v>
      </c>
      <c r="J12944">
        <f t="shared" si="2206"/>
        <v>1.3956115506221031E-5</v>
      </c>
      <c r="K12944">
        <f t="shared" si="2207"/>
        <v>4.0022261128129299</v>
      </c>
      <c r="L12944">
        <f t="shared" si="2208"/>
        <v>732386.98252896522</v>
      </c>
    </row>
    <row r="12945" spans="1:12" x14ac:dyDescent="0.25">
      <c r="A12945" s="1">
        <v>44309</v>
      </c>
      <c r="B12945">
        <v>4180.169922</v>
      </c>
      <c r="C12945">
        <f t="shared" si="2202"/>
        <v>1.4251497279321683E-4</v>
      </c>
      <c r="D12945">
        <f t="shared" si="2199"/>
        <v>6436.3885560462213</v>
      </c>
      <c r="E12945">
        <f t="shared" si="2200"/>
        <v>-0.18744831798075978</v>
      </c>
      <c r="F12945">
        <f t="shared" si="2203"/>
        <v>4.7205248013928447E-3</v>
      </c>
      <c r="G12945">
        <f t="shared" si="2201"/>
        <v>3.0139620270458982E-4</v>
      </c>
      <c r="H12945">
        <f t="shared" si="2204"/>
        <v>4.4191285986882548E-3</v>
      </c>
      <c r="I12945">
        <f t="shared" si="2205"/>
        <v>1.9528697571744417E-5</v>
      </c>
      <c r="J12945">
        <f t="shared" si="2206"/>
        <v>1.6632432656790799E-5</v>
      </c>
      <c r="K12945">
        <f t="shared" si="2207"/>
        <v>3.9960726777493534</v>
      </c>
      <c r="L12945">
        <f t="shared" si="2208"/>
        <v>732895.4284743371</v>
      </c>
    </row>
    <row r="12946" spans="1:12" x14ac:dyDescent="0.25">
      <c r="A12946" s="1">
        <v>44312</v>
      </c>
      <c r="B12946">
        <v>4187.6201170000004</v>
      </c>
      <c r="C12946">
        <f t="shared" si="2202"/>
        <v>1.4251497279321683E-4</v>
      </c>
      <c r="D12946">
        <f t="shared" si="2199"/>
        <v>6438.5010218935977</v>
      </c>
      <c r="E12946">
        <f t="shared" si="2200"/>
        <v>-0.18681749150557669</v>
      </c>
      <c r="F12946">
        <f t="shared" si="2203"/>
        <v>7.7334144797625015E-4</v>
      </c>
      <c r="G12946">
        <f t="shared" si="2201"/>
        <v>3.0139620270458982E-4</v>
      </c>
      <c r="H12946">
        <f t="shared" si="2204"/>
        <v>4.7194524527166033E-4</v>
      </c>
      <c r="I12946">
        <f t="shared" si="2205"/>
        <v>2.2273231453452762E-7</v>
      </c>
      <c r="J12946">
        <f t="shared" si="2206"/>
        <v>1.8762382497960213E-5</v>
      </c>
      <c r="K12946">
        <f t="shared" si="2207"/>
        <v>4.5169541700953024</v>
      </c>
      <c r="L12946">
        <f t="shared" si="2208"/>
        <v>733404.22739878355</v>
      </c>
    </row>
    <row r="12947" spans="1:12" x14ac:dyDescent="0.25">
      <c r="A12947" s="1">
        <v>44313</v>
      </c>
      <c r="B12947">
        <v>4186.7202150000003</v>
      </c>
      <c r="C12947">
        <f t="shared" si="2202"/>
        <v>1.4251497279321683E-4</v>
      </c>
      <c r="D12947">
        <f t="shared" si="2199"/>
        <v>6440.6141810664185</v>
      </c>
      <c r="E12947">
        <f t="shared" si="2200"/>
        <v>-0.18705334457041367</v>
      </c>
      <c r="F12947">
        <f t="shared" si="2203"/>
        <v>-9.3338092043815379E-5</v>
      </c>
      <c r="G12947">
        <f t="shared" si="2201"/>
        <v>3.0139620270458982E-4</v>
      </c>
      <c r="H12947">
        <f t="shared" si="2204"/>
        <v>-3.947342947484052E-4</v>
      </c>
      <c r="I12947">
        <f t="shared" si="2205"/>
        <v>1.5581516345052084E-7</v>
      </c>
      <c r="J12947">
        <f t="shared" si="2206"/>
        <v>1.4453459837271212E-5</v>
      </c>
      <c r="K12947">
        <f t="shared" si="2207"/>
        <v>4.6479595977406269</v>
      </c>
      <c r="L12947">
        <f t="shared" si="2208"/>
        <v>733913.37954735383</v>
      </c>
    </row>
    <row r="12948" spans="1:12" x14ac:dyDescent="0.25">
      <c r="A12948" s="1">
        <v>44314</v>
      </c>
      <c r="B12948">
        <v>4183.1801759999998</v>
      </c>
      <c r="C12948">
        <f t="shared" si="2202"/>
        <v>1.4251497279321683E-4</v>
      </c>
      <c r="D12948">
        <f t="shared" si="2199"/>
        <v>6442.7280337922375</v>
      </c>
      <c r="E12948">
        <f t="shared" si="2200"/>
        <v>-0.18756322819116589</v>
      </c>
      <c r="F12948">
        <f t="shared" si="2203"/>
        <v>-3.6736864795905433E-4</v>
      </c>
      <c r="G12948">
        <f t="shared" si="2201"/>
        <v>3.0139620270458982E-4</v>
      </c>
      <c r="H12948">
        <f t="shared" si="2204"/>
        <v>-6.687648506636442E-4</v>
      </c>
      <c r="I12948">
        <f t="shared" si="2205"/>
        <v>4.4724642548316632E-7</v>
      </c>
      <c r="J12948">
        <f t="shared" si="2206"/>
        <v>1.1422628778650435E-5</v>
      </c>
      <c r="K12948">
        <f t="shared" si="2207"/>
        <v>4.7514413506113611</v>
      </c>
      <c r="L12948">
        <f t="shared" si="2208"/>
        <v>734422.88516526704</v>
      </c>
    </row>
    <row r="12949" spans="1:12" x14ac:dyDescent="0.25">
      <c r="A12949" s="1">
        <v>44315</v>
      </c>
      <c r="B12949">
        <v>4211.4702150000003</v>
      </c>
      <c r="C12949">
        <f t="shared" si="2202"/>
        <v>1.4251497279321683E-4</v>
      </c>
      <c r="D12949">
        <f t="shared" ref="D12949" si="2209">POWER(10,LOG(D12948)+$C12949)</f>
        <v>6444.8425802986958</v>
      </c>
      <c r="E12949">
        <f t="shared" si="2200"/>
        <v>-0.18477858032336902</v>
      </c>
      <c r="F12949">
        <f t="shared" si="2203"/>
        <v>2.9271628405909134E-3</v>
      </c>
      <c r="G12949">
        <f t="shared" si="2201"/>
        <v>3.0139620270458982E-4</v>
      </c>
      <c r="H12949">
        <f t="shared" si="2204"/>
        <v>2.6257666378863235E-3</v>
      </c>
      <c r="I12949">
        <f t="shared" si="2205"/>
        <v>6.8946504366368472E-6</v>
      </c>
      <c r="J12949">
        <f t="shared" si="2206"/>
        <v>9.3924322059903398E-6</v>
      </c>
      <c r="K12949">
        <f t="shared" si="2207"/>
        <v>4.5018323882104863</v>
      </c>
      <c r="L12949">
        <f t="shared" si="2208"/>
        <v>734932.7444979127</v>
      </c>
    </row>
    <row r="12950" spans="1:12" x14ac:dyDescent="0.25">
      <c r="A12950" s="1">
        <v>44316</v>
      </c>
      <c r="B12950">
        <v>4181.169922</v>
      </c>
      <c r="C12950">
        <f t="shared" si="2202"/>
        <v>1.4251497279321683E-4</v>
      </c>
      <c r="D12950">
        <f t="shared" ref="D12950:D12991" si="2210">POWER(10,LOG(D12949)+$C12950)</f>
        <v>6446.9578208134844</v>
      </c>
      <c r="E12950">
        <f t="shared" si="2200"/>
        <v>-0.18805701129175167</v>
      </c>
      <c r="F12950">
        <f t="shared" si="2203"/>
        <v>-3.1359159955890448E-3</v>
      </c>
      <c r="G12950">
        <f t="shared" si="2201"/>
        <v>3.0139620270458982E-4</v>
      </c>
      <c r="H12950">
        <f t="shared" si="2204"/>
        <v>-3.4373121982936346E-3</v>
      </c>
      <c r="I12950">
        <f t="shared" si="2205"/>
        <v>1.1815115148538219E-5</v>
      </c>
      <c r="J12950">
        <f t="shared" si="2206"/>
        <v>9.9099062733550279E-6</v>
      </c>
      <c r="K12950">
        <f t="shared" si="2207"/>
        <v>4.2459228174531107</v>
      </c>
      <c r="L12950">
        <f t="shared" si="2208"/>
        <v>735442.95779085066</v>
      </c>
    </row>
    <row r="12951" spans="1:12" x14ac:dyDescent="0.25">
      <c r="A12951" s="1">
        <v>44319</v>
      </c>
      <c r="B12951">
        <v>4192.6601559999999</v>
      </c>
      <c r="C12951">
        <f t="shared" si="2202"/>
        <v>1.4251497279321683E-4</v>
      </c>
      <c r="D12951">
        <f t="shared" si="2210"/>
        <v>6449.0737555643709</v>
      </c>
      <c r="E12951">
        <f t="shared" si="2200"/>
        <v>-0.18700768255447375</v>
      </c>
      <c r="F12951">
        <f t="shared" si="2203"/>
        <v>1.1918437100710833E-3</v>
      </c>
      <c r="G12951">
        <f t="shared" si="2201"/>
        <v>3.0139620270458982E-4</v>
      </c>
      <c r="H12951">
        <f t="shared" si="2204"/>
        <v>8.9044750736649338E-4</v>
      </c>
      <c r="I12951">
        <f t="shared" si="2205"/>
        <v>7.9289676337520126E-7</v>
      </c>
      <c r="J12951">
        <f t="shared" si="2206"/>
        <v>1.1748985906781665E-5</v>
      </c>
      <c r="K12951">
        <f t="shared" si="2207"/>
        <v>4.7231900802102986</v>
      </c>
      <c r="L12951">
        <f t="shared" si="2208"/>
        <v>735953.52528981108</v>
      </c>
    </row>
    <row r="12952" spans="1:12" x14ac:dyDescent="0.25">
      <c r="A12952" s="1">
        <v>44320</v>
      </c>
      <c r="B12952">
        <v>4164.6601559999999</v>
      </c>
      <c r="C12952">
        <f t="shared" si="2202"/>
        <v>1.4251497279321683E-4</v>
      </c>
      <c r="D12952">
        <f t="shared" si="2210"/>
        <v>6451.1903847792182</v>
      </c>
      <c r="E12952">
        <f t="shared" si="2200"/>
        <v>-0.19006029084396392</v>
      </c>
      <c r="F12952">
        <f t="shared" si="2203"/>
        <v>-2.9100933166970044E-3</v>
      </c>
      <c r="G12952">
        <f t="shared" si="2201"/>
        <v>3.0139620270458982E-4</v>
      </c>
      <c r="H12952">
        <f t="shared" si="2204"/>
        <v>-3.2114895194015943E-3</v>
      </c>
      <c r="I12952">
        <f t="shared" si="2205"/>
        <v>1.0313664933226284E-5</v>
      </c>
      <c r="J12952">
        <f t="shared" si="2206"/>
        <v>9.7242563113886533E-6</v>
      </c>
      <c r="K12952">
        <f t="shared" si="2207"/>
        <v>4.3211989356577973</v>
      </c>
      <c r="L12952">
        <f t="shared" si="2208"/>
        <v>736464.44724069512</v>
      </c>
    </row>
    <row r="12953" spans="1:12" x14ac:dyDescent="0.25">
      <c r="A12953" s="1">
        <v>44321</v>
      </c>
      <c r="B12953">
        <v>4167.5898440000001</v>
      </c>
      <c r="C12953">
        <f t="shared" si="2202"/>
        <v>1.4251497279321683E-4</v>
      </c>
      <c r="D12953">
        <f t="shared" si="2210"/>
        <v>6453.3077086859557</v>
      </c>
      <c r="E12953">
        <f t="shared" si="2200"/>
        <v>-0.18989740274207012</v>
      </c>
      <c r="F12953">
        <f t="shared" si="2203"/>
        <v>3.0540307468696071E-4</v>
      </c>
      <c r="G12953">
        <f t="shared" si="2201"/>
        <v>3.0139620270458982E-4</v>
      </c>
      <c r="H12953">
        <f t="shared" si="2204"/>
        <v>4.0068719823708869E-6</v>
      </c>
      <c r="I12953">
        <f t="shared" si="2205"/>
        <v>1.6055023083108801E-11</v>
      </c>
      <c r="J12953">
        <f t="shared" si="2206"/>
        <v>1.1168415183793907E-5</v>
      </c>
      <c r="K12953">
        <f t="shared" si="2207"/>
        <v>4.7822711662442261</v>
      </c>
      <c r="L12953">
        <f t="shared" si="2208"/>
        <v>736975.72388957418</v>
      </c>
    </row>
    <row r="12954" spans="1:12" x14ac:dyDescent="0.25">
      <c r="A12954" s="1">
        <v>44322</v>
      </c>
      <c r="B12954">
        <v>4201.6201170000004</v>
      </c>
      <c r="C12954">
        <f t="shared" si="2202"/>
        <v>1.4251497279321683E-4</v>
      </c>
      <c r="D12954">
        <f t="shared" si="2210"/>
        <v>6455.4257275125856</v>
      </c>
      <c r="E12954">
        <f t="shared" si="2200"/>
        <v>-0.18650810496285519</v>
      </c>
      <c r="F12954">
        <f t="shared" si="2203"/>
        <v>3.53181275200809E-3</v>
      </c>
      <c r="G12954">
        <f t="shared" si="2201"/>
        <v>3.0139620270458982E-4</v>
      </c>
      <c r="H12954">
        <f t="shared" si="2204"/>
        <v>3.2304165493035001E-3</v>
      </c>
      <c r="I12954">
        <f t="shared" si="2205"/>
        <v>1.0435591082013932E-5</v>
      </c>
      <c r="J12954">
        <f t="shared" si="2206"/>
        <v>9.0805140538024627E-6</v>
      </c>
      <c r="K12954">
        <f t="shared" si="2207"/>
        <v>4.3111367884757144</v>
      </c>
      <c r="L12954">
        <f t="shared" si="2208"/>
        <v>737487.35548269073</v>
      </c>
    </row>
    <row r="12955" spans="1:12" x14ac:dyDescent="0.25">
      <c r="A12955" s="1">
        <v>44323</v>
      </c>
      <c r="B12955">
        <v>4232.6000979999999</v>
      </c>
      <c r="C12955">
        <f t="shared" si="2202"/>
        <v>1.4251497279321683E-4</v>
      </c>
      <c r="D12955">
        <f t="shared" si="2210"/>
        <v>6457.5444414871845</v>
      </c>
      <c r="E12955">
        <f t="shared" si="2200"/>
        <v>-0.18346016605519067</v>
      </c>
      <c r="F12955">
        <f t="shared" si="2203"/>
        <v>3.1904538804576887E-3</v>
      </c>
      <c r="G12955">
        <f t="shared" si="2201"/>
        <v>3.0139620270458982E-4</v>
      </c>
      <c r="H12955">
        <f t="shared" si="2204"/>
        <v>2.8890576777530989E-3</v>
      </c>
      <c r="I12955">
        <f t="shared" si="2205"/>
        <v>8.3466542653841282E-6</v>
      </c>
      <c r="J12955">
        <f t="shared" si="2206"/>
        <v>1.0755230361882308E-5</v>
      </c>
      <c r="K12955">
        <f t="shared" si="2207"/>
        <v>4.4130929705903803</v>
      </c>
      <c r="L12955">
        <f t="shared" si="2208"/>
        <v>737999.34226645832</v>
      </c>
    </row>
    <row r="12956" spans="1:12" x14ac:dyDescent="0.25">
      <c r="A12956" s="1">
        <v>44326</v>
      </c>
      <c r="B12956">
        <v>4188.4301759999998</v>
      </c>
      <c r="C12956">
        <f t="shared" si="2202"/>
        <v>1.4251497279321683E-4</v>
      </c>
      <c r="D12956">
        <f t="shared" si="2210"/>
        <v>6459.6638508379056</v>
      </c>
      <c r="E12956">
        <f t="shared" si="2200"/>
        <v>-0.18815863883559958</v>
      </c>
      <c r="F12956">
        <f t="shared" si="2203"/>
        <v>-4.5559578076157514E-3</v>
      </c>
      <c r="G12956">
        <f t="shared" si="2201"/>
        <v>3.0139620270458982E-4</v>
      </c>
      <c r="H12956">
        <f t="shared" si="2204"/>
        <v>-4.8573540103203413E-3</v>
      </c>
      <c r="I12956">
        <f t="shared" si="2205"/>
        <v>2.3593887981575104E-5</v>
      </c>
      <c r="J12956">
        <f t="shared" si="2206"/>
        <v>1.1298128168904576E-5</v>
      </c>
      <c r="K12956">
        <f t="shared" si="2207"/>
        <v>3.732347907632767</v>
      </c>
      <c r="L12956">
        <f t="shared" si="2208"/>
        <v>738511.68448746111</v>
      </c>
    </row>
    <row r="12957" spans="1:12" x14ac:dyDescent="0.25">
      <c r="A12957" s="1">
        <v>44327</v>
      </c>
      <c r="B12957">
        <v>4152.1000979999999</v>
      </c>
      <c r="C12957">
        <f t="shared" si="2202"/>
        <v>1.4251497279321683E-4</v>
      </c>
      <c r="D12957">
        <f t="shared" si="2210"/>
        <v>6461.7839557929865</v>
      </c>
      <c r="E12957">
        <f t="shared" si="2200"/>
        <v>-0.19208461880941652</v>
      </c>
      <c r="F12957">
        <f t="shared" si="2203"/>
        <v>-3.7834650010228899E-3</v>
      </c>
      <c r="G12957">
        <f t="shared" si="2201"/>
        <v>3.0139620270458982E-4</v>
      </c>
      <c r="H12957">
        <f t="shared" si="2204"/>
        <v>-4.0848612037274797E-3</v>
      </c>
      <c r="I12957">
        <f t="shared" si="2205"/>
        <v>1.6686091053717916E-5</v>
      </c>
      <c r="J12957">
        <f t="shared" si="2206"/>
        <v>1.6255877718904596E-5</v>
      </c>
      <c r="K12957">
        <f t="shared" si="2207"/>
        <v>4.0813569241099801</v>
      </c>
      <c r="L12957">
        <f t="shared" si="2208"/>
        <v>739024.38239245501</v>
      </c>
    </row>
    <row r="12958" spans="1:12" x14ac:dyDescent="0.25">
      <c r="A12958" s="1">
        <v>44328</v>
      </c>
      <c r="B12958">
        <v>4063.040039</v>
      </c>
      <c r="C12958">
        <f t="shared" si="2202"/>
        <v>1.4251497279321683E-4</v>
      </c>
      <c r="D12958">
        <f t="shared" si="2210"/>
        <v>6463.9047565807177</v>
      </c>
      <c r="E12958">
        <f t="shared" si="2200"/>
        <v>-0.2016438465553656</v>
      </c>
      <c r="F12958">
        <f t="shared" si="2203"/>
        <v>-9.4167127731554778E-3</v>
      </c>
      <c r="G12958">
        <f t="shared" si="2201"/>
        <v>3.0139620270458982E-4</v>
      </c>
      <c r="H12958">
        <f t="shared" si="2204"/>
        <v>-9.7181089758600677E-3</v>
      </c>
      <c r="I12958">
        <f t="shared" si="2205"/>
        <v>9.4441642066692009E-5</v>
      </c>
      <c r="J12958">
        <f t="shared" si="2206"/>
        <v>1.764570206186845E-5</v>
      </c>
      <c r="K12958">
        <f t="shared" si="2207"/>
        <v>1.8775183549559142</v>
      </c>
      <c r="L12958">
        <f t="shared" si="2208"/>
        <v>739537.43622836692</v>
      </c>
    </row>
    <row r="12959" spans="1:12" x14ac:dyDescent="0.25">
      <c r="A12959" s="1">
        <v>44329</v>
      </c>
      <c r="B12959">
        <v>4112.5</v>
      </c>
      <c r="C12959">
        <f t="shared" si="2202"/>
        <v>1.4251497279321683E-4</v>
      </c>
      <c r="D12959">
        <f t="shared" si="2210"/>
        <v>6466.0262534294661</v>
      </c>
      <c r="E12959">
        <f t="shared" si="2200"/>
        <v>-0.1965315526482212</v>
      </c>
      <c r="F12959">
        <f t="shared" si="2203"/>
        <v>5.254808879937567E-3</v>
      </c>
      <c r="G12959">
        <f t="shared" si="2201"/>
        <v>3.0139620270458982E-4</v>
      </c>
      <c r="H12959">
        <f t="shared" si="2204"/>
        <v>4.9534126772329771E-3</v>
      </c>
      <c r="I12959">
        <f t="shared" si="2205"/>
        <v>2.453629715097237E-5</v>
      </c>
      <c r="J12959">
        <f t="shared" si="2206"/>
        <v>4.1965115739374758E-5</v>
      </c>
      <c r="K12959">
        <f t="shared" si="2207"/>
        <v>3.8280558100218371</v>
      </c>
      <c r="L12959">
        <f t="shared" si="2208"/>
        <v>740050.84624229511</v>
      </c>
    </row>
    <row r="12960" spans="1:12" x14ac:dyDescent="0.25">
      <c r="A12960" s="1">
        <v>44330</v>
      </c>
      <c r="B12960">
        <v>4173.8500979999999</v>
      </c>
      <c r="C12960">
        <f t="shared" si="2202"/>
        <v>1.4251497279321683E-4</v>
      </c>
      <c r="D12960">
        <f t="shared" si="2210"/>
        <v>6468.148446567694</v>
      </c>
      <c r="E12960">
        <f t="shared" si="2200"/>
        <v>-0.19024313106581969</v>
      </c>
      <c r="F12960">
        <f t="shared" si="2203"/>
        <v>6.4309365551946662E-3</v>
      </c>
      <c r="G12960">
        <f t="shared" si="2201"/>
        <v>3.0139620270458982E-4</v>
      </c>
      <c r="H12960">
        <f t="shared" si="2204"/>
        <v>6.1295403524900764E-3</v>
      </c>
      <c r="I12960">
        <f t="shared" si="2205"/>
        <v>3.7571264932804166E-5</v>
      </c>
      <c r="J12960">
        <f t="shared" si="2206"/>
        <v>3.7966549093134678E-5</v>
      </c>
      <c r="K12960">
        <f t="shared" si="2207"/>
        <v>3.675669693139743</v>
      </c>
      <c r="L12960">
        <f t="shared" si="2208"/>
        <v>740564.61268150946</v>
      </c>
    </row>
    <row r="12961" spans="1:12" x14ac:dyDescent="0.25">
      <c r="A12961" s="1">
        <v>44333</v>
      </c>
      <c r="B12961">
        <v>4163.2900390000004</v>
      </c>
      <c r="C12961">
        <f t="shared" si="2202"/>
        <v>1.4251497279321683E-4</v>
      </c>
      <c r="D12961">
        <f t="shared" si="2210"/>
        <v>6470.2713362239283</v>
      </c>
      <c r="E12961">
        <f t="shared" si="2200"/>
        <v>-0.19148582613143095</v>
      </c>
      <c r="F12961">
        <f t="shared" si="2203"/>
        <v>-1.1001800928180927E-3</v>
      </c>
      <c r="G12961">
        <f t="shared" si="2201"/>
        <v>3.0139620270458982E-4</v>
      </c>
      <c r="H12961">
        <f t="shared" si="2204"/>
        <v>-1.4015762955226826E-3</v>
      </c>
      <c r="I12961">
        <f t="shared" si="2205"/>
        <v>1.964416112171086E-6</v>
      </c>
      <c r="J12961">
        <f t="shared" si="2206"/>
        <v>3.9086783687521871E-5</v>
      </c>
      <c r="K12961">
        <f t="shared" si="2207"/>
        <v>4.130795642864217</v>
      </c>
      <c r="L12961">
        <f t="shared" si="2208"/>
        <v>741078.73579345178</v>
      </c>
    </row>
    <row r="12962" spans="1:12" x14ac:dyDescent="0.25">
      <c r="A12962" s="1">
        <v>44334</v>
      </c>
      <c r="B12962">
        <v>4127.830078</v>
      </c>
      <c r="C12962">
        <f t="shared" si="2202"/>
        <v>1.4251497279321683E-4</v>
      </c>
      <c r="D12962">
        <f t="shared" si="2210"/>
        <v>6472.3949226267705</v>
      </c>
      <c r="E12962">
        <f t="shared" si="2200"/>
        <v>-0.19534319725669791</v>
      </c>
      <c r="F12962">
        <f t="shared" si="2203"/>
        <v>-3.7148561524738E-3</v>
      </c>
      <c r="G12962">
        <f t="shared" si="2201"/>
        <v>3.0139620270458982E-4</v>
      </c>
      <c r="H12962">
        <f t="shared" si="2204"/>
        <v>-4.0162523551783898E-3</v>
      </c>
      <c r="I12962">
        <f t="shared" si="2205"/>
        <v>1.6130282980475962E-5</v>
      </c>
      <c r="J12962">
        <f t="shared" si="2206"/>
        <v>2.917754775090856E-5</v>
      </c>
      <c r="K12962">
        <f t="shared" si="2207"/>
        <v>4.0257009798815773</v>
      </c>
      <c r="L12962">
        <f t="shared" si="2208"/>
        <v>741593.21582573524</v>
      </c>
    </row>
    <row r="12963" spans="1:12" x14ac:dyDescent="0.25">
      <c r="A12963" s="1">
        <v>44335</v>
      </c>
      <c r="B12963">
        <v>4115.6801759999998</v>
      </c>
      <c r="C12963">
        <f t="shared" si="2202"/>
        <v>1.4251497279321683E-4</v>
      </c>
      <c r="D12963">
        <f t="shared" si="2210"/>
        <v>6474.5192060048985</v>
      </c>
      <c r="E12963">
        <f t="shared" si="2200"/>
        <v>-0.19676590453895848</v>
      </c>
      <c r="F12963">
        <f t="shared" si="2203"/>
        <v>-1.2801923094674095E-3</v>
      </c>
      <c r="G12963">
        <f t="shared" si="2201"/>
        <v>3.0139620270458982E-4</v>
      </c>
      <c r="H12963">
        <f t="shared" si="2204"/>
        <v>-1.5815885121719993E-3</v>
      </c>
      <c r="I12963">
        <f t="shared" si="2205"/>
        <v>2.5014222218344383E-6</v>
      </c>
      <c r="J12963">
        <f t="shared" si="2206"/>
        <v>2.650745469653992E-5</v>
      </c>
      <c r="K12963">
        <f t="shared" si="2207"/>
        <v>4.3029203718363815</v>
      </c>
      <c r="L12963">
        <f t="shared" si="2208"/>
        <v>742108.05302614509</v>
      </c>
    </row>
    <row r="12964" spans="1:12" x14ac:dyDescent="0.25">
      <c r="A12964" s="1">
        <v>44336</v>
      </c>
      <c r="B12964">
        <v>4159.1201170000004</v>
      </c>
      <c r="C12964">
        <f t="shared" si="2202"/>
        <v>1.4251497279321683E-4</v>
      </c>
      <c r="D12964">
        <f t="shared" si="2210"/>
        <v>6476.6441865870629</v>
      </c>
      <c r="E12964">
        <f t="shared" si="2200"/>
        <v>-0.19234857533130301</v>
      </c>
      <c r="F12964">
        <f t="shared" si="2203"/>
        <v>4.5598441804486356E-3</v>
      </c>
      <c r="G12964">
        <f t="shared" si="2201"/>
        <v>3.0139620270458982E-4</v>
      </c>
      <c r="H12964">
        <f t="shared" si="2204"/>
        <v>4.2584479777440457E-3</v>
      </c>
      <c r="I12964">
        <f t="shared" si="2205"/>
        <v>1.8134379179152354E-5</v>
      </c>
      <c r="J12964">
        <f t="shared" si="2206"/>
        <v>2.0549350368182034E-5</v>
      </c>
      <c r="K12964">
        <f t="shared" si="2207"/>
        <v>4.0361623623187972</v>
      </c>
      <c r="L12964">
        <f t="shared" si="2208"/>
        <v>742623.24764263874</v>
      </c>
    </row>
    <row r="12965" spans="1:12" x14ac:dyDescent="0.25">
      <c r="A12965" s="1">
        <v>44337</v>
      </c>
      <c r="B12965">
        <v>4155.8598629999997</v>
      </c>
      <c r="C12965">
        <f t="shared" si="2202"/>
        <v>1.4251497279321683E-4</v>
      </c>
      <c r="D12965">
        <f t="shared" si="2210"/>
        <v>6478.7698646021036</v>
      </c>
      <c r="E12965">
        <f t="shared" si="2200"/>
        <v>-0.19283165886776654</v>
      </c>
      <c r="F12965">
        <f t="shared" si="2203"/>
        <v>-3.4056856366948551E-4</v>
      </c>
      <c r="G12965">
        <f t="shared" si="2201"/>
        <v>3.0139620270458982E-4</v>
      </c>
      <c r="H12965">
        <f t="shared" si="2204"/>
        <v>-6.4196476637407539E-4</v>
      </c>
      <c r="I12965">
        <f t="shared" si="2205"/>
        <v>4.1211876126572119E-7</v>
      </c>
      <c r="J12965">
        <f t="shared" si="2206"/>
        <v>2.1080533746966107E-5</v>
      </c>
      <c r="K12965">
        <f t="shared" si="2207"/>
        <v>4.4548668586357332</v>
      </c>
      <c r="L12965">
        <f t="shared" si="2208"/>
        <v>743138.79992334556</v>
      </c>
    </row>
    <row r="12966" spans="1:12" x14ac:dyDescent="0.25">
      <c r="A12966" s="1">
        <v>44340</v>
      </c>
      <c r="B12966">
        <v>4197.0498049999997</v>
      </c>
      <c r="C12966">
        <f t="shared" si="2202"/>
        <v>1.4251497279321683E-4</v>
      </c>
      <c r="D12966">
        <f t="shared" si="2210"/>
        <v>6480.8962402789111</v>
      </c>
      <c r="E12966">
        <f t="shared" si="2200"/>
        <v>-0.18869094554495547</v>
      </c>
      <c r="F12966">
        <f t="shared" si="2203"/>
        <v>4.2832282956046797E-3</v>
      </c>
      <c r="G12966">
        <f t="shared" si="2201"/>
        <v>3.0139620270458982E-4</v>
      </c>
      <c r="H12966">
        <f t="shared" si="2204"/>
        <v>3.9818320929000898E-3</v>
      </c>
      <c r="I12966">
        <f t="shared" si="2205"/>
        <v>1.585498681604911E-5</v>
      </c>
      <c r="J12966">
        <f t="shared" si="2206"/>
        <v>1.6130070820033153E-5</v>
      </c>
      <c r="K12966">
        <f t="shared" si="2207"/>
        <v>4.107001159483664</v>
      </c>
      <c r="L12966">
        <f t="shared" si="2208"/>
        <v>743654.71011656721</v>
      </c>
    </row>
    <row r="12967" spans="1:12" x14ac:dyDescent="0.25">
      <c r="A12967" s="1">
        <v>44341</v>
      </c>
      <c r="B12967">
        <v>4188.1298829999996</v>
      </c>
      <c r="C12967">
        <f t="shared" si="2202"/>
        <v>1.4251497279321683E-4</v>
      </c>
      <c r="D12967">
        <f t="shared" si="2210"/>
        <v>6483.0233138464509</v>
      </c>
      <c r="E12967">
        <f t="shared" si="2200"/>
        <v>-0.1897574417582204</v>
      </c>
      <c r="F12967">
        <f t="shared" si="2203"/>
        <v>-9.2398124047177177E-4</v>
      </c>
      <c r="G12967">
        <f t="shared" si="2201"/>
        <v>3.0139620270458982E-4</v>
      </c>
      <c r="H12967">
        <f t="shared" si="2204"/>
        <v>-1.2253774431763616E-3</v>
      </c>
      <c r="I12967">
        <f t="shared" si="2205"/>
        <v>1.5015498782454374E-6</v>
      </c>
      <c r="J12967">
        <f t="shared" si="2206"/>
        <v>1.7308235404799814E-5</v>
      </c>
      <c r="K12967">
        <f t="shared" si="2207"/>
        <v>4.519848787702923</v>
      </c>
      <c r="L12967">
        <f t="shared" si="2208"/>
        <v>744170.97847077774</v>
      </c>
    </row>
    <row r="12968" spans="1:12" x14ac:dyDescent="0.25">
      <c r="A12968" s="1">
        <v>44342</v>
      </c>
      <c r="B12968">
        <v>4195.9902339999999</v>
      </c>
      <c r="C12968">
        <f t="shared" si="2202"/>
        <v>1.4251497279321683E-4</v>
      </c>
      <c r="D12968">
        <f t="shared" si="2210"/>
        <v>6485.1510855337856</v>
      </c>
      <c r="E12968">
        <f t="shared" si="2200"/>
        <v>-0.18908562964178888</v>
      </c>
      <c r="F12968">
        <f t="shared" si="2203"/>
        <v>8.1432708922468677E-4</v>
      </c>
      <c r="G12968">
        <f t="shared" si="2201"/>
        <v>3.0139620270458982E-4</v>
      </c>
      <c r="H12968">
        <f t="shared" si="2204"/>
        <v>5.129308865200969E-4</v>
      </c>
      <c r="I12968">
        <f t="shared" si="2205"/>
        <v>2.6309809434629252E-7</v>
      </c>
      <c r="J12968">
        <f t="shared" si="2206"/>
        <v>1.3821417179251289E-5</v>
      </c>
      <c r="K12968">
        <f t="shared" si="2207"/>
        <v>4.6661892981065396</v>
      </c>
      <c r="L12968">
        <f t="shared" si="2208"/>
        <v>744687.60523462377</v>
      </c>
    </row>
    <row r="12969" spans="1:12" x14ac:dyDescent="0.25">
      <c r="A12969" s="1">
        <v>44343</v>
      </c>
      <c r="B12969">
        <v>4200.8798829999996</v>
      </c>
      <c r="C12969">
        <f t="shared" si="2202"/>
        <v>1.4251497279321683E-4</v>
      </c>
      <c r="D12969">
        <f t="shared" si="2210"/>
        <v>6487.279555570045</v>
      </c>
      <c r="E12969">
        <f t="shared" si="2200"/>
        <v>-0.18872234952913169</v>
      </c>
      <c r="F12969">
        <f t="shared" si="2203"/>
        <v>5.0579508545034457E-4</v>
      </c>
      <c r="G12969">
        <f t="shared" si="2201"/>
        <v>3.0139620270458982E-4</v>
      </c>
      <c r="H12969">
        <f t="shared" si="2204"/>
        <v>2.0439888274575475E-4</v>
      </c>
      <c r="I12969">
        <f t="shared" si="2205"/>
        <v>4.1778903267712802E-8</v>
      </c>
      <c r="J12969">
        <f t="shared" si="2206"/>
        <v>1.10132216773036E-5</v>
      </c>
      <c r="K12969">
        <f t="shared" si="2207"/>
        <v>4.7873717237342097</v>
      </c>
      <c r="L12969">
        <f t="shared" si="2208"/>
        <v>745204.59065692441</v>
      </c>
    </row>
    <row r="12970" spans="1:12" x14ac:dyDescent="0.25">
      <c r="A12970" s="1">
        <v>44344</v>
      </c>
      <c r="B12970">
        <v>4204.1098629999997</v>
      </c>
      <c r="C12970">
        <f t="shared" si="2202"/>
        <v>1.4251497279321683E-4</v>
      </c>
      <c r="D12970">
        <f t="shared" si="2210"/>
        <v>6489.4087241844309</v>
      </c>
      <c r="E12970">
        <f t="shared" si="2200"/>
        <v>-0.18853107169500838</v>
      </c>
      <c r="F12970">
        <f t="shared" si="2203"/>
        <v>3.337928069164775E-4</v>
      </c>
      <c r="G12970">
        <f t="shared" si="2201"/>
        <v>3.0139620270458982E-4</v>
      </c>
      <c r="H12970">
        <f t="shared" si="2204"/>
        <v>3.2396604211887682E-5</v>
      </c>
      <c r="I12970">
        <f t="shared" si="2205"/>
        <v>1.0495399644616988E-9</v>
      </c>
      <c r="J12970">
        <f t="shared" si="2206"/>
        <v>8.9846174823115667E-6</v>
      </c>
      <c r="K12970">
        <f t="shared" si="2207"/>
        <v>4.8910013649687052</v>
      </c>
      <c r="L12970">
        <f t="shared" si="2208"/>
        <v>745721.93498667155</v>
      </c>
    </row>
    <row r="12971" spans="1:12" x14ac:dyDescent="0.25">
      <c r="A12971" s="1">
        <v>44348</v>
      </c>
      <c r="B12971">
        <v>4202.0400390000004</v>
      </c>
      <c r="C12971">
        <f t="shared" si="2202"/>
        <v>1.4251497279321683E-4</v>
      </c>
      <c r="D12971">
        <f t="shared" si="2210"/>
        <v>6491.5385916062205</v>
      </c>
      <c r="E12971">
        <f t="shared" si="2200"/>
        <v>-0.18888745702946697</v>
      </c>
      <c r="F12971">
        <f t="shared" si="2203"/>
        <v>-2.1387036166542472E-4</v>
      </c>
      <c r="G12971">
        <f t="shared" si="2201"/>
        <v>3.0139620270458982E-4</v>
      </c>
      <c r="H12971">
        <f t="shared" si="2204"/>
        <v>-5.152665643700146E-4</v>
      </c>
      <c r="I12971">
        <f t="shared" si="2205"/>
        <v>2.6549963235767838E-7</v>
      </c>
      <c r="J12971">
        <f t="shared" si="2206"/>
        <v>7.5549577898324248E-6</v>
      </c>
      <c r="K12971">
        <f t="shared" si="2207"/>
        <v>4.9601435226708794</v>
      </c>
      <c r="L12971">
        <f t="shared" si="2208"/>
        <v>746239.63847303006</v>
      </c>
    </row>
    <row r="12972" spans="1:12" x14ac:dyDescent="0.25">
      <c r="A12972" s="1">
        <v>44349</v>
      </c>
      <c r="B12972">
        <v>4208.1201170000004</v>
      </c>
      <c r="C12972">
        <f t="shared" si="2202"/>
        <v>1.4251497279321683E-4</v>
      </c>
      <c r="D12972">
        <f t="shared" si="2210"/>
        <v>6493.6691580647685</v>
      </c>
      <c r="E12972">
        <f t="shared" si="2200"/>
        <v>-0.18840203038498116</v>
      </c>
      <c r="F12972">
        <f t="shared" si="2203"/>
        <v>6.2794161727897091E-4</v>
      </c>
      <c r="G12972">
        <f t="shared" si="2201"/>
        <v>3.0139620270458982E-4</v>
      </c>
      <c r="H12972">
        <f t="shared" si="2204"/>
        <v>3.2654541457438109E-4</v>
      </c>
      <c r="I12972">
        <f t="shared" si="2205"/>
        <v>1.0663190777955442E-7</v>
      </c>
      <c r="J12972">
        <f t="shared" si="2206"/>
        <v>6.6354323535153162E-6</v>
      </c>
      <c r="K12972">
        <f t="shared" si="2207"/>
        <v>5.0345697932527758</v>
      </c>
      <c r="L12972">
        <f t="shared" si="2208"/>
        <v>746757.70136533771</v>
      </c>
    </row>
    <row r="12973" spans="1:12" x14ac:dyDescent="0.25">
      <c r="A12973" s="1">
        <v>44350</v>
      </c>
      <c r="B12973">
        <v>4192.8500979999999</v>
      </c>
      <c r="C12973">
        <f t="shared" si="2202"/>
        <v>1.4251497279321683E-4</v>
      </c>
      <c r="D12973">
        <f t="shared" si="2210"/>
        <v>6495.8004237895138</v>
      </c>
      <c r="E12973">
        <f t="shared" si="2200"/>
        <v>-0.19012333736010723</v>
      </c>
      <c r="F12973">
        <f t="shared" si="2203"/>
        <v>-1.578792002332019E-3</v>
      </c>
      <c r="G12973">
        <f t="shared" si="2201"/>
        <v>3.0139620270458982E-4</v>
      </c>
      <c r="H12973">
        <f t="shared" si="2204"/>
        <v>-1.8801882050366089E-3</v>
      </c>
      <c r="I12973">
        <f t="shared" si="2205"/>
        <v>3.5351076863587853E-6</v>
      </c>
      <c r="J12973">
        <f t="shared" si="2206"/>
        <v>5.9452355326220381E-6</v>
      </c>
      <c r="K12973">
        <f t="shared" si="2207"/>
        <v>4.8002157310156246</v>
      </c>
      <c r="L12973">
        <f t="shared" si="2208"/>
        <v>747276.12391310523</v>
      </c>
    </row>
    <row r="12974" spans="1:12" x14ac:dyDescent="0.25">
      <c r="A12974" s="1">
        <v>44351</v>
      </c>
      <c r="B12974">
        <v>4229.8901370000003</v>
      </c>
      <c r="C12974">
        <f t="shared" si="2202"/>
        <v>1.4251497279321683E-4</v>
      </c>
      <c r="D12974">
        <f t="shared" si="2210"/>
        <v>6497.9323890099504</v>
      </c>
      <c r="E12974">
        <f t="shared" si="2200"/>
        <v>-0.18644610061372058</v>
      </c>
      <c r="F12974">
        <f t="shared" si="2203"/>
        <v>3.8197517191802532E-3</v>
      </c>
      <c r="G12974">
        <f t="shared" si="2201"/>
        <v>3.0139620270458982E-4</v>
      </c>
      <c r="H12974">
        <f t="shared" si="2204"/>
        <v>3.5183555164756634E-3</v>
      </c>
      <c r="I12974">
        <f t="shared" si="2205"/>
        <v>1.2378825540314732E-5</v>
      </c>
      <c r="J12974">
        <f t="shared" si="2206"/>
        <v>6.4924773775178172E-6</v>
      </c>
      <c r="K12974">
        <f t="shared" si="2207"/>
        <v>4.1001740031610669</v>
      </c>
      <c r="L12974">
        <f t="shared" si="2208"/>
        <v>747794.90636601672</v>
      </c>
    </row>
    <row r="12975" spans="1:12" x14ac:dyDescent="0.25">
      <c r="A12975" s="1">
        <v>44354</v>
      </c>
      <c r="B12975">
        <v>4226.5200199999999</v>
      </c>
      <c r="C12975">
        <f t="shared" si="2202"/>
        <v>1.4251497279321683E-4</v>
      </c>
      <c r="D12975">
        <f t="shared" si="2210"/>
        <v>6500.0650539556436</v>
      </c>
      <c r="E12975">
        <f t="shared" si="2200"/>
        <v>-0.18693477270680026</v>
      </c>
      <c r="F12975">
        <f t="shared" si="2203"/>
        <v>-3.4615712028651657E-4</v>
      </c>
      <c r="G12975">
        <f t="shared" si="2201"/>
        <v>3.0139620270458982E-4</v>
      </c>
      <c r="H12975">
        <f t="shared" si="2204"/>
        <v>-6.4755332299110645E-4</v>
      </c>
      <c r="I12975">
        <f t="shared" si="2205"/>
        <v>4.1932530611682422E-7</v>
      </c>
      <c r="J12975">
        <f t="shared" si="2206"/>
        <v>9.5304246242846359E-6</v>
      </c>
      <c r="K12975">
        <f t="shared" si="2207"/>
        <v>4.8395728109701519</v>
      </c>
      <c r="L12975">
        <f t="shared" si="2208"/>
        <v>748314.04897392949</v>
      </c>
    </row>
    <row r="12976" spans="1:12" x14ac:dyDescent="0.25">
      <c r="A12976" s="1">
        <v>44355</v>
      </c>
      <c r="B12976">
        <v>4227.2597660000001</v>
      </c>
      <c r="C12976">
        <f t="shared" si="2202"/>
        <v>1.4251497279321683E-4</v>
      </c>
      <c r="D12976">
        <f t="shared" si="2210"/>
        <v>6502.198418856261</v>
      </c>
      <c r="E12976">
        <f t="shared" si="2200"/>
        <v>-0.18700128200763055</v>
      </c>
      <c r="F12976">
        <f t="shared" si="2203"/>
        <v>7.6005671962864341E-5</v>
      </c>
      <c r="G12976">
        <f t="shared" si="2201"/>
        <v>3.0139620270458982E-4</v>
      </c>
      <c r="H12976">
        <f t="shared" si="2204"/>
        <v>-2.2539053074172548E-4</v>
      </c>
      <c r="I12976">
        <f t="shared" si="2205"/>
        <v>5.08008913480367E-8</v>
      </c>
      <c r="J12976">
        <f t="shared" si="2206"/>
        <v>8.0619242056131793E-6</v>
      </c>
      <c r="K12976">
        <f t="shared" si="2207"/>
        <v>4.942089946287159</v>
      </c>
      <c r="L12976">
        <f t="shared" si="2208"/>
        <v>748833.55198687466</v>
      </c>
    </row>
    <row r="12977" spans="1:12" x14ac:dyDescent="0.25">
      <c r="A12977" s="1">
        <v>44356</v>
      </c>
      <c r="B12977">
        <v>4219.5498049999997</v>
      </c>
      <c r="C12977">
        <f t="shared" si="2202"/>
        <v>1.4251497279321683E-4</v>
      </c>
      <c r="D12977">
        <f t="shared" si="2210"/>
        <v>6504.3324839415327</v>
      </c>
      <c r="E12977">
        <f t="shared" si="2200"/>
        <v>-0.18793661571742515</v>
      </c>
      <c r="F12977">
        <f t="shared" si="2203"/>
        <v>-7.9281873700143279E-4</v>
      </c>
      <c r="G12977">
        <f t="shared" si="2201"/>
        <v>3.0139620270458982E-4</v>
      </c>
      <c r="H12977">
        <f t="shared" si="2204"/>
        <v>-1.0942149397060227E-3</v>
      </c>
      <c r="I12977">
        <f t="shared" si="2205"/>
        <v>1.1973063342758548E-6</v>
      </c>
      <c r="J12977">
        <f t="shared" si="2206"/>
        <v>6.9251913353844037E-6</v>
      </c>
      <c r="K12977">
        <f t="shared" si="2207"/>
        <v>4.9347881827901476</v>
      </c>
      <c r="L12977">
        <f t="shared" si="2208"/>
        <v>749353.41565505648</v>
      </c>
    </row>
    <row r="12978" spans="1:12" x14ac:dyDescent="0.25">
      <c r="A12978" s="1">
        <v>44357</v>
      </c>
      <c r="B12978">
        <v>4239.1801759999998</v>
      </c>
      <c r="C12978">
        <f t="shared" si="2202"/>
        <v>1.4251497279321683E-4</v>
      </c>
      <c r="D12978">
        <f t="shared" si="2210"/>
        <v>6506.4672494412634</v>
      </c>
      <c r="E12978">
        <f t="shared" si="2200"/>
        <v>-0.18606337250255045</v>
      </c>
      <c r="F12978">
        <f t="shared" si="2203"/>
        <v>2.0157581876678599E-3</v>
      </c>
      <c r="G12978">
        <f t="shared" si="2201"/>
        <v>3.0139620270458982E-4</v>
      </c>
      <c r="H12978">
        <f t="shared" si="2204"/>
        <v>1.71436198496327E-3</v>
      </c>
      <c r="I12978">
        <f t="shared" si="2205"/>
        <v>2.939037015487203E-6</v>
      </c>
      <c r="J12978">
        <f t="shared" si="2206"/>
        <v>6.4752023736113904E-6</v>
      </c>
      <c r="K12978">
        <f t="shared" si="2207"/>
        <v>4.8278812427301432</v>
      </c>
      <c r="L12978">
        <f t="shared" si="2208"/>
        <v>749873.64022885321</v>
      </c>
    </row>
    <row r="12979" spans="1:12" x14ac:dyDescent="0.25">
      <c r="A12979" s="1">
        <v>44358</v>
      </c>
      <c r="B12979">
        <v>4247.4399409999996</v>
      </c>
      <c r="C12979">
        <f t="shared" si="2202"/>
        <v>1.4251497279321683E-4</v>
      </c>
      <c r="D12979">
        <f t="shared" si="2210"/>
        <v>6508.6027155853335</v>
      </c>
      <c r="E12979">
        <f t="shared" si="2200"/>
        <v>-0.18536051642196405</v>
      </c>
      <c r="F12979">
        <f t="shared" si="2203"/>
        <v>8.453710533795622E-4</v>
      </c>
      <c r="G12979">
        <f t="shared" si="2201"/>
        <v>3.0139620270458982E-4</v>
      </c>
      <c r="H12979">
        <f t="shared" si="2204"/>
        <v>5.4397485067497232E-4</v>
      </c>
      <c r="I12979">
        <f t="shared" si="2205"/>
        <v>2.9590863816685844E-7</v>
      </c>
      <c r="J12979">
        <f t="shared" si="2206"/>
        <v>6.6837894954102231E-6</v>
      </c>
      <c r="K12979">
        <f t="shared" si="2207"/>
        <v>5.0168378950903829</v>
      </c>
      <c r="L12979">
        <f t="shared" si="2208"/>
        <v>750394.22595881671</v>
      </c>
    </row>
    <row r="12980" spans="1:12" x14ac:dyDescent="0.25">
      <c r="A12980" s="1">
        <v>44361</v>
      </c>
      <c r="B12980">
        <v>4255.1499020000001</v>
      </c>
      <c r="C12980">
        <f t="shared" si="2202"/>
        <v>1.4251497279321683E-4</v>
      </c>
      <c r="D12980">
        <f t="shared" si="2210"/>
        <v>6510.7388826036995</v>
      </c>
      <c r="E12980">
        <f t="shared" si="2200"/>
        <v>-0.18471541385761769</v>
      </c>
      <c r="F12980">
        <f t="shared" si="2203"/>
        <v>7.8761753713951776E-4</v>
      </c>
      <c r="G12980">
        <f t="shared" si="2201"/>
        <v>3.0139620270458982E-4</v>
      </c>
      <c r="H12980">
        <f t="shared" si="2204"/>
        <v>4.8622133443492794E-4</v>
      </c>
      <c r="I12980">
        <f t="shared" si="2205"/>
        <v>2.3641118605968205E-7</v>
      </c>
      <c r="J12980">
        <f t="shared" si="2206"/>
        <v>6.0358594276700306E-6</v>
      </c>
      <c r="K12980">
        <f t="shared" si="2207"/>
        <v>5.07037373228306</v>
      </c>
      <c r="L12980">
        <f t="shared" si="2208"/>
        <v>750915.17309567286</v>
      </c>
    </row>
    <row r="12981" spans="1:12" x14ac:dyDescent="0.25">
      <c r="A12981" s="1">
        <v>44362</v>
      </c>
      <c r="B12981">
        <v>4246.5898440000001</v>
      </c>
      <c r="C12981">
        <f t="shared" si="2202"/>
        <v>1.4251497279321683E-4</v>
      </c>
      <c r="D12981">
        <f t="shared" si="2210"/>
        <v>6512.8757507264045</v>
      </c>
      <c r="E12981">
        <f t="shared" si="2200"/>
        <v>-0.18573247623400091</v>
      </c>
      <c r="F12981">
        <f t="shared" si="2203"/>
        <v>-8.7454740358916538E-4</v>
      </c>
      <c r="G12981">
        <f t="shared" si="2201"/>
        <v>3.0139620270458982E-4</v>
      </c>
      <c r="H12981">
        <f t="shared" si="2204"/>
        <v>-1.1759436062937553E-3</v>
      </c>
      <c r="I12981">
        <f t="shared" si="2205"/>
        <v>1.3828433651831624E-6</v>
      </c>
      <c r="J12981">
        <f t="shared" si="2206"/>
        <v>5.5652709015675461E-6</v>
      </c>
      <c r="K12981">
        <f t="shared" si="2207"/>
        <v>5.0063052752220552</v>
      </c>
      <c r="L12981">
        <f t="shared" si="2208"/>
        <v>751436.48189032171</v>
      </c>
    </row>
    <row r="12982" spans="1:12" x14ac:dyDescent="0.25">
      <c r="A12982" s="1">
        <v>44363</v>
      </c>
      <c r="B12982">
        <v>4223.7001950000003</v>
      </c>
      <c r="C12982">
        <f t="shared" si="2202"/>
        <v>1.4251497279321683E-4</v>
      </c>
      <c r="D12982">
        <f t="shared" si="2210"/>
        <v>6515.0133201835442</v>
      </c>
      <c r="E12982">
        <f t="shared" si="2200"/>
        <v>-0.1882222242781495</v>
      </c>
      <c r="F12982">
        <f t="shared" si="2203"/>
        <v>-2.3472330713549816E-3</v>
      </c>
      <c r="G12982">
        <f t="shared" si="2201"/>
        <v>3.0139620270458982E-4</v>
      </c>
      <c r="H12982">
        <f t="shared" si="2204"/>
        <v>-2.6486292740595715E-3</v>
      </c>
      <c r="I12982">
        <f t="shared" si="2205"/>
        <v>7.0152370314053327E-6</v>
      </c>
      <c r="J12982">
        <f t="shared" si="2206"/>
        <v>5.5807093740185501E-6</v>
      </c>
      <c r="K12982">
        <f t="shared" si="2207"/>
        <v>4.5006332320499745</v>
      </c>
      <c r="L12982">
        <f t="shared" si="2208"/>
        <v>751958.15259383747</v>
      </c>
    </row>
    <row r="12983" spans="1:12" x14ac:dyDescent="0.25">
      <c r="A12983" s="1">
        <v>44364</v>
      </c>
      <c r="B12983">
        <v>4221.8598629999997</v>
      </c>
      <c r="C12983">
        <f t="shared" si="2202"/>
        <v>1.4251497279321683E-4</v>
      </c>
      <c r="D12983">
        <f t="shared" si="2210"/>
        <v>6517.1515912052901</v>
      </c>
      <c r="E12983">
        <f t="shared" si="2200"/>
        <v>-0.18855400936201416</v>
      </c>
      <c r="F12983">
        <f t="shared" si="2203"/>
        <v>-1.8927011107150449E-4</v>
      </c>
      <c r="G12983">
        <f t="shared" si="2201"/>
        <v>3.0139620270458982E-4</v>
      </c>
      <c r="H12983">
        <f t="shared" si="2204"/>
        <v>-4.9066631377609436E-4</v>
      </c>
      <c r="I12983">
        <f t="shared" si="2205"/>
        <v>2.4075343147462071E-7</v>
      </c>
      <c r="J12983">
        <f t="shared" si="2206"/>
        <v>7.2827827955634678E-6</v>
      </c>
      <c r="K12983">
        <f t="shared" si="2207"/>
        <v>4.9795312801979206</v>
      </c>
      <c r="L12983">
        <f t="shared" si="2208"/>
        <v>752480.1854574685</v>
      </c>
    </row>
    <row r="12984" spans="1:12" x14ac:dyDescent="0.25">
      <c r="A12984" s="1">
        <v>44365</v>
      </c>
      <c r="B12984">
        <v>4166.4501950000003</v>
      </c>
      <c r="C12984">
        <f t="shared" si="2202"/>
        <v>1.4251497279321683E-4</v>
      </c>
      <c r="D12984">
        <f t="shared" si="2210"/>
        <v>6519.2905640219115</v>
      </c>
      <c r="E12984">
        <f t="shared" si="2200"/>
        <v>-0.19443414321189811</v>
      </c>
      <c r="F12984">
        <f t="shared" si="2203"/>
        <v>-5.7376188770907888E-3</v>
      </c>
      <c r="G12984">
        <f t="shared" si="2201"/>
        <v>3.0139620270458982E-4</v>
      </c>
      <c r="H12984">
        <f t="shared" si="2204"/>
        <v>-6.0390150797953786E-3</v>
      </c>
      <c r="I12984">
        <f t="shared" si="2205"/>
        <v>3.6469703133995986E-5</v>
      </c>
      <c r="J12984">
        <f t="shared" si="2206"/>
        <v>6.4378270594767555E-6</v>
      </c>
      <c r="K12984">
        <f t="shared" si="2207"/>
        <v>2.2252668129333508</v>
      </c>
      <c r="L12984">
        <f t="shared" si="2208"/>
        <v>753002.58073263755</v>
      </c>
    </row>
    <row r="12985" spans="1:12" x14ac:dyDescent="0.25">
      <c r="A12985" s="1">
        <v>44368</v>
      </c>
      <c r="B12985">
        <v>4224.7900390000004</v>
      </c>
      <c r="C12985">
        <f t="shared" si="2202"/>
        <v>1.4251497279321683E-4</v>
      </c>
      <c r="D12985">
        <f t="shared" si="2210"/>
        <v>6521.4302388637416</v>
      </c>
      <c r="E12985">
        <f t="shared" si="2200"/>
        <v>-0.18853772237517941</v>
      </c>
      <c r="F12985">
        <f t="shared" si="2203"/>
        <v>6.0389358095118695E-3</v>
      </c>
      <c r="G12985">
        <f t="shared" si="2201"/>
        <v>3.0139620270458982E-4</v>
      </c>
      <c r="H12985">
        <f t="shared" si="2204"/>
        <v>5.7375396068072796E-3</v>
      </c>
      <c r="I12985">
        <f t="shared" si="2205"/>
        <v>3.2919360739682234E-5</v>
      </c>
      <c r="J12985">
        <f t="shared" si="2206"/>
        <v>1.6726209742127135E-5</v>
      </c>
      <c r="K12985">
        <f t="shared" si="2207"/>
        <v>3.5962631121907807</v>
      </c>
      <c r="L12985">
        <f t="shared" si="2208"/>
        <v>753525.33867094235</v>
      </c>
    </row>
    <row r="12986" spans="1:12" x14ac:dyDescent="0.25">
      <c r="A12986" s="1">
        <v>44369</v>
      </c>
      <c r="B12986">
        <v>4246.4399409999996</v>
      </c>
      <c r="C12986">
        <f t="shared" si="2202"/>
        <v>1.4251497279321683E-4</v>
      </c>
      <c r="D12986">
        <f t="shared" si="2210"/>
        <v>6523.5706159611909</v>
      </c>
      <c r="E12986">
        <f t="shared" si="2200"/>
        <v>-0.18646038179793534</v>
      </c>
      <c r="F12986">
        <f t="shared" si="2203"/>
        <v>2.2198555500372308E-3</v>
      </c>
      <c r="G12986">
        <f t="shared" si="2201"/>
        <v>3.0139620270458982E-4</v>
      </c>
      <c r="H12986">
        <f t="shared" si="2204"/>
        <v>1.9184593473326409E-3</v>
      </c>
      <c r="I12986">
        <f t="shared" si="2205"/>
        <v>3.6804862673679825E-6</v>
      </c>
      <c r="J12986">
        <f t="shared" si="2206"/>
        <v>2.2848833647677327E-5</v>
      </c>
      <c r="K12986">
        <f t="shared" si="2207"/>
        <v>4.3438267940852135</v>
      </c>
      <c r="L12986">
        <f t="shared" si="2208"/>
        <v>754048.45952415466</v>
      </c>
    </row>
    <row r="12987" spans="1:12" x14ac:dyDescent="0.25">
      <c r="A12987" s="1">
        <v>44370</v>
      </c>
      <c r="B12987">
        <v>4241.8398440000001</v>
      </c>
      <c r="C12987">
        <f t="shared" si="2202"/>
        <v>1.4251497279321683E-4</v>
      </c>
      <c r="D12987">
        <f t="shared" si="2210"/>
        <v>6525.7116955447445</v>
      </c>
      <c r="E12987">
        <f t="shared" si="2200"/>
        <v>-0.18707361568893166</v>
      </c>
      <c r="F12987">
        <f t="shared" si="2203"/>
        <v>-4.7071891820316125E-4</v>
      </c>
      <c r="G12987">
        <f t="shared" si="2201"/>
        <v>3.0139620270458982E-4</v>
      </c>
      <c r="H12987">
        <f t="shared" si="2204"/>
        <v>-7.7211512090775113E-4</v>
      </c>
      <c r="I12987">
        <f t="shared" si="2205"/>
        <v>5.9616175993439115E-7</v>
      </c>
      <c r="J12987">
        <f t="shared" si="2206"/>
        <v>1.8347040339738629E-5</v>
      </c>
      <c r="K12987">
        <f t="shared" si="2207"/>
        <v>4.5178357996431746</v>
      </c>
      <c r="L12987">
        <f t="shared" si="2208"/>
        <v>754571.94354422169</v>
      </c>
    </row>
    <row r="12988" spans="1:12" x14ac:dyDescent="0.25">
      <c r="A12988" s="1">
        <v>44371</v>
      </c>
      <c r="B12988">
        <v>4266.4902339999999</v>
      </c>
      <c r="C12988">
        <f t="shared" si="2202"/>
        <v>1.4251497279321683E-4</v>
      </c>
      <c r="D12988">
        <f t="shared" si="2210"/>
        <v>6527.8534778449621</v>
      </c>
      <c r="E12988">
        <f t="shared" si="2200"/>
        <v>-0.18469964194792388</v>
      </c>
      <c r="F12988">
        <f t="shared" si="2203"/>
        <v>2.5164887138009462E-3</v>
      </c>
      <c r="G12988">
        <f t="shared" si="2201"/>
        <v>3.0139620270458982E-4</v>
      </c>
      <c r="H12988">
        <f t="shared" si="2204"/>
        <v>2.2150925110963563E-3</v>
      </c>
      <c r="I12988">
        <f t="shared" si="2205"/>
        <v>4.9066348327151617E-6</v>
      </c>
      <c r="J12988">
        <f t="shared" si="2206"/>
        <v>1.4275384106013504E-5</v>
      </c>
      <c r="K12988">
        <f t="shared" si="2207"/>
        <v>4.4876919236513322</v>
      </c>
      <c r="L12988">
        <f t="shared" si="2208"/>
        <v>755095.7909832662</v>
      </c>
    </row>
    <row r="12989" spans="1:12" x14ac:dyDescent="0.25">
      <c r="A12989" s="1">
        <v>44372</v>
      </c>
      <c r="B12989">
        <v>4280.7001950000003</v>
      </c>
      <c r="C12989">
        <f t="shared" si="2202"/>
        <v>1.4251497279321683E-4</v>
      </c>
      <c r="D12989">
        <f t="shared" si="2210"/>
        <v>6529.9959630924914</v>
      </c>
      <c r="E12989">
        <f t="shared" si="2200"/>
        <v>-0.1833981003298466</v>
      </c>
      <c r="F12989">
        <f t="shared" si="2203"/>
        <v>1.4440565908713232E-3</v>
      </c>
      <c r="G12989">
        <f t="shared" si="2201"/>
        <v>3.0139620270458982E-4</v>
      </c>
      <c r="H12989">
        <f t="shared" si="2204"/>
        <v>1.1426603881667333E-3</v>
      </c>
      <c r="I12989">
        <f t="shared" si="2205"/>
        <v>1.3056727626853497E-6</v>
      </c>
      <c r="J12989">
        <f t="shared" si="2206"/>
        <v>1.2724772008403614E-5</v>
      </c>
      <c r="K12989">
        <f t="shared" si="2207"/>
        <v>4.6657370554049136</v>
      </c>
      <c r="L12989">
        <f t="shared" si="2208"/>
        <v>755620.00209358265</v>
      </c>
    </row>
    <row r="12990" spans="1:12" x14ac:dyDescent="0.25">
      <c r="A12990" s="1">
        <v>44375</v>
      </c>
      <c r="B12990">
        <v>4290.6098629999997</v>
      </c>
      <c r="C12990">
        <f t="shared" si="2202"/>
        <v>1.4251497279321683E-4</v>
      </c>
      <c r="D12990">
        <f t="shared" si="2210"/>
        <v>6532.1391515180339</v>
      </c>
      <c r="E12990">
        <f t="shared" si="2200"/>
        <v>-0.18253640100673474</v>
      </c>
      <c r="F12990">
        <f t="shared" si="2203"/>
        <v>1.0042142959054701E-3</v>
      </c>
      <c r="G12990">
        <f t="shared" si="2201"/>
        <v>3.0139620270458982E-4</v>
      </c>
      <c r="H12990">
        <f t="shared" si="2204"/>
        <v>7.0281809320088019E-4</v>
      </c>
      <c r="I12990">
        <f t="shared" si="2205"/>
        <v>4.9395327213052106E-7</v>
      </c>
      <c r="J12990">
        <f t="shared" si="2206"/>
        <v>1.0560034688506242E-5</v>
      </c>
      <c r="K12990">
        <f t="shared" si="2207"/>
        <v>4.786890601998266</v>
      </c>
      <c r="L12990">
        <f t="shared" si="2208"/>
        <v>756144.57712764561</v>
      </c>
    </row>
    <row r="12991" spans="1:12" x14ac:dyDescent="0.25">
      <c r="A12991" s="1">
        <v>44376</v>
      </c>
      <c r="B12991">
        <v>4291.7998049999997</v>
      </c>
      <c r="C12991">
        <f t="shared" si="2202"/>
        <v>1.4251497279321683E-4</v>
      </c>
      <c r="D12991">
        <f t="shared" si="2210"/>
        <v>6534.2830433523659</v>
      </c>
      <c r="E12991">
        <f t="shared" si="2200"/>
        <v>-0.18255848703994371</v>
      </c>
      <c r="F12991">
        <f t="shared" si="2203"/>
        <v>1.2042893958419398E-4</v>
      </c>
      <c r="G12991">
        <f t="shared" si="2201"/>
        <v>3.0139620270458982E-4</v>
      </c>
      <c r="H12991">
        <f t="shared" si="2204"/>
        <v>-1.8096726312039584E-4</v>
      </c>
      <c r="I12991">
        <f t="shared" si="2205"/>
        <v>3.2749150321286577E-8</v>
      </c>
      <c r="J12991">
        <f t="shared" si="2206"/>
        <v>8.8037441515422805E-6</v>
      </c>
      <c r="K12991">
        <f t="shared" si="2207"/>
        <v>4.899368238577364</v>
      </c>
      <c r="L12991">
        <f t="shared" si="2208"/>
        <v>756669.51633809949</v>
      </c>
    </row>
    <row r="12992" spans="1:12" x14ac:dyDescent="0.25">
      <c r="A12992" s="1">
        <v>44377</v>
      </c>
      <c r="B12992">
        <v>4297.5</v>
      </c>
      <c r="C12992">
        <f t="shared" si="2202"/>
        <v>1.4251497279321683E-4</v>
      </c>
      <c r="D12992">
        <f t="shared" ref="D12992:D13055" si="2211">POWER(10,LOG(D12991)+$C12992)</f>
        <v>6536.4276388263606</v>
      </c>
      <c r="E12992">
        <f t="shared" si="2200"/>
        <v>-0.18212457234934165</v>
      </c>
      <c r="F12992">
        <f t="shared" si="2203"/>
        <v>5.7642966339521706E-4</v>
      </c>
      <c r="G12992">
        <f t="shared" si="2201"/>
        <v>3.0139620270458982E-4</v>
      </c>
      <c r="H12992">
        <f t="shared" si="2204"/>
        <v>2.7503346069062724E-4</v>
      </c>
      <c r="I12992">
        <f t="shared" si="2205"/>
        <v>7.5643404499462805E-8</v>
      </c>
      <c r="J12992">
        <f t="shared" si="2206"/>
        <v>7.4380963976539742E-6</v>
      </c>
      <c r="K12992">
        <f t="shared" si="2207"/>
        <v>4.9804244048429771</v>
      </c>
      <c r="L12992">
        <f t="shared" si="2208"/>
        <v>757194.81997776835</v>
      </c>
    </row>
    <row r="12993" spans="1:12" x14ac:dyDescent="0.25">
      <c r="A12993" s="1">
        <v>44378</v>
      </c>
      <c r="B12993">
        <v>4319.9399409999996</v>
      </c>
      <c r="C12993">
        <f t="shared" si="2202"/>
        <v>1.4251497279321683E-4</v>
      </c>
      <c r="D12993">
        <f t="shared" si="2211"/>
        <v>6538.5729381709598</v>
      </c>
      <c r="E12993">
        <f t="shared" si="2200"/>
        <v>-0.18000526370742431</v>
      </c>
      <c r="F12993">
        <f t="shared" si="2203"/>
        <v>2.2618236147105009E-3</v>
      </c>
      <c r="G12993">
        <f t="shared" si="2201"/>
        <v>3.0139620270458982E-4</v>
      </c>
      <c r="H12993">
        <f t="shared" si="2204"/>
        <v>1.960427412005911E-3</v>
      </c>
      <c r="I12993">
        <f t="shared" si="2205"/>
        <v>3.8432756377441936E-6</v>
      </c>
      <c r="J12993">
        <f t="shared" si="2206"/>
        <v>6.4967690493647587E-6</v>
      </c>
      <c r="K12993">
        <f t="shared" si="2207"/>
        <v>4.757380641300454</v>
      </c>
      <c r="L12993">
        <f t="shared" si="2208"/>
        <v>757720.48829965037</v>
      </c>
    </row>
    <row r="12994" spans="1:12" x14ac:dyDescent="0.25">
      <c r="A12994" s="1">
        <v>44379</v>
      </c>
      <c r="B12994">
        <v>4352.3398440000001</v>
      </c>
      <c r="C12994">
        <f t="shared" si="2202"/>
        <v>1.4251497279321683E-4</v>
      </c>
      <c r="D12994">
        <f t="shared" si="2211"/>
        <v>6540.7189416171759</v>
      </c>
      <c r="E12994">
        <f t="shared" ref="E12994:E13057" si="2212">LOG(B12994) - LOG(D12994)</f>
        <v>-0.1769026885991134</v>
      </c>
      <c r="F12994">
        <f t="shared" si="2203"/>
        <v>3.2450900811040739E-3</v>
      </c>
      <c r="G12994">
        <f t="shared" ref="G12994:G13057" si="2213">S$4</f>
        <v>3.0139620270458982E-4</v>
      </c>
      <c r="H12994">
        <f t="shared" si="2204"/>
        <v>2.9436938783994841E-3</v>
      </c>
      <c r="I12994">
        <f t="shared" si="2205"/>
        <v>8.665333649726597E-6</v>
      </c>
      <c r="J12994">
        <f t="shared" si="2206"/>
        <v>6.9703819351689208E-6</v>
      </c>
      <c r="K12994">
        <f t="shared" si="2207"/>
        <v>4.396399322339354</v>
      </c>
      <c r="L12994">
        <f t="shared" si="2208"/>
        <v>758246.52155691944</v>
      </c>
    </row>
    <row r="12995" spans="1:12" x14ac:dyDescent="0.25">
      <c r="A12995" s="1">
        <v>44383</v>
      </c>
      <c r="B12995">
        <v>4343.5400390000004</v>
      </c>
      <c r="C12995">
        <f t="shared" ref="C12995:C13058" si="2214">P$5</f>
        <v>1.4251497279321683E-4</v>
      </c>
      <c r="D12995">
        <f t="shared" si="2211"/>
        <v>6542.8656493961016</v>
      </c>
      <c r="E12995">
        <f t="shared" si="2212"/>
        <v>-0.17792417340803102</v>
      </c>
      <c r="F12995">
        <f t="shared" ref="F12995:F13058" si="2215">LOG(B12995)-LOG(B12994)</f>
        <v>-8.7896983612445467E-4</v>
      </c>
      <c r="G12995">
        <f t="shared" si="2213"/>
        <v>3.0139620270458982E-4</v>
      </c>
      <c r="H12995">
        <f t="shared" si="2204"/>
        <v>-1.1803660388290445E-3</v>
      </c>
      <c r="I12995">
        <f t="shared" si="2205"/>
        <v>1.3932639856209696E-6</v>
      </c>
      <c r="J12995">
        <f t="shared" si="2206"/>
        <v>8.7492654065656388E-6</v>
      </c>
      <c r="K12995">
        <f t="shared" si="2207"/>
        <v>4.8247101047008671</v>
      </c>
      <c r="L12995">
        <f t="shared" si="2208"/>
        <v>758772.92000292498</v>
      </c>
    </row>
    <row r="12996" spans="1:12" x14ac:dyDescent="0.25">
      <c r="A12996" s="1">
        <v>44384</v>
      </c>
      <c r="B12996">
        <v>4358.1298829999996</v>
      </c>
      <c r="C12996">
        <f t="shared" si="2214"/>
        <v>1.4251497279321683E-4</v>
      </c>
      <c r="D12996">
        <f t="shared" si="2211"/>
        <v>6545.013061738915</v>
      </c>
      <c r="E12996">
        <f t="shared" si="2212"/>
        <v>-0.1766103484517263</v>
      </c>
      <c r="F12996">
        <f t="shared" si="2215"/>
        <v>1.4563399290987711E-3</v>
      </c>
      <c r="G12996">
        <f t="shared" si="2213"/>
        <v>3.0139620270458982E-4</v>
      </c>
      <c r="H12996">
        <f t="shared" ref="H12996:H13059" si="2216">F12996-G12996</f>
        <v>1.1549437263941812E-3</v>
      </c>
      <c r="I12996">
        <f t="shared" ref="I12996:I13059" si="2217">H12996*H12996</f>
        <v>1.3338950111372772E-6</v>
      </c>
      <c r="J12996">
        <f t="shared" ref="J12996:J13059" si="2218">S$7+S$5*I12995+S$6*J12995</f>
        <v>7.8085641571275458E-6</v>
      </c>
      <c r="K12996">
        <f t="shared" ref="K12996:K13059" si="2219">-0.5*LN(2*PI()*J12996)-I12996/2/J12996</f>
        <v>4.8757938852616949</v>
      </c>
      <c r="L12996">
        <f t="shared" ref="L12996:L13059" si="2220">POWER(10,LOG(L12995)+$G12996)</f>
        <v>759299.68389119254</v>
      </c>
    </row>
    <row r="12997" spans="1:12" x14ac:dyDescent="0.25">
      <c r="A12997" s="1">
        <v>44385</v>
      </c>
      <c r="B12997">
        <v>4320.8198240000002</v>
      </c>
      <c r="C12997">
        <f t="shared" si="2214"/>
        <v>1.4251497279321683E-4</v>
      </c>
      <c r="D12997">
        <f t="shared" si="2211"/>
        <v>6547.1611788768469</v>
      </c>
      <c r="E12997">
        <f t="shared" si="2212"/>
        <v>-0.18048687574370259</v>
      </c>
      <c r="F12997">
        <f t="shared" si="2215"/>
        <v>-3.7340123191826891E-3</v>
      </c>
      <c r="G12997">
        <f t="shared" si="2213"/>
        <v>3.0139620270458982E-4</v>
      </c>
      <c r="H12997">
        <f t="shared" si="2216"/>
        <v>-4.0354085218872789E-3</v>
      </c>
      <c r="I12997">
        <f t="shared" si="2217"/>
        <v>1.6284521938520475E-5</v>
      </c>
      <c r="J12997">
        <f t="shared" si="2218"/>
        <v>7.1334486651741652E-6</v>
      </c>
      <c r="K12997">
        <f t="shared" si="2219"/>
        <v>3.8649993460165657</v>
      </c>
      <c r="L12997">
        <f t="shared" si="2220"/>
        <v>759826.81347542338</v>
      </c>
    </row>
    <row r="12998" spans="1:12" x14ac:dyDescent="0.25">
      <c r="A12998" s="1">
        <v>44386</v>
      </c>
      <c r="B12998">
        <v>4369.5498049999997</v>
      </c>
      <c r="C12998">
        <f t="shared" si="2214"/>
        <v>1.4251497279321683E-4</v>
      </c>
      <c r="D12998">
        <f t="shared" si="2211"/>
        <v>6549.3100010412036</v>
      </c>
      <c r="E12998">
        <f t="shared" si="2212"/>
        <v>-0.17575885365852528</v>
      </c>
      <c r="F12998">
        <f t="shared" si="2215"/>
        <v>4.8705370579704699E-3</v>
      </c>
      <c r="G12998">
        <f t="shared" si="2213"/>
        <v>3.0139620270458982E-4</v>
      </c>
      <c r="H12998">
        <f t="shared" si="2216"/>
        <v>4.56914085526588E-3</v>
      </c>
      <c r="I12998">
        <f t="shared" si="2217"/>
        <v>2.0877048155259816E-5</v>
      </c>
      <c r="J12998">
        <f t="shared" si="2218"/>
        <v>1.1151081413456968E-5</v>
      </c>
      <c r="K12998">
        <f t="shared" si="2219"/>
        <v>3.8469487952714285</v>
      </c>
      <c r="L12998">
        <f t="shared" si="2220"/>
        <v>760354.30900949531</v>
      </c>
    </row>
    <row r="12999" spans="1:12" x14ac:dyDescent="0.25">
      <c r="A12999" s="1">
        <v>44389</v>
      </c>
      <c r="B12999">
        <v>4384.6298829999996</v>
      </c>
      <c r="C12999">
        <f t="shared" si="2214"/>
        <v>1.4251497279321683E-4</v>
      </c>
      <c r="D12999">
        <f t="shared" si="2211"/>
        <v>6551.4595284633924</v>
      </c>
      <c r="E12999">
        <f t="shared" si="2212"/>
        <v>-0.17440512309523726</v>
      </c>
      <c r="F12999">
        <f t="shared" si="2215"/>
        <v>1.4962455360811866E-3</v>
      </c>
      <c r="G12999">
        <f t="shared" si="2213"/>
        <v>3.0139620270458982E-4</v>
      </c>
      <c r="H12999">
        <f t="shared" si="2216"/>
        <v>1.1948493333765967E-3</v>
      </c>
      <c r="I12999">
        <f t="shared" si="2217"/>
        <v>1.4276649294704976E-6</v>
      </c>
      <c r="J12999">
        <f t="shared" si="2218"/>
        <v>1.5337324626943361E-5</v>
      </c>
      <c r="K12999">
        <f t="shared" si="2219"/>
        <v>4.5771298817565498</v>
      </c>
      <c r="L12999">
        <f t="shared" si="2220"/>
        <v>760882.17074746196</v>
      </c>
    </row>
    <row r="13000" spans="1:12" x14ac:dyDescent="0.25">
      <c r="A13000" s="1">
        <v>44390</v>
      </c>
      <c r="B13000">
        <v>4369.2099609999996</v>
      </c>
      <c r="C13000">
        <f t="shared" si="2214"/>
        <v>1.4251497279321683E-4</v>
      </c>
      <c r="D13000">
        <f t="shared" si="2211"/>
        <v>6553.6097613748816</v>
      </c>
      <c r="E13000">
        <f t="shared" si="2212"/>
        <v>-0.17607766239605338</v>
      </c>
      <c r="F13000">
        <f t="shared" si="2215"/>
        <v>-1.5300243280229608E-3</v>
      </c>
      <c r="G13000">
        <f t="shared" si="2213"/>
        <v>3.0139620270458982E-4</v>
      </c>
      <c r="H13000">
        <f t="shared" si="2216"/>
        <v>-1.8314205307275507E-3</v>
      </c>
      <c r="I13000">
        <f t="shared" si="2217"/>
        <v>3.3541011603703835E-6</v>
      </c>
      <c r="J13000">
        <f t="shared" si="2218"/>
        <v>1.2422113216228309E-5</v>
      </c>
      <c r="K13000">
        <f t="shared" si="2219"/>
        <v>4.5940723852122538</v>
      </c>
      <c r="L13000">
        <f t="shared" si="2220"/>
        <v>761410.39894355356</v>
      </c>
    </row>
    <row r="13001" spans="1:12" x14ac:dyDescent="0.25">
      <c r="A13001" s="1">
        <v>44391</v>
      </c>
      <c r="B13001">
        <v>4374.2998049999997</v>
      </c>
      <c r="C13001">
        <f t="shared" si="2214"/>
        <v>1.4251497279321683E-4</v>
      </c>
      <c r="D13001">
        <f t="shared" si="2211"/>
        <v>6555.7607000072194</v>
      </c>
      <c r="E13001">
        <f t="shared" si="2212"/>
        <v>-0.17571454714212997</v>
      </c>
      <c r="F13001">
        <f t="shared" si="2215"/>
        <v>5.056302267165691E-4</v>
      </c>
      <c r="G13001">
        <f t="shared" si="2213"/>
        <v>3.0139620270458982E-4</v>
      </c>
      <c r="H13001">
        <f t="shared" si="2216"/>
        <v>2.0423402401197928E-4</v>
      </c>
      <c r="I13001">
        <f t="shared" si="2217"/>
        <v>4.171153656412573E-8</v>
      </c>
      <c r="J13001">
        <f t="shared" si="2218"/>
        <v>1.0963659283681831E-5</v>
      </c>
      <c r="K13001">
        <f t="shared" si="2219"/>
        <v>4.7896214313101959</v>
      </c>
      <c r="L13001">
        <f t="shared" si="2220"/>
        <v>761938.99385217694</v>
      </c>
    </row>
    <row r="13002" spans="1:12" x14ac:dyDescent="0.25">
      <c r="A13002" s="1">
        <v>44392</v>
      </c>
      <c r="B13002">
        <v>4360.0297849999997</v>
      </c>
      <c r="C13002">
        <f t="shared" si="2214"/>
        <v>1.4251497279321683E-4</v>
      </c>
      <c r="D13002">
        <f t="shared" si="2211"/>
        <v>6557.9123445920277</v>
      </c>
      <c r="E13002">
        <f t="shared" si="2212"/>
        <v>-0.17727615132902619</v>
      </c>
      <c r="F13002">
        <f t="shared" si="2215"/>
        <v>-1.4190892141030531E-3</v>
      </c>
      <c r="G13002">
        <f t="shared" si="2213"/>
        <v>3.0139620270458982E-4</v>
      </c>
      <c r="H13002">
        <f t="shared" si="2216"/>
        <v>-1.720485416807643E-3</v>
      </c>
      <c r="I13002">
        <f t="shared" si="2217"/>
        <v>2.9600700694477691E-6</v>
      </c>
      <c r="J13002">
        <f t="shared" si="2218"/>
        <v>8.9499669391833381E-6</v>
      </c>
      <c r="K13002">
        <f t="shared" si="2219"/>
        <v>4.7276241727653998</v>
      </c>
      <c r="L13002">
        <f t="shared" si="2220"/>
        <v>762467.95572791528</v>
      </c>
    </row>
    <row r="13003" spans="1:12" x14ac:dyDescent="0.25">
      <c r="A13003" s="1">
        <v>44393</v>
      </c>
      <c r="B13003">
        <v>4327.1601559999999</v>
      </c>
      <c r="C13003">
        <f t="shared" si="2214"/>
        <v>1.4251497279321683E-4</v>
      </c>
      <c r="D13003">
        <f t="shared" si="2211"/>
        <v>6560.0646953610039</v>
      </c>
      <c r="E13003">
        <f t="shared" si="2212"/>
        <v>-0.18070515289107769</v>
      </c>
      <c r="F13003">
        <f t="shared" si="2215"/>
        <v>-3.2864865892583417E-3</v>
      </c>
      <c r="G13003">
        <f t="shared" si="2213"/>
        <v>3.0139620270458982E-4</v>
      </c>
      <c r="H13003">
        <f t="shared" si="2216"/>
        <v>-3.5878827919629316E-3</v>
      </c>
      <c r="I13003">
        <f t="shared" si="2217"/>
        <v>1.2872902928863722E-5</v>
      </c>
      <c r="J13003">
        <f t="shared" si="2218"/>
        <v>8.41927669389049E-6</v>
      </c>
      <c r="K13003">
        <f t="shared" si="2219"/>
        <v>4.1590649485135147</v>
      </c>
      <c r="L13003">
        <f t="shared" si="2220"/>
        <v>762997.28482552862</v>
      </c>
    </row>
    <row r="13004" spans="1:12" x14ac:dyDescent="0.25">
      <c r="A13004" s="1">
        <v>44396</v>
      </c>
      <c r="B13004">
        <v>4258.4902339999999</v>
      </c>
      <c r="C13004">
        <f t="shared" si="2214"/>
        <v>1.4251497279321683E-4</v>
      </c>
      <c r="D13004">
        <f t="shared" si="2211"/>
        <v>6562.2177525459356</v>
      </c>
      <c r="E13004">
        <f t="shared" si="2212"/>
        <v>-0.18779498176724996</v>
      </c>
      <c r="F13004">
        <f t="shared" si="2215"/>
        <v>-6.9473139033782161E-3</v>
      </c>
      <c r="G13004">
        <f t="shared" si="2213"/>
        <v>3.0139620270458982E-4</v>
      </c>
      <c r="H13004">
        <f t="shared" si="2216"/>
        <v>-7.248710106082806E-3</v>
      </c>
      <c r="I13004">
        <f t="shared" si="2217"/>
        <v>5.2543798202027005E-5</v>
      </c>
      <c r="J13004">
        <f t="shared" si="2218"/>
        <v>1.1025081675581412E-5</v>
      </c>
      <c r="K13004">
        <f t="shared" si="2219"/>
        <v>2.405809290241034</v>
      </c>
      <c r="L13004">
        <f t="shared" si="2220"/>
        <v>763526.98139995395</v>
      </c>
    </row>
    <row r="13005" spans="1:12" x14ac:dyDescent="0.25">
      <c r="A13005" s="1">
        <v>44397</v>
      </c>
      <c r="B13005">
        <v>4323.0600590000004</v>
      </c>
      <c r="C13005">
        <f t="shared" si="2214"/>
        <v>1.4251497279321683E-4</v>
      </c>
      <c r="D13005">
        <f t="shared" si="2211"/>
        <v>6564.3715163786601</v>
      </c>
      <c r="E13005">
        <f t="shared" si="2212"/>
        <v>-0.18140188325387063</v>
      </c>
      <c r="F13005">
        <f t="shared" si="2215"/>
        <v>6.5356134861729309E-3</v>
      </c>
      <c r="G13005">
        <f t="shared" si="2213"/>
        <v>3.0139620270458982E-4</v>
      </c>
      <c r="H13005">
        <f t="shared" si="2216"/>
        <v>6.234217283468341E-3</v>
      </c>
      <c r="I13005">
        <f t="shared" si="2217"/>
        <v>3.8865465137495382E-5</v>
      </c>
      <c r="J13005">
        <f t="shared" si="2218"/>
        <v>2.4758127316905512E-5</v>
      </c>
      <c r="K13005">
        <f t="shared" si="2219"/>
        <v>3.5993366718416762</v>
      </c>
      <c r="L13005">
        <f t="shared" si="2220"/>
        <v>764057.04570630507</v>
      </c>
    </row>
    <row r="13006" spans="1:12" x14ac:dyDescent="0.25">
      <c r="A13006" s="1">
        <v>44398</v>
      </c>
      <c r="B13006">
        <v>4358.6899409999996</v>
      </c>
      <c r="C13006">
        <f t="shared" si="2214"/>
        <v>1.4251497279321683E-4</v>
      </c>
      <c r="D13006">
        <f t="shared" si="2211"/>
        <v>6566.5259870910922</v>
      </c>
      <c r="E13006">
        <f t="shared" si="2212"/>
        <v>-0.17797969110685319</v>
      </c>
      <c r="F13006">
        <f t="shared" si="2215"/>
        <v>3.5647071198106062E-3</v>
      </c>
      <c r="G13006">
        <f t="shared" si="2213"/>
        <v>3.0139620270458982E-4</v>
      </c>
      <c r="H13006">
        <f t="shared" si="2216"/>
        <v>3.2633109171060163E-3</v>
      </c>
      <c r="I13006">
        <f t="shared" si="2217"/>
        <v>1.0649198141703309E-5</v>
      </c>
      <c r="J13006">
        <f t="shared" si="2218"/>
        <v>3.0246394635739765E-5</v>
      </c>
      <c r="K13006">
        <f t="shared" si="2219"/>
        <v>4.108087464367383</v>
      </c>
      <c r="L13006">
        <f t="shared" si="2220"/>
        <v>764587.47799987299</v>
      </c>
    </row>
    <row r="13007" spans="1:12" x14ac:dyDescent="0.25">
      <c r="A13007" s="1">
        <v>44399</v>
      </c>
      <c r="B13007">
        <v>4367.4799800000001</v>
      </c>
      <c r="C13007">
        <f t="shared" si="2214"/>
        <v>1.4251497279321683E-4</v>
      </c>
      <c r="D13007">
        <f t="shared" si="2211"/>
        <v>6568.6811649152478</v>
      </c>
      <c r="E13007">
        <f t="shared" si="2212"/>
        <v>-0.1772472593941794</v>
      </c>
      <c r="F13007">
        <f t="shared" si="2215"/>
        <v>8.7494668546694854E-4</v>
      </c>
      <c r="G13007">
        <f t="shared" si="2213"/>
        <v>3.0139620270458982E-4</v>
      </c>
      <c r="H13007">
        <f t="shared" si="2216"/>
        <v>5.7355048276235866E-4</v>
      </c>
      <c r="I13007">
        <f t="shared" si="2217"/>
        <v>3.2896015627693466E-7</v>
      </c>
      <c r="J13007">
        <f t="shared" si="2218"/>
        <v>2.5608429635825197E-5</v>
      </c>
      <c r="K13007">
        <f t="shared" si="2219"/>
        <v>4.3609330677041402</v>
      </c>
      <c r="L13007">
        <f t="shared" si="2220"/>
        <v>765118.27853612613</v>
      </c>
    </row>
    <row r="13008" spans="1:12" x14ac:dyDescent="0.25">
      <c r="A13008" s="1">
        <v>44400</v>
      </c>
      <c r="B13008">
        <v>4411.7900390000004</v>
      </c>
      <c r="C13008">
        <f t="shared" si="2214"/>
        <v>1.4251497279321683E-4</v>
      </c>
      <c r="D13008">
        <f t="shared" si="2211"/>
        <v>6570.8370500832052</v>
      </c>
      <c r="E13008">
        <f t="shared" si="2212"/>
        <v>-0.1730058614726655</v>
      </c>
      <c r="F13008">
        <f t="shared" si="2215"/>
        <v>4.3839128943070627E-3</v>
      </c>
      <c r="G13008">
        <f t="shared" si="2213"/>
        <v>3.0139620270458982E-4</v>
      </c>
      <c r="H13008">
        <f t="shared" si="2216"/>
        <v>4.0825166916024728E-3</v>
      </c>
      <c r="I13008">
        <f t="shared" si="2217"/>
        <v>1.6666942537212801E-5</v>
      </c>
      <c r="J13008">
        <f t="shared" si="2218"/>
        <v>1.926883869054512E-5</v>
      </c>
      <c r="K13008">
        <f t="shared" si="2219"/>
        <v>4.0770877832590893</v>
      </c>
      <c r="L13008">
        <f t="shared" si="2220"/>
        <v>765649.44757070986</v>
      </c>
    </row>
    <row r="13009" spans="1:12" x14ac:dyDescent="0.25">
      <c r="A13009" s="1">
        <v>44403</v>
      </c>
      <c r="B13009">
        <v>4422.2998049999997</v>
      </c>
      <c r="C13009">
        <f t="shared" si="2214"/>
        <v>1.4251497279321683E-4</v>
      </c>
      <c r="D13009">
        <f t="shared" si="2211"/>
        <v>6572.9936428271185</v>
      </c>
      <c r="E13009">
        <f t="shared" si="2212"/>
        <v>-0.17211503048365273</v>
      </c>
      <c r="F13009">
        <f t="shared" si="2215"/>
        <v>1.0333459618059315E-3</v>
      </c>
      <c r="G13009">
        <f t="shared" si="2213"/>
        <v>3.0139620270458982E-4</v>
      </c>
      <c r="H13009">
        <f t="shared" si="2216"/>
        <v>7.3194975910134165E-4</v>
      </c>
      <c r="I13009">
        <f t="shared" si="2217"/>
        <v>5.3575044984851203E-7</v>
      </c>
      <c r="J13009">
        <f t="shared" si="2218"/>
        <v>1.9745173049506119E-5</v>
      </c>
      <c r="K13009">
        <f t="shared" si="2219"/>
        <v>4.483795598073816</v>
      </c>
      <c r="L13009">
        <f t="shared" si="2220"/>
        <v>766180.98535944719</v>
      </c>
    </row>
    <row r="13010" spans="1:12" x14ac:dyDescent="0.25">
      <c r="A13010" s="1">
        <v>44404</v>
      </c>
      <c r="B13010">
        <v>4401.4599609999996</v>
      </c>
      <c r="C13010">
        <f t="shared" si="2214"/>
        <v>1.4251497279321683E-4</v>
      </c>
      <c r="D13010">
        <f t="shared" si="2211"/>
        <v>6575.1509433792189</v>
      </c>
      <c r="E13010">
        <f t="shared" si="2212"/>
        <v>-0.17430897167865789</v>
      </c>
      <c r="F13010">
        <f t="shared" si="2215"/>
        <v>-2.0514262222119939E-3</v>
      </c>
      <c r="G13010">
        <f t="shared" si="2213"/>
        <v>3.0139620270458982E-4</v>
      </c>
      <c r="H13010">
        <f t="shared" si="2216"/>
        <v>-2.3528224249165838E-3</v>
      </c>
      <c r="I13010">
        <f t="shared" si="2217"/>
        <v>5.5357733631903533E-6</v>
      </c>
      <c r="J13010">
        <f t="shared" si="2218"/>
        <v>1.523414940051467E-5</v>
      </c>
      <c r="K13010">
        <f t="shared" si="2219"/>
        <v>4.4453573451005255</v>
      </c>
      <c r="L13010">
        <f t="shared" si="2220"/>
        <v>766712.89215833903</v>
      </c>
    </row>
    <row r="13011" spans="1:12" x14ac:dyDescent="0.25">
      <c r="A13011" s="1">
        <v>44405</v>
      </c>
      <c r="B13011">
        <v>4400.6401370000003</v>
      </c>
      <c r="C13011">
        <f t="shared" si="2214"/>
        <v>1.4251497279321683E-4</v>
      </c>
      <c r="D13011">
        <f t="shared" si="2211"/>
        <v>6577.3089519718151</v>
      </c>
      <c r="E13011">
        <f t="shared" si="2212"/>
        <v>-0.17453238667221838</v>
      </c>
      <c r="F13011">
        <f t="shared" si="2215"/>
        <v>-8.0900020767327163E-5</v>
      </c>
      <c r="G13011">
        <f t="shared" si="2213"/>
        <v>3.0139620270458982E-4</v>
      </c>
      <c r="H13011">
        <f t="shared" si="2216"/>
        <v>-3.8229622347191698E-4</v>
      </c>
      <c r="I13011">
        <f t="shared" si="2217"/>
        <v>1.4615040248088988E-7</v>
      </c>
      <c r="J13011">
        <f t="shared" si="2218"/>
        <v>1.358359873625577E-5</v>
      </c>
      <c r="K13011">
        <f t="shared" si="2219"/>
        <v>4.6790055366268586</v>
      </c>
      <c r="L13011">
        <f t="shared" si="2220"/>
        <v>767245.1682235637</v>
      </c>
    </row>
    <row r="13012" spans="1:12" x14ac:dyDescent="0.25">
      <c r="A13012" s="1">
        <v>44406</v>
      </c>
      <c r="B13012">
        <v>4419.1499020000001</v>
      </c>
      <c r="C13012">
        <f t="shared" si="2214"/>
        <v>1.4251497279321683E-4</v>
      </c>
      <c r="D13012">
        <f t="shared" si="2211"/>
        <v>6579.4676688373011</v>
      </c>
      <c r="E13012">
        <f t="shared" si="2212"/>
        <v>-0.17285202364743224</v>
      </c>
      <c r="F13012">
        <f t="shared" si="2215"/>
        <v>1.8228779975801856E-3</v>
      </c>
      <c r="G13012">
        <f t="shared" si="2213"/>
        <v>3.0139620270458982E-4</v>
      </c>
      <c r="H13012">
        <f t="shared" si="2216"/>
        <v>1.5214817948755958E-3</v>
      </c>
      <c r="I13012">
        <f t="shared" si="2217"/>
        <v>2.3149068521378647E-6</v>
      </c>
      <c r="J13012">
        <f t="shared" si="2218"/>
        <v>1.0811935929994379E-5</v>
      </c>
      <c r="K13012">
        <f t="shared" si="2219"/>
        <v>4.691438093993896</v>
      </c>
      <c r="L13012">
        <f t="shared" si="2220"/>
        <v>767777.81381147727</v>
      </c>
    </row>
    <row r="13013" spans="1:12" x14ac:dyDescent="0.25">
      <c r="A13013" s="1">
        <v>44407</v>
      </c>
      <c r="B13013">
        <v>4395.2597660000001</v>
      </c>
      <c r="C13013">
        <f t="shared" si="2214"/>
        <v>1.4251497279321683E-4</v>
      </c>
      <c r="D13013">
        <f t="shared" si="2211"/>
        <v>6581.6270942081255</v>
      </c>
      <c r="E13013">
        <f t="shared" si="2212"/>
        <v>-0.17534872455743544</v>
      </c>
      <c r="F13013">
        <f t="shared" si="2215"/>
        <v>-2.3541859372095963E-3</v>
      </c>
      <c r="G13013">
        <f t="shared" si="2213"/>
        <v>3.0139620270458982E-4</v>
      </c>
      <c r="H13013">
        <f t="shared" si="2216"/>
        <v>-2.6555821399141862E-3</v>
      </c>
      <c r="I13013">
        <f t="shared" si="2217"/>
        <v>7.0521165018312089E-6</v>
      </c>
      <c r="J13013">
        <f t="shared" si="2218"/>
        <v>9.5265460368208121E-6</v>
      </c>
      <c r="K13013">
        <f t="shared" si="2219"/>
        <v>4.4916458695386812</v>
      </c>
      <c r="L13013">
        <f t="shared" si="2220"/>
        <v>768310.82917861419</v>
      </c>
    </row>
    <row r="13014" spans="1:12" x14ac:dyDescent="0.25">
      <c r="A13014" s="1">
        <v>44410</v>
      </c>
      <c r="B13014">
        <v>4387.1601559999999</v>
      </c>
      <c r="C13014">
        <f t="shared" si="2214"/>
        <v>1.4251497279321683E-4</v>
      </c>
      <c r="D13014">
        <f t="shared" si="2211"/>
        <v>6583.7872283168126</v>
      </c>
      <c r="E13014">
        <f t="shared" si="2212"/>
        <v>-0.17629229822637704</v>
      </c>
      <c r="F13014">
        <f t="shared" si="2215"/>
        <v>-8.0105869614843783E-4</v>
      </c>
      <c r="G13014">
        <f t="shared" si="2213"/>
        <v>3.0139620270458982E-4</v>
      </c>
      <c r="H13014">
        <f t="shared" si="2216"/>
        <v>-1.1024548988530277E-3</v>
      </c>
      <c r="I13014">
        <f t="shared" si="2217"/>
        <v>1.2154068040050396E-6</v>
      </c>
      <c r="J13014">
        <f t="shared" si="2218"/>
        <v>1.0050898162213201E-5</v>
      </c>
      <c r="K13014">
        <f t="shared" si="2219"/>
        <v>4.7745231491394886</v>
      </c>
      <c r="L13014">
        <f t="shared" si="2220"/>
        <v>768844.21458168654</v>
      </c>
    </row>
    <row r="13015" spans="1:12" x14ac:dyDescent="0.25">
      <c r="A13015" s="1">
        <v>44411</v>
      </c>
      <c r="B13015">
        <v>4423.1499020000001</v>
      </c>
      <c r="C13015">
        <f t="shared" si="2214"/>
        <v>1.4251497279321683E-4</v>
      </c>
      <c r="D13015">
        <f t="shared" si="2211"/>
        <v>6585.9480713959874</v>
      </c>
      <c r="E13015">
        <f t="shared" si="2212"/>
        <v>-0.1728866440813186</v>
      </c>
      <c r="F13015">
        <f t="shared" si="2215"/>
        <v>3.5481691178516073E-3</v>
      </c>
      <c r="G13015">
        <f t="shared" si="2213"/>
        <v>3.0139620270458982E-4</v>
      </c>
      <c r="H13015">
        <f t="shared" si="2216"/>
        <v>3.2467729151470174E-3</v>
      </c>
      <c r="I13015">
        <f t="shared" si="2217"/>
        <v>1.0541534362532262E-5</v>
      </c>
      <c r="J13015">
        <f t="shared" si="2218"/>
        <v>8.6646363906387476E-6</v>
      </c>
      <c r="K13015">
        <f t="shared" si="2219"/>
        <v>4.30088381832695</v>
      </c>
      <c r="L13015">
        <f t="shared" si="2220"/>
        <v>769377.97027758486</v>
      </c>
    </row>
    <row r="13016" spans="1:12" x14ac:dyDescent="0.25">
      <c r="A13016" s="1">
        <v>44412</v>
      </c>
      <c r="B13016">
        <v>4402.6601559999999</v>
      </c>
      <c r="C13016">
        <f t="shared" si="2214"/>
        <v>1.4251497279321683E-4</v>
      </c>
      <c r="D13016">
        <f t="shared" si="2211"/>
        <v>6588.1096236783378</v>
      </c>
      <c r="E13016">
        <f t="shared" si="2212"/>
        <v>-0.17504565375586711</v>
      </c>
      <c r="F13016">
        <f t="shared" si="2215"/>
        <v>-2.0164947017553558E-3</v>
      </c>
      <c r="G13016">
        <f t="shared" si="2213"/>
        <v>3.0139620270458982E-4</v>
      </c>
      <c r="H13016">
        <f t="shared" si="2216"/>
        <v>-2.3178909044599457E-3</v>
      </c>
      <c r="I13016">
        <f t="shared" si="2217"/>
        <v>5.3726182449781449E-6</v>
      </c>
      <c r="J13016">
        <f t="shared" si="2218"/>
        <v>1.0496460140857394E-5</v>
      </c>
      <c r="K13016">
        <f t="shared" si="2219"/>
        <v>4.5573724663559405</v>
      </c>
      <c r="L13016">
        <f t="shared" si="2220"/>
        <v>769912.09652337816</v>
      </c>
    </row>
    <row r="13017" spans="1:12" x14ac:dyDescent="0.25">
      <c r="A13017" s="1">
        <v>44413</v>
      </c>
      <c r="B13017">
        <v>4429.1000979999999</v>
      </c>
      <c r="C13017">
        <f t="shared" si="2214"/>
        <v>1.4251497279321683E-4</v>
      </c>
      <c r="D13017">
        <f t="shared" si="2211"/>
        <v>6590.2718853966298</v>
      </c>
      <c r="E13017">
        <f t="shared" si="2212"/>
        <v>-0.17258783654418064</v>
      </c>
      <c r="F13017">
        <f t="shared" si="2215"/>
        <v>2.6003321844796368E-3</v>
      </c>
      <c r="G13017">
        <f t="shared" si="2213"/>
        <v>3.0139620270458982E-4</v>
      </c>
      <c r="H13017">
        <f t="shared" si="2216"/>
        <v>2.2989359817750469E-3</v>
      </c>
      <c r="I13017">
        <f t="shared" si="2217"/>
        <v>5.2851066482999987E-6</v>
      </c>
      <c r="J13017">
        <f t="shared" si="2218"/>
        <v>1.022428101488013E-5</v>
      </c>
      <c r="K13017">
        <f t="shared" si="2219"/>
        <v>4.5679754574697018</v>
      </c>
      <c r="L13017">
        <f t="shared" si="2220"/>
        <v>770446.59357631369</v>
      </c>
    </row>
    <row r="13018" spans="1:12" x14ac:dyDescent="0.25">
      <c r="A13018" s="1">
        <v>44414</v>
      </c>
      <c r="B13018">
        <v>4436.5200199999999</v>
      </c>
      <c r="C13018">
        <f t="shared" si="2214"/>
        <v>1.4251497279321683E-4</v>
      </c>
      <c r="D13018">
        <f t="shared" si="2211"/>
        <v>6592.4348567837051</v>
      </c>
      <c r="E13018">
        <f t="shared" si="2212"/>
        <v>-0.17200340136791459</v>
      </c>
      <c r="F13018">
        <f t="shared" si="2215"/>
        <v>7.269501490592134E-4</v>
      </c>
      <c r="G13018">
        <f t="shared" si="2213"/>
        <v>3.0139620270458982E-4</v>
      </c>
      <c r="H13018">
        <f t="shared" si="2216"/>
        <v>4.2555394635462358E-4</v>
      </c>
      <c r="I13018">
        <f t="shared" si="2217"/>
        <v>1.8109616125799385E-7</v>
      </c>
      <c r="J13018">
        <f t="shared" si="2218"/>
        <v>1.0007825740530822E-5</v>
      </c>
      <c r="K13018">
        <f t="shared" si="2219"/>
        <v>4.8280853377335244</v>
      </c>
      <c r="L13018">
        <f t="shared" si="2220"/>
        <v>770981.46169381728</v>
      </c>
    </row>
    <row r="13019" spans="1:12" x14ac:dyDescent="0.25">
      <c r="A13019" s="1">
        <v>44417</v>
      </c>
      <c r="B13019">
        <v>4432.3500979999999</v>
      </c>
      <c r="C13019">
        <f t="shared" si="2214"/>
        <v>1.4251497279321683E-4</v>
      </c>
      <c r="D13019">
        <f t="shared" si="2211"/>
        <v>6594.5985380724806</v>
      </c>
      <c r="E13019">
        <f t="shared" si="2212"/>
        <v>-0.17255430528403837</v>
      </c>
      <c r="F13019">
        <f t="shared" si="2215"/>
        <v>-4.0838894333061759E-4</v>
      </c>
      <c r="G13019">
        <f t="shared" si="2213"/>
        <v>3.0139620270458982E-4</v>
      </c>
      <c r="H13019">
        <f t="shared" si="2216"/>
        <v>-7.0978514603520747E-4</v>
      </c>
      <c r="I13019">
        <f t="shared" si="2217"/>
        <v>5.0379495353222082E-7</v>
      </c>
      <c r="J13019">
        <f t="shared" si="2218"/>
        <v>8.3239596021420559E-6</v>
      </c>
      <c r="K13019">
        <f t="shared" si="2219"/>
        <v>4.8989859810483543</v>
      </c>
      <c r="L13019">
        <f t="shared" si="2220"/>
        <v>771516.70113349368</v>
      </c>
    </row>
    <row r="13020" spans="1:12" x14ac:dyDescent="0.25">
      <c r="A13020" s="1">
        <v>44418</v>
      </c>
      <c r="B13020">
        <v>4436.75</v>
      </c>
      <c r="C13020">
        <f t="shared" si="2214"/>
        <v>1.4251497279321683E-4</v>
      </c>
      <c r="D13020">
        <f t="shared" si="2211"/>
        <v>6596.7629294959643</v>
      </c>
      <c r="E13020">
        <f t="shared" si="2212"/>
        <v>-0.17226591897143484</v>
      </c>
      <c r="F13020">
        <f t="shared" si="2215"/>
        <v>4.3090128539757799E-4</v>
      </c>
      <c r="G13020">
        <f t="shared" si="2213"/>
        <v>3.0139620270458982E-4</v>
      </c>
      <c r="H13020">
        <f t="shared" si="2216"/>
        <v>1.2950508269298817E-4</v>
      </c>
      <c r="I13020">
        <f t="shared" si="2217"/>
        <v>1.6771566443317705E-8</v>
      </c>
      <c r="J13020">
        <f t="shared" si="2218"/>
        <v>7.2443054614553518E-6</v>
      </c>
      <c r="K13020">
        <f t="shared" si="2219"/>
        <v>4.9975513234840836</v>
      </c>
      <c r="L13020">
        <f t="shared" si="2220"/>
        <v>772052.31215312635</v>
      </c>
    </row>
    <row r="13021" spans="1:12" x14ac:dyDescent="0.25">
      <c r="A13021" s="1">
        <v>44419</v>
      </c>
      <c r="B13021">
        <v>4442.4101559999999</v>
      </c>
      <c r="C13021">
        <f t="shared" si="2214"/>
        <v>1.4251497279321683E-4</v>
      </c>
      <c r="D13021">
        <f t="shared" si="2211"/>
        <v>6598.9280312872133</v>
      </c>
      <c r="E13021">
        <f t="shared" si="2212"/>
        <v>-0.17185473859302558</v>
      </c>
      <c r="F13021">
        <f t="shared" si="2215"/>
        <v>5.5369535120286528E-4</v>
      </c>
      <c r="G13021">
        <f t="shared" si="2213"/>
        <v>3.0139620270458982E-4</v>
      </c>
      <c r="H13021">
        <f t="shared" si="2216"/>
        <v>2.5229914849827546E-4</v>
      </c>
      <c r="I13021">
        <f t="shared" si="2217"/>
        <v>6.3654860332954852E-8</v>
      </c>
      <c r="J13021">
        <f t="shared" si="2218"/>
        <v>6.3436851966819988E-6</v>
      </c>
      <c r="K13021">
        <f t="shared" si="2219"/>
        <v>5.0600696322322616</v>
      </c>
      <c r="L13021">
        <f t="shared" si="2220"/>
        <v>772588.29501067766</v>
      </c>
    </row>
    <row r="13022" spans="1:12" x14ac:dyDescent="0.25">
      <c r="A13022" s="1">
        <v>44420</v>
      </c>
      <c r="B13022">
        <v>4460.830078</v>
      </c>
      <c r="C13022">
        <f t="shared" si="2214"/>
        <v>1.4251497279321683E-4</v>
      </c>
      <c r="D13022">
        <f t="shared" si="2211"/>
        <v>6601.0938436793649</v>
      </c>
      <c r="E13022">
        <f t="shared" si="2212"/>
        <v>-0.17020022648685318</v>
      </c>
      <c r="F13022">
        <f t="shared" si="2215"/>
        <v>1.7970270789655629E-3</v>
      </c>
      <c r="G13022">
        <f t="shared" si="2213"/>
        <v>3.0139620270458982E-4</v>
      </c>
      <c r="H13022">
        <f t="shared" si="2216"/>
        <v>1.495630876260973E-3</v>
      </c>
      <c r="I13022">
        <f t="shared" si="2217"/>
        <v>2.2369117180251658E-6</v>
      </c>
      <c r="J13022">
        <f t="shared" si="2218"/>
        <v>5.7284804164208038E-6</v>
      </c>
      <c r="K13022">
        <f t="shared" si="2219"/>
        <v>4.920846823833215</v>
      </c>
      <c r="L13022">
        <f t="shared" si="2220"/>
        <v>773124.64996428904</v>
      </c>
    </row>
    <row r="13023" spans="1:12" x14ac:dyDescent="0.25">
      <c r="A13023" s="1">
        <v>44421</v>
      </c>
      <c r="B13023">
        <v>4468</v>
      </c>
      <c r="C13023">
        <f t="shared" si="2214"/>
        <v>1.4251497279321683E-4</v>
      </c>
      <c r="D13023">
        <f t="shared" si="2211"/>
        <v>6603.2603669056552</v>
      </c>
      <c r="E13023">
        <f t="shared" si="2212"/>
        <v>-0.16964525742145353</v>
      </c>
      <c r="F13023">
        <f t="shared" si="2215"/>
        <v>6.9748403819280824E-4</v>
      </c>
      <c r="G13023">
        <f t="shared" si="2213"/>
        <v>3.0139620270458982E-4</v>
      </c>
      <c r="H13023">
        <f t="shared" si="2216"/>
        <v>3.9608783548821842E-4</v>
      </c>
      <c r="I13023">
        <f t="shared" si="2217"/>
        <v>1.5688557342174197E-7</v>
      </c>
      <c r="J13023">
        <f t="shared" si="2218"/>
        <v>5.9512056743541622E-6</v>
      </c>
      <c r="K13023">
        <f t="shared" si="2219"/>
        <v>5.0838388383792026</v>
      </c>
      <c r="L13023">
        <f t="shared" si="2220"/>
        <v>773661.37727228133</v>
      </c>
    </row>
    <row r="13024" spans="1:12" x14ac:dyDescent="0.25">
      <c r="A13024" s="1">
        <v>44424</v>
      </c>
      <c r="B13024">
        <v>4479.7099609999996</v>
      </c>
      <c r="C13024">
        <f t="shared" si="2214"/>
        <v>1.4251497279321683E-4</v>
      </c>
      <c r="D13024">
        <f t="shared" si="2211"/>
        <v>6605.4276011993825</v>
      </c>
      <c r="E13024">
        <f t="shared" si="2212"/>
        <v>-0.16865104034299261</v>
      </c>
      <c r="F13024">
        <f t="shared" si="2215"/>
        <v>1.1367320512540857E-3</v>
      </c>
      <c r="G13024">
        <f t="shared" si="2213"/>
        <v>3.0139620270458982E-4</v>
      </c>
      <c r="H13024">
        <f t="shared" si="2216"/>
        <v>8.3533584854949584E-4</v>
      </c>
      <c r="I13024">
        <f t="shared" si="2217"/>
        <v>6.9778597987190626E-7</v>
      </c>
      <c r="J13024">
        <f t="shared" si="2218"/>
        <v>5.4822416719458316E-6</v>
      </c>
      <c r="K13024">
        <f t="shared" si="2219"/>
        <v>5.0744191340854652</v>
      </c>
      <c r="L13024">
        <f t="shared" si="2220"/>
        <v>774198.47719315463</v>
      </c>
    </row>
    <row r="13025" spans="1:12" x14ac:dyDescent="0.25">
      <c r="A13025" s="1">
        <v>44425</v>
      </c>
      <c r="B13025">
        <v>4448.080078</v>
      </c>
      <c r="C13025">
        <f t="shared" si="2214"/>
        <v>1.4251497279321683E-4</v>
      </c>
      <c r="D13025">
        <f t="shared" si="2211"/>
        <v>6607.5955467939266</v>
      </c>
      <c r="E13025">
        <f t="shared" si="2212"/>
        <v>-0.17187085463938123</v>
      </c>
      <c r="F13025">
        <f t="shared" si="2215"/>
        <v>-3.0772993235954615E-3</v>
      </c>
      <c r="G13025">
        <f t="shared" si="2213"/>
        <v>3.0139620270458982E-4</v>
      </c>
      <c r="H13025">
        <f t="shared" si="2216"/>
        <v>-3.3786955263000514E-3</v>
      </c>
      <c r="I13025">
        <f t="shared" si="2217"/>
        <v>1.1415583459439981E-5</v>
      </c>
      <c r="J13025">
        <f t="shared" si="2218"/>
        <v>5.3169871148739056E-6</v>
      </c>
      <c r="K13025">
        <f t="shared" si="2219"/>
        <v>4.0798622001081091</v>
      </c>
      <c r="L13025">
        <f t="shared" si="2220"/>
        <v>774735.94998558832</v>
      </c>
    </row>
    <row r="13026" spans="1:12" x14ac:dyDescent="0.25">
      <c r="A13026" s="1">
        <v>44426</v>
      </c>
      <c r="B13026">
        <v>4400.2700199999999</v>
      </c>
      <c r="C13026">
        <f t="shared" si="2214"/>
        <v>1.4251497279321683E-4</v>
      </c>
      <c r="D13026">
        <f t="shared" si="2211"/>
        <v>6609.7642039227394</v>
      </c>
      <c r="E13026">
        <f t="shared" si="2212"/>
        <v>-0.17670663925224339</v>
      </c>
      <c r="F13026">
        <f t="shared" si="2215"/>
        <v>-4.6932696400689977E-3</v>
      </c>
      <c r="G13026">
        <f t="shared" si="2213"/>
        <v>3.0139620270458982E-4</v>
      </c>
      <c r="H13026">
        <f t="shared" si="2216"/>
        <v>-4.9946658427735876E-3</v>
      </c>
      <c r="I13026">
        <f t="shared" si="2217"/>
        <v>2.4946686880969191E-5</v>
      </c>
      <c r="J13026">
        <f t="shared" si="2218"/>
        <v>8.4198433989393497E-6</v>
      </c>
      <c r="K13026">
        <f t="shared" si="2219"/>
        <v>3.4420988706618223</v>
      </c>
      <c r="L13026">
        <f t="shared" si="2220"/>
        <v>775273.79590844153</v>
      </c>
    </row>
    <row r="13027" spans="1:12" x14ac:dyDescent="0.25">
      <c r="A13027" s="1">
        <v>44427</v>
      </c>
      <c r="B13027">
        <v>4405.7998049999997</v>
      </c>
      <c r="C13027">
        <f t="shared" si="2214"/>
        <v>1.4251497279321683E-4</v>
      </c>
      <c r="D13027">
        <f t="shared" si="2211"/>
        <v>6611.933572819351</v>
      </c>
      <c r="E13027">
        <f t="shared" si="2212"/>
        <v>-0.17630372238654379</v>
      </c>
      <c r="F13027">
        <f t="shared" si="2215"/>
        <v>5.4543183849276033E-4</v>
      </c>
      <c r="G13027">
        <f t="shared" si="2213"/>
        <v>3.0139620270458982E-4</v>
      </c>
      <c r="H13027">
        <f t="shared" si="2216"/>
        <v>2.4403563578817051E-4</v>
      </c>
      <c r="I13027">
        <f t="shared" si="2217"/>
        <v>5.9553391534536612E-8</v>
      </c>
      <c r="J13027">
        <f t="shared" si="2218"/>
        <v>1.4650974320268465E-5</v>
      </c>
      <c r="K13027">
        <f t="shared" si="2219"/>
        <v>4.644530922108018</v>
      </c>
      <c r="L13027">
        <f t="shared" si="2220"/>
        <v>775812.01522075315</v>
      </c>
    </row>
    <row r="13028" spans="1:12" x14ac:dyDescent="0.25">
      <c r="A13028" s="1">
        <v>44428</v>
      </c>
      <c r="B13028">
        <v>4441.669922</v>
      </c>
      <c r="C13028">
        <f t="shared" si="2214"/>
        <v>1.4251497279321683E-4</v>
      </c>
      <c r="D13028">
        <f t="shared" si="2211"/>
        <v>6614.1036537173813</v>
      </c>
      <c r="E13028">
        <f t="shared" si="2212"/>
        <v>-0.17292471545223131</v>
      </c>
      <c r="F13028">
        <f t="shared" si="2215"/>
        <v>3.5215219071065285E-3</v>
      </c>
      <c r="G13028">
        <f t="shared" si="2213"/>
        <v>3.0139620270458982E-4</v>
      </c>
      <c r="H13028">
        <f t="shared" si="2216"/>
        <v>3.2201257044019386E-3</v>
      </c>
      <c r="I13028">
        <f t="shared" si="2217"/>
        <v>1.036920955215008E-5</v>
      </c>
      <c r="J13028">
        <f t="shared" si="2218"/>
        <v>1.1531731079766831E-5</v>
      </c>
      <c r="K13028">
        <f t="shared" si="2219"/>
        <v>4.3166708503835842</v>
      </c>
      <c r="L13028">
        <f t="shared" si="2220"/>
        <v>776350.60818174167</v>
      </c>
    </row>
    <row r="13029" spans="1:12" x14ac:dyDescent="0.25">
      <c r="A13029" s="1">
        <v>44431</v>
      </c>
      <c r="B13029">
        <v>4479.5297849999997</v>
      </c>
      <c r="C13029">
        <f t="shared" si="2214"/>
        <v>1.4251497279321683E-4</v>
      </c>
      <c r="D13029">
        <f t="shared" si="2211"/>
        <v>6616.2744468505016</v>
      </c>
      <c r="E13029">
        <f t="shared" si="2212"/>
        <v>-0.16938108308253863</v>
      </c>
      <c r="F13029">
        <f t="shared" si="2215"/>
        <v>3.6861473424862901E-3</v>
      </c>
      <c r="G13029">
        <f t="shared" si="2213"/>
        <v>3.0139620270458982E-4</v>
      </c>
      <c r="H13029">
        <f t="shared" si="2216"/>
        <v>3.3847511397817002E-3</v>
      </c>
      <c r="I13029">
        <f t="shared" si="2217"/>
        <v>1.1456540278253519E-5</v>
      </c>
      <c r="J13029">
        <f t="shared" si="2218"/>
        <v>1.2448015673658643E-5</v>
      </c>
      <c r="K13029">
        <f t="shared" si="2219"/>
        <v>4.2678607688621799</v>
      </c>
      <c r="L13029">
        <f t="shared" si="2220"/>
        <v>776889.57505080581</v>
      </c>
    </row>
    <row r="13030" spans="1:12" x14ac:dyDescent="0.25">
      <c r="A13030" s="1">
        <v>44432</v>
      </c>
      <c r="B13030">
        <v>4486.2299800000001</v>
      </c>
      <c r="C13030">
        <f t="shared" si="2214"/>
        <v>1.4251497279321683E-4</v>
      </c>
      <c r="D13030">
        <f t="shared" si="2211"/>
        <v>6618.4459524524609</v>
      </c>
      <c r="E13030">
        <f t="shared" si="2212"/>
        <v>-0.16887449338732008</v>
      </c>
      <c r="F13030">
        <f t="shared" si="2215"/>
        <v>6.4910466801171296E-4</v>
      </c>
      <c r="G13030">
        <f t="shared" si="2213"/>
        <v>3.0139620270458982E-4</v>
      </c>
      <c r="H13030">
        <f t="shared" si="2216"/>
        <v>3.4770846530712314E-4</v>
      </c>
      <c r="I13030">
        <f t="shared" si="2217"/>
        <v>1.2090117684623487E-7</v>
      </c>
      <c r="J13030">
        <f t="shared" si="2218"/>
        <v>1.3414745443967751E-5</v>
      </c>
      <c r="K13030">
        <f t="shared" si="2219"/>
        <v>4.6861332124633481</v>
      </c>
      <c r="L13030">
        <f t="shared" si="2220"/>
        <v>777428.91608752427</v>
      </c>
    </row>
    <row r="13031" spans="1:12" x14ac:dyDescent="0.25">
      <c r="A13031" s="1">
        <v>44433</v>
      </c>
      <c r="B13031">
        <v>4496.1899409999996</v>
      </c>
      <c r="C13031">
        <f t="shared" si="2214"/>
        <v>1.4251497279321683E-4</v>
      </c>
      <c r="D13031">
        <f t="shared" si="2211"/>
        <v>6620.6181707571077</v>
      </c>
      <c r="E13031">
        <f t="shared" si="2212"/>
        <v>-0.16805389198099174</v>
      </c>
      <c r="F13031">
        <f t="shared" si="2215"/>
        <v>9.6311637912149806E-4</v>
      </c>
      <c r="G13031">
        <f t="shared" si="2213"/>
        <v>3.0139620270458982E-4</v>
      </c>
      <c r="H13031">
        <f t="shared" si="2216"/>
        <v>6.6172017641690818E-4</v>
      </c>
      <c r="I13031">
        <f t="shared" si="2217"/>
        <v>4.3787359187722411E-7</v>
      </c>
      <c r="J13031">
        <f t="shared" si="2218"/>
        <v>1.0686372692133667E-5</v>
      </c>
      <c r="K13031">
        <f t="shared" si="2219"/>
        <v>4.7838445957366922</v>
      </c>
      <c r="L13031">
        <f t="shared" si="2220"/>
        <v>777968.63155165582</v>
      </c>
    </row>
    <row r="13032" spans="1:12" x14ac:dyDescent="0.25">
      <c r="A13032" s="1">
        <v>44434</v>
      </c>
      <c r="B13032">
        <v>4470</v>
      </c>
      <c r="C13032">
        <f t="shared" si="2214"/>
        <v>1.4251497279321683E-4</v>
      </c>
      <c r="D13032">
        <f t="shared" si="2211"/>
        <v>6622.7911019983558</v>
      </c>
      <c r="E13032">
        <f t="shared" si="2212"/>
        <v>-0.17073353348822806</v>
      </c>
      <c r="F13032">
        <f t="shared" si="2215"/>
        <v>-2.5371265344431571E-3</v>
      </c>
      <c r="G13032">
        <f t="shared" si="2213"/>
        <v>3.0139620270458982E-4</v>
      </c>
      <c r="H13032">
        <f t="shared" si="2216"/>
        <v>-2.8385227371477469E-3</v>
      </c>
      <c r="I13032">
        <f t="shared" si="2217"/>
        <v>8.0572113293047375E-6</v>
      </c>
      <c r="J13032">
        <f t="shared" si="2218"/>
        <v>8.8751797246742661E-6</v>
      </c>
      <c r="K13032">
        <f t="shared" si="2219"/>
        <v>4.4432692461781009</v>
      </c>
      <c r="L13032">
        <f t="shared" si="2220"/>
        <v>778508.72170313983</v>
      </c>
    </row>
    <row r="13033" spans="1:12" x14ac:dyDescent="0.25">
      <c r="A13033" s="1">
        <v>44435</v>
      </c>
      <c r="B13033">
        <v>4509.3701170000004</v>
      </c>
      <c r="C13033">
        <f t="shared" si="2214"/>
        <v>1.4251497279321683E-4</v>
      </c>
      <c r="D13033">
        <f t="shared" si="2211"/>
        <v>6624.9647464101954</v>
      </c>
      <c r="E13033">
        <f t="shared" si="2212"/>
        <v>-0.16706768909764635</v>
      </c>
      <c r="F13033">
        <f t="shared" si="2215"/>
        <v>3.8083593633748691E-3</v>
      </c>
      <c r="G13033">
        <f t="shared" si="2213"/>
        <v>3.0139620270458982E-4</v>
      </c>
      <c r="H13033">
        <f t="shared" si="2216"/>
        <v>3.5069631606702793E-3</v>
      </c>
      <c r="I13033">
        <f t="shared" si="2217"/>
        <v>1.2298790610298474E-5</v>
      </c>
      <c r="J13033">
        <f t="shared" si="2218"/>
        <v>9.8975827374266186E-6</v>
      </c>
      <c r="K13033">
        <f t="shared" si="2219"/>
        <v>4.2213687229494417</v>
      </c>
      <c r="L13033">
        <f t="shared" si="2220"/>
        <v>779049.18680209573</v>
      </c>
    </row>
    <row r="13034" spans="1:12" x14ac:dyDescent="0.25">
      <c r="A13034" s="1">
        <v>44438</v>
      </c>
      <c r="B13034">
        <v>4528.7900390000004</v>
      </c>
      <c r="C13034">
        <f t="shared" si="2214"/>
        <v>1.4251497279321683E-4</v>
      </c>
      <c r="D13034">
        <f t="shared" si="2211"/>
        <v>6627.1391042266941</v>
      </c>
      <c r="E13034">
        <f t="shared" si="2212"/>
        <v>-0.16534389991180953</v>
      </c>
      <c r="F13034">
        <f t="shared" si="2215"/>
        <v>1.8663041586299833E-3</v>
      </c>
      <c r="G13034">
        <f t="shared" si="2213"/>
        <v>3.0139620270458982E-4</v>
      </c>
      <c r="H13034">
        <f t="shared" si="2216"/>
        <v>1.5649079559253935E-3</v>
      </c>
      <c r="I13034">
        <f t="shared" si="2217"/>
        <v>2.4489369105185932E-6</v>
      </c>
      <c r="J13034">
        <f t="shared" si="2218"/>
        <v>1.1885612485919339E-5</v>
      </c>
      <c r="K13034">
        <f t="shared" si="2219"/>
        <v>4.6481313639556037</v>
      </c>
      <c r="L13034">
        <f t="shared" si="2220"/>
        <v>779590.02710882411</v>
      </c>
    </row>
    <row r="13035" spans="1:12" x14ac:dyDescent="0.25">
      <c r="A13035" s="1">
        <v>44439</v>
      </c>
      <c r="B13035">
        <v>4522.6801759999998</v>
      </c>
      <c r="C13035">
        <f t="shared" si="2214"/>
        <v>1.4251497279321683E-4</v>
      </c>
      <c r="D13035">
        <f t="shared" si="2211"/>
        <v>6629.3141756820087</v>
      </c>
      <c r="E13035">
        <f t="shared" si="2212"/>
        <v>-0.16607272409759766</v>
      </c>
      <c r="F13035">
        <f t="shared" si="2215"/>
        <v>-5.863092129940739E-4</v>
      </c>
      <c r="G13035">
        <f t="shared" si="2213"/>
        <v>3.0139620270458982E-4</v>
      </c>
      <c r="H13035">
        <f t="shared" si="2216"/>
        <v>-8.8770541569866378E-4</v>
      </c>
      <c r="I13035">
        <f t="shared" si="2217"/>
        <v>7.8802090506073749E-7</v>
      </c>
      <c r="J13035">
        <f t="shared" si="2218"/>
        <v>1.0316993357780575E-5</v>
      </c>
      <c r="K13035">
        <f t="shared" si="2219"/>
        <v>4.7837301237585867</v>
      </c>
      <c r="L13035">
        <f t="shared" si="2220"/>
        <v>780131.24288380565</v>
      </c>
    </row>
    <row r="13036" spans="1:12" x14ac:dyDescent="0.25">
      <c r="A13036" s="1">
        <v>44440</v>
      </c>
      <c r="B13036">
        <v>4524.0898440000001</v>
      </c>
      <c r="C13036">
        <f t="shared" si="2214"/>
        <v>1.4251497279321683E-4</v>
      </c>
      <c r="D13036">
        <f t="shared" si="2211"/>
        <v>6631.4899610103466</v>
      </c>
      <c r="E13036">
        <f t="shared" si="2212"/>
        <v>-0.16607989550858582</v>
      </c>
      <c r="F13036">
        <f t="shared" si="2215"/>
        <v>1.3534356180544549E-4</v>
      </c>
      <c r="G13036">
        <f t="shared" si="2213"/>
        <v>3.0139620270458982E-4</v>
      </c>
      <c r="H13036">
        <f t="shared" si="2216"/>
        <v>-1.6605264089914433E-4</v>
      </c>
      <c r="I13036">
        <f t="shared" si="2217"/>
        <v>2.7573479549580181E-8</v>
      </c>
      <c r="J13036">
        <f t="shared" si="2218"/>
        <v>8.7222280889879897E-6</v>
      </c>
      <c r="K13036">
        <f t="shared" si="2219"/>
        <v>4.9042987414787715</v>
      </c>
      <c r="L13036">
        <f t="shared" si="2220"/>
        <v>780672.83438770229</v>
      </c>
    </row>
    <row r="13037" spans="1:12" x14ac:dyDescent="0.25">
      <c r="A13037" s="1">
        <v>44441</v>
      </c>
      <c r="B13037">
        <v>4536.9501950000003</v>
      </c>
      <c r="C13037">
        <f t="shared" si="2214"/>
        <v>1.4251497279321683E-4</v>
      </c>
      <c r="D13037">
        <f t="shared" si="2211"/>
        <v>6633.6664604459966</v>
      </c>
      <c r="E13037">
        <f t="shared" si="2212"/>
        <v>-0.16498961971985526</v>
      </c>
      <c r="F13037">
        <f t="shared" si="2215"/>
        <v>1.2327907615237166E-3</v>
      </c>
      <c r="G13037">
        <f t="shared" si="2213"/>
        <v>3.0139620270458982E-4</v>
      </c>
      <c r="H13037">
        <f t="shared" si="2216"/>
        <v>9.3139455881912671E-4</v>
      </c>
      <c r="I13037">
        <f t="shared" si="2217"/>
        <v>8.6749582419787563E-7</v>
      </c>
      <c r="J13037">
        <f t="shared" si="2218"/>
        <v>7.3795852228013512E-6</v>
      </c>
      <c r="K13037">
        <f t="shared" si="2219"/>
        <v>4.9306812954522714</v>
      </c>
      <c r="L13037">
        <f t="shared" si="2220"/>
        <v>781214.80188135675</v>
      </c>
    </row>
    <row r="13038" spans="1:12" x14ac:dyDescent="0.25">
      <c r="A13038" s="1">
        <v>44442</v>
      </c>
      <c r="B13038">
        <v>4535.4301759999998</v>
      </c>
      <c r="C13038">
        <f t="shared" si="2214"/>
        <v>1.4251497279321683E-4</v>
      </c>
      <c r="D13038">
        <f t="shared" si="2211"/>
        <v>6635.8436742233425</v>
      </c>
      <c r="E13038">
        <f t="shared" si="2212"/>
        <v>-0.16527766119027509</v>
      </c>
      <c r="F13038">
        <f t="shared" si="2215"/>
        <v>-1.4552649762666903E-4</v>
      </c>
      <c r="G13038">
        <f t="shared" si="2213"/>
        <v>3.0139620270458982E-4</v>
      </c>
      <c r="H13038">
        <f t="shared" si="2216"/>
        <v>-4.4692270033125885E-4</v>
      </c>
      <c r="I13038">
        <f t="shared" si="2217"/>
        <v>1.997399000713842E-7</v>
      </c>
      <c r="J13038">
        <f t="shared" si="2218"/>
        <v>6.693662215739601E-6</v>
      </c>
      <c r="K13038">
        <f t="shared" si="2219"/>
        <v>5.023316099236343</v>
      </c>
      <c r="L13038">
        <f t="shared" si="2220"/>
        <v>781757.14562579291</v>
      </c>
    </row>
    <row r="13039" spans="1:12" x14ac:dyDescent="0.25">
      <c r="A13039" s="1">
        <v>44446</v>
      </c>
      <c r="B13039">
        <v>4520.0297849999997</v>
      </c>
      <c r="C13039">
        <f t="shared" si="2214"/>
        <v>1.4251497279321683E-4</v>
      </c>
      <c r="D13039">
        <f t="shared" si="2211"/>
        <v>6638.0216025768377</v>
      </c>
      <c r="E13039">
        <f t="shared" si="2212"/>
        <v>-0.16689736480007866</v>
      </c>
      <c r="F13039">
        <f t="shared" si="2215"/>
        <v>-1.477188637010407E-3</v>
      </c>
      <c r="G13039">
        <f t="shared" si="2213"/>
        <v>3.0139620270458982E-4</v>
      </c>
      <c r="H13039">
        <f t="shared" si="2216"/>
        <v>-1.7785848397149969E-3</v>
      </c>
      <c r="I13039">
        <f t="shared" si="2217"/>
        <v>3.1633640320640213E-6</v>
      </c>
      <c r="J13039">
        <f t="shared" si="2218"/>
        <v>6.0138803145049008E-6</v>
      </c>
      <c r="K13039">
        <f t="shared" si="2219"/>
        <v>4.8287764173950336</v>
      </c>
      <c r="L13039">
        <f t="shared" si="2220"/>
        <v>782299.86588221579</v>
      </c>
    </row>
    <row r="13040" spans="1:12" x14ac:dyDescent="0.25">
      <c r="A13040" s="1">
        <v>44447</v>
      </c>
      <c r="B13040">
        <v>4514.0698240000002</v>
      </c>
      <c r="C13040">
        <f t="shared" si="2214"/>
        <v>1.4251497279321683E-4</v>
      </c>
      <c r="D13040">
        <f t="shared" si="2211"/>
        <v>6640.2002457410099</v>
      </c>
      <c r="E13040">
        <f t="shared" si="2212"/>
        <v>-0.16761290390636496</v>
      </c>
      <c r="F13040">
        <f t="shared" si="2215"/>
        <v>-5.7302413349313852E-4</v>
      </c>
      <c r="G13040">
        <f t="shared" si="2213"/>
        <v>3.0139620270458982E-4</v>
      </c>
      <c r="H13040">
        <f t="shared" si="2216"/>
        <v>-8.744203361977284E-4</v>
      </c>
      <c r="I13040">
        <f t="shared" si="2217"/>
        <v>7.6461092435614832E-7</v>
      </c>
      <c r="J13040">
        <f t="shared" si="2218"/>
        <v>6.4288143742064914E-6</v>
      </c>
      <c r="K13040">
        <f t="shared" si="2219"/>
        <v>4.9989541888126166</v>
      </c>
      <c r="L13040">
        <f t="shared" si="2220"/>
        <v>782842.96291201189</v>
      </c>
    </row>
    <row r="13041" spans="1:12" x14ac:dyDescent="0.25">
      <c r="A13041" s="1">
        <v>44448</v>
      </c>
      <c r="B13041">
        <v>4493.2797849999997</v>
      </c>
      <c r="C13041">
        <f t="shared" si="2214"/>
        <v>1.4251497279321683E-4</v>
      </c>
      <c r="D13041">
        <f t="shared" si="2211"/>
        <v>6642.3796039504659</v>
      </c>
      <c r="E13041">
        <f t="shared" si="2212"/>
        <v>-0.16976022953756242</v>
      </c>
      <c r="F13041">
        <f t="shared" si="2215"/>
        <v>-2.0048106584042991E-3</v>
      </c>
      <c r="G13041">
        <f t="shared" si="2213"/>
        <v>3.0139620270458982E-4</v>
      </c>
      <c r="H13041">
        <f t="shared" si="2216"/>
        <v>-2.3062068611088889E-3</v>
      </c>
      <c r="I13041">
        <f t="shared" si="2217"/>
        <v>5.318590086225714E-6</v>
      </c>
      <c r="J13041">
        <f t="shared" si="2218"/>
        <v>5.9984439844995033E-6</v>
      </c>
      <c r="K13041">
        <f t="shared" si="2219"/>
        <v>4.6497358838171037</v>
      </c>
      <c r="L13041">
        <f t="shared" si="2220"/>
        <v>783386.43697674887</v>
      </c>
    </row>
    <row r="13042" spans="1:12" x14ac:dyDescent="0.25">
      <c r="A13042" s="1">
        <v>44449</v>
      </c>
      <c r="B13042">
        <v>4458.580078</v>
      </c>
      <c r="C13042">
        <f t="shared" si="2214"/>
        <v>1.4251497279321683E-4</v>
      </c>
      <c r="D13042">
        <f t="shared" si="2211"/>
        <v>6644.5596774398882</v>
      </c>
      <c r="E13042">
        <f t="shared" si="2212"/>
        <v>-0.17326963518602545</v>
      </c>
      <c r="F13042">
        <f t="shared" si="2215"/>
        <v>-3.3668906756698647E-3</v>
      </c>
      <c r="G13042">
        <f t="shared" si="2213"/>
        <v>3.0139620270458982E-4</v>
      </c>
      <c r="H13042">
        <f t="shared" si="2216"/>
        <v>-3.6682868783744545E-3</v>
      </c>
      <c r="I13042">
        <f t="shared" si="2217"/>
        <v>1.34563286220542E-5</v>
      </c>
      <c r="J13042">
        <f t="shared" si="2218"/>
        <v>7.065196534896055E-6</v>
      </c>
      <c r="K13042">
        <f t="shared" si="2219"/>
        <v>4.0589294921255634</v>
      </c>
      <c r="L13042">
        <f t="shared" si="2220"/>
        <v>783930.28833817632</v>
      </c>
    </row>
    <row r="13043" spans="1:12" x14ac:dyDescent="0.25">
      <c r="A13043" s="1">
        <v>44452</v>
      </c>
      <c r="B13043">
        <v>4468.7299800000001</v>
      </c>
      <c r="C13043">
        <f t="shared" si="2214"/>
        <v>1.4251497279321683E-4</v>
      </c>
      <c r="D13043">
        <f t="shared" si="2211"/>
        <v>6646.7404664440473</v>
      </c>
      <c r="E13043">
        <f t="shared" si="2212"/>
        <v>-0.17242460781937297</v>
      </c>
      <c r="F13043">
        <f t="shared" si="2215"/>
        <v>9.8754233944653436E-4</v>
      </c>
      <c r="G13043">
        <f t="shared" si="2213"/>
        <v>3.0139620270458982E-4</v>
      </c>
      <c r="H13043">
        <f t="shared" si="2216"/>
        <v>6.8614613674194448E-4</v>
      </c>
      <c r="I13043">
        <f t="shared" si="2217"/>
        <v>4.7079652096589516E-7</v>
      </c>
      <c r="J13043">
        <f t="shared" si="2218"/>
        <v>1.0254146777869093E-5</v>
      </c>
      <c r="K13043">
        <f t="shared" si="2219"/>
        <v>4.8020192554199719</v>
      </c>
      <c r="L13043">
        <f t="shared" si="2220"/>
        <v>784474.51725822547</v>
      </c>
    </row>
    <row r="13044" spans="1:12" x14ac:dyDescent="0.25">
      <c r="A13044" s="1">
        <v>44453</v>
      </c>
      <c r="B13044">
        <v>4443.0498049999997</v>
      </c>
      <c r="C13044">
        <f t="shared" si="2214"/>
        <v>1.4251497279321683E-4</v>
      </c>
      <c r="D13044">
        <f t="shared" si="2211"/>
        <v>6648.9219711977685</v>
      </c>
      <c r="E13044">
        <f t="shared" si="2212"/>
        <v>-0.17507005473963888</v>
      </c>
      <c r="F13044">
        <f t="shared" si="2215"/>
        <v>-2.5029319474723088E-3</v>
      </c>
      <c r="G13044">
        <f t="shared" si="2213"/>
        <v>3.0139620270458982E-4</v>
      </c>
      <c r="H13044">
        <f t="shared" si="2216"/>
        <v>-2.8043281501768987E-3</v>
      </c>
      <c r="I13044">
        <f t="shared" si="2217"/>
        <v>7.8642563738745864E-6</v>
      </c>
      <c r="J13044">
        <f t="shared" si="2218"/>
        <v>8.5830601924909492E-6</v>
      </c>
      <c r="K13044">
        <f t="shared" si="2219"/>
        <v>4.4557948875358369</v>
      </c>
      <c r="L13044">
        <f t="shared" si="2220"/>
        <v>785019.12399900914</v>
      </c>
    </row>
    <row r="13045" spans="1:12" x14ac:dyDescent="0.25">
      <c r="A13045" s="1">
        <v>44454</v>
      </c>
      <c r="B13045">
        <v>4480.7001950000003</v>
      </c>
      <c r="C13045">
        <f t="shared" si="2214"/>
        <v>1.4251497279321683E-4</v>
      </c>
      <c r="D13045">
        <f t="shared" si="2211"/>
        <v>6651.1041919359541</v>
      </c>
      <c r="E13045">
        <f t="shared" si="2212"/>
        <v>-0.17154786515594189</v>
      </c>
      <c r="F13045">
        <f t="shared" si="2215"/>
        <v>3.6647045564901504E-3</v>
      </c>
      <c r="G13045">
        <f t="shared" si="2213"/>
        <v>3.0139620270458982E-4</v>
      </c>
      <c r="H13045">
        <f t="shared" si="2216"/>
        <v>3.3633083537855605E-3</v>
      </c>
      <c r="I13045">
        <f t="shared" si="2217"/>
        <v>1.1311843082643737E-5</v>
      </c>
      <c r="J13045">
        <f t="shared" si="2218"/>
        <v>9.6355323064396884E-6</v>
      </c>
      <c r="K13045">
        <f t="shared" si="2219"/>
        <v>4.2691020784126748</v>
      </c>
      <c r="L13045">
        <f t="shared" si="2220"/>
        <v>785564.10882282373</v>
      </c>
    </row>
    <row r="13046" spans="1:12" x14ac:dyDescent="0.25">
      <c r="A13046" s="1">
        <v>44455</v>
      </c>
      <c r="B13046">
        <v>4473.75</v>
      </c>
      <c r="C13046">
        <f t="shared" si="2214"/>
        <v>1.4251497279321683E-4</v>
      </c>
      <c r="D13046">
        <f t="shared" si="2211"/>
        <v>6653.2871288936067</v>
      </c>
      <c r="E13046">
        <f t="shared" si="2212"/>
        <v>-0.17236455484121072</v>
      </c>
      <c r="F13046">
        <f t="shared" si="2215"/>
        <v>-6.7417471247566141E-4</v>
      </c>
      <c r="G13046">
        <f t="shared" si="2213"/>
        <v>3.0139620270458982E-4</v>
      </c>
      <c r="H13046">
        <f t="shared" si="2216"/>
        <v>-9.7557091518025128E-4</v>
      </c>
      <c r="I13046">
        <f t="shared" si="2217"/>
        <v>9.5173861054563301E-7</v>
      </c>
      <c r="J13046">
        <f t="shared" si="2218"/>
        <v>1.1406153156092459E-5</v>
      </c>
      <c r="K13046">
        <f t="shared" si="2219"/>
        <v>4.7300198627110941</v>
      </c>
      <c r="L13046">
        <f t="shared" si="2220"/>
        <v>786109.47199214366</v>
      </c>
    </row>
    <row r="13047" spans="1:12" x14ac:dyDescent="0.25">
      <c r="A13047" s="1">
        <v>44456</v>
      </c>
      <c r="B13047">
        <v>4432.9902339999999</v>
      </c>
      <c r="C13047">
        <f t="shared" si="2214"/>
        <v>1.4251497279321683E-4</v>
      </c>
      <c r="D13047">
        <f t="shared" si="2211"/>
        <v>6655.4707823057943</v>
      </c>
      <c r="E13047">
        <f t="shared" si="2212"/>
        <v>-0.17648200667442282</v>
      </c>
      <c r="F13047">
        <f t="shared" si="2215"/>
        <v>-3.9749368604189428E-3</v>
      </c>
      <c r="G13047">
        <f t="shared" si="2213"/>
        <v>3.0139620270458982E-4</v>
      </c>
      <c r="H13047">
        <f t="shared" si="2216"/>
        <v>-4.2763330631235327E-3</v>
      </c>
      <c r="I13047">
        <f t="shared" si="2217"/>
        <v>1.8287024466763494E-5</v>
      </c>
      <c r="J13047">
        <f t="shared" si="2218"/>
        <v>9.5324084451885017E-6</v>
      </c>
      <c r="K13047">
        <f t="shared" si="2219"/>
        <v>3.9022653085994659</v>
      </c>
      <c r="L13047">
        <f t="shared" si="2220"/>
        <v>786655.21376963088</v>
      </c>
    </row>
    <row r="13048" spans="1:12" x14ac:dyDescent="0.25">
      <c r="A13048" s="1">
        <v>44459</v>
      </c>
      <c r="B13048">
        <v>4357.7299800000001</v>
      </c>
      <c r="C13048">
        <f t="shared" si="2214"/>
        <v>1.4251497279321683E-4</v>
      </c>
      <c r="D13048">
        <f t="shared" si="2211"/>
        <v>6657.6551524076622</v>
      </c>
      <c r="E13048">
        <f t="shared" si="2212"/>
        <v>-0.18406097982696146</v>
      </c>
      <c r="F13048">
        <f t="shared" si="2215"/>
        <v>-7.4364581797454754E-3</v>
      </c>
      <c r="G13048">
        <f t="shared" si="2213"/>
        <v>3.0139620270458982E-4</v>
      </c>
      <c r="H13048">
        <f t="shared" si="2216"/>
        <v>-7.7378543824500653E-3</v>
      </c>
      <c r="I13048">
        <f t="shared" si="2217"/>
        <v>5.9874390444001684E-5</v>
      </c>
      <c r="J13048">
        <f t="shared" si="2218"/>
        <v>1.3428594679583132E-5</v>
      </c>
      <c r="K13048">
        <f t="shared" si="2219"/>
        <v>2.4607618218502805</v>
      </c>
      <c r="L13048">
        <f t="shared" si="2220"/>
        <v>787201.33441812417</v>
      </c>
    </row>
    <row r="13049" spans="1:12" x14ac:dyDescent="0.25">
      <c r="A13049" s="1">
        <v>44460</v>
      </c>
      <c r="B13049">
        <v>4354.1899409999996</v>
      </c>
      <c r="C13049">
        <f t="shared" si="2214"/>
        <v>1.4251497279321683E-4</v>
      </c>
      <c r="D13049">
        <f t="shared" si="2211"/>
        <v>6659.840239434433</v>
      </c>
      <c r="E13049">
        <f t="shared" si="2212"/>
        <v>-0.18455644099347124</v>
      </c>
      <c r="F13049">
        <f t="shared" si="2215"/>
        <v>-3.5294619371661895E-4</v>
      </c>
      <c r="G13049">
        <f t="shared" si="2213"/>
        <v>3.0139620270458982E-4</v>
      </c>
      <c r="H13049">
        <f t="shared" si="2216"/>
        <v>-6.5434239642120882E-4</v>
      </c>
      <c r="I13049">
        <f t="shared" si="2217"/>
        <v>4.2816397175425038E-7</v>
      </c>
      <c r="J13049">
        <f t="shared" si="2218"/>
        <v>2.8638732338776043E-5</v>
      </c>
      <c r="K13049">
        <f t="shared" si="2219"/>
        <v>4.3039614456343367</v>
      </c>
      <c r="L13049">
        <f t="shared" si="2220"/>
        <v>787747.83420064917</v>
      </c>
    </row>
    <row r="13050" spans="1:12" x14ac:dyDescent="0.25">
      <c r="A13050" s="1">
        <v>44461</v>
      </c>
      <c r="B13050">
        <v>4395.6401370000003</v>
      </c>
      <c r="C13050">
        <f t="shared" si="2214"/>
        <v>1.4251497279321683E-4</v>
      </c>
      <c r="D13050">
        <f t="shared" si="2211"/>
        <v>6662.0260436214057</v>
      </c>
      <c r="E13050">
        <f t="shared" si="2212"/>
        <v>-0.18058419581675578</v>
      </c>
      <c r="F13050">
        <f t="shared" si="2215"/>
        <v>4.1147601495086228E-3</v>
      </c>
      <c r="G13050">
        <f t="shared" si="2213"/>
        <v>3.0139620270458982E-4</v>
      </c>
      <c r="H13050">
        <f t="shared" si="2216"/>
        <v>3.8133639468040329E-3</v>
      </c>
      <c r="I13050">
        <f t="shared" si="2217"/>
        <v>1.454174459078483E-5</v>
      </c>
      <c r="J13050">
        <f t="shared" si="2218"/>
        <v>2.1415965370557457E-5</v>
      </c>
      <c r="K13050">
        <f t="shared" si="2219"/>
        <v>4.1172413012228484</v>
      </c>
      <c r="L13050">
        <f t="shared" si="2220"/>
        <v>788294.71338041255</v>
      </c>
    </row>
    <row r="13051" spans="1:12" x14ac:dyDescent="0.25">
      <c r="A13051" s="1">
        <v>44462</v>
      </c>
      <c r="B13051">
        <v>4448.9799800000001</v>
      </c>
      <c r="C13051">
        <f t="shared" si="2214"/>
        <v>1.4251497279321683E-4</v>
      </c>
      <c r="D13051">
        <f t="shared" si="2211"/>
        <v>6664.2125652039686</v>
      </c>
      <c r="E13051">
        <f t="shared" si="2212"/>
        <v>-0.17548838963595115</v>
      </c>
      <c r="F13051">
        <f t="shared" si="2215"/>
        <v>5.2383211535986796E-3</v>
      </c>
      <c r="G13051">
        <f t="shared" si="2213"/>
        <v>3.0139620270458982E-4</v>
      </c>
      <c r="H13051">
        <f t="shared" si="2216"/>
        <v>4.9369249508940897E-3</v>
      </c>
      <c r="I13051">
        <f t="shared" si="2217"/>
        <v>2.4373227970760611E-5</v>
      </c>
      <c r="J13051">
        <f t="shared" si="2218"/>
        <v>2.0607265747165153E-5</v>
      </c>
      <c r="K13051">
        <f t="shared" si="2219"/>
        <v>3.8846202641921286</v>
      </c>
      <c r="L13051">
        <f t="shared" si="2220"/>
        <v>788841.97222080361</v>
      </c>
    </row>
    <row r="13052" spans="1:12" x14ac:dyDescent="0.25">
      <c r="A13052" s="1">
        <v>44463</v>
      </c>
      <c r="B13052">
        <v>4455.4799800000001</v>
      </c>
      <c r="C13052">
        <f t="shared" si="2214"/>
        <v>1.4251497279321683E-4</v>
      </c>
      <c r="D13052">
        <f t="shared" si="2211"/>
        <v>6666.3998044175651</v>
      </c>
      <c r="E13052">
        <f t="shared" si="2212"/>
        <v>-0.17499685950180854</v>
      </c>
      <c r="F13052">
        <f t="shared" si="2215"/>
        <v>6.3404510693620963E-4</v>
      </c>
      <c r="G13052">
        <f t="shared" si="2213"/>
        <v>3.0139620270458982E-4</v>
      </c>
      <c r="H13052">
        <f t="shared" si="2216"/>
        <v>3.3264890423161981E-4</v>
      </c>
      <c r="I13052">
        <f t="shared" si="2217"/>
        <v>1.1065529348649737E-7</v>
      </c>
      <c r="J13052">
        <f t="shared" si="2218"/>
        <v>2.2994392082267922E-5</v>
      </c>
      <c r="K13052">
        <f t="shared" si="2219"/>
        <v>4.418785427404055</v>
      </c>
      <c r="L13052">
        <f t="shared" si="2220"/>
        <v>789389.6109853948</v>
      </c>
    </row>
    <row r="13053" spans="1:12" x14ac:dyDescent="0.25">
      <c r="A13053" s="1">
        <v>44466</v>
      </c>
      <c r="B13053">
        <v>4443.1098629999997</v>
      </c>
      <c r="C13053">
        <f t="shared" si="2214"/>
        <v>1.4251497279321683E-4</v>
      </c>
      <c r="D13053">
        <f t="shared" si="2211"/>
        <v>6668.5877614977135</v>
      </c>
      <c r="E13053">
        <f t="shared" si="2212"/>
        <v>-0.17634681904928406</v>
      </c>
      <c r="F13053">
        <f t="shared" si="2215"/>
        <v>-1.2074445746823592E-3</v>
      </c>
      <c r="G13053">
        <f t="shared" si="2213"/>
        <v>3.0139620270458982E-4</v>
      </c>
      <c r="H13053">
        <f t="shared" si="2216"/>
        <v>-1.5088407773869491E-3</v>
      </c>
      <c r="I13053">
        <f t="shared" si="2217"/>
        <v>2.276600491505653E-6</v>
      </c>
      <c r="J13053">
        <f t="shared" si="2218"/>
        <v>1.7376801983228827E-5</v>
      </c>
      <c r="K13053">
        <f t="shared" si="2219"/>
        <v>4.4957418077019415</v>
      </c>
      <c r="L13053">
        <f t="shared" si="2220"/>
        <v>789937.62993794121</v>
      </c>
    </row>
    <row r="13054" spans="1:12" x14ac:dyDescent="0.25">
      <c r="A13054" s="1">
        <v>44467</v>
      </c>
      <c r="B13054">
        <v>4352.6298829999996</v>
      </c>
      <c r="C13054">
        <f t="shared" si="2214"/>
        <v>1.4251497279321683E-4</v>
      </c>
      <c r="D13054">
        <f t="shared" si="2211"/>
        <v>6670.7764366800347</v>
      </c>
      <c r="E13054">
        <f t="shared" si="2212"/>
        <v>-0.18542464663923797</v>
      </c>
      <c r="F13054">
        <f t="shared" si="2215"/>
        <v>-8.93531261716074E-3</v>
      </c>
      <c r="G13054">
        <f t="shared" si="2213"/>
        <v>3.0139620270458982E-4</v>
      </c>
      <c r="H13054">
        <f t="shared" si="2216"/>
        <v>-9.2367088198653299E-3</v>
      </c>
      <c r="I13054">
        <f t="shared" si="2217"/>
        <v>8.531678982297797E-5</v>
      </c>
      <c r="J13054">
        <f t="shared" si="2218"/>
        <v>1.4102057095398864E-5</v>
      </c>
      <c r="K13054">
        <f t="shared" si="2219"/>
        <v>1.6406796507448216</v>
      </c>
      <c r="L13054">
        <f t="shared" si="2220"/>
        <v>790486.0293423814</v>
      </c>
    </row>
    <row r="13055" spans="1:12" x14ac:dyDescent="0.25">
      <c r="A13055" s="1">
        <v>44468</v>
      </c>
      <c r="B13055">
        <v>4359.4599609999996</v>
      </c>
      <c r="C13055">
        <f t="shared" si="2214"/>
        <v>1.4251497279321683E-4</v>
      </c>
      <c r="D13055">
        <f t="shared" si="2211"/>
        <v>6672.9658302002144</v>
      </c>
      <c r="E13055">
        <f t="shared" si="2212"/>
        <v>-0.18488620770838882</v>
      </c>
      <c r="F13055">
        <f t="shared" si="2215"/>
        <v>6.8095390364231179E-4</v>
      </c>
      <c r="G13055">
        <f t="shared" si="2213"/>
        <v>3.0139620270458982E-4</v>
      </c>
      <c r="H13055">
        <f t="shared" si="2216"/>
        <v>3.7955770093772197E-4</v>
      </c>
      <c r="I13055">
        <f t="shared" si="2217"/>
        <v>1.4406404834112918E-7</v>
      </c>
      <c r="J13055">
        <f t="shared" si="2218"/>
        <v>3.6749098357923081E-5</v>
      </c>
      <c r="K13055">
        <f t="shared" si="2219"/>
        <v>4.1847997971680906</v>
      </c>
      <c r="L13055">
        <f t="shared" si="2220"/>
        <v>791034.80946283683</v>
      </c>
    </row>
    <row r="13056" spans="1:12" x14ac:dyDescent="0.25">
      <c r="A13056" s="1">
        <v>44469</v>
      </c>
      <c r="B13056">
        <v>4307.5400390000004</v>
      </c>
      <c r="C13056">
        <f t="shared" si="2214"/>
        <v>1.4251497279321683E-4</v>
      </c>
      <c r="D13056">
        <f t="shared" ref="D13056" si="2221">POWER(10,LOG(D13055)+$C13056)</f>
        <v>6675.1559422940172</v>
      </c>
      <c r="E13056">
        <f t="shared" si="2212"/>
        <v>-0.19023209301929267</v>
      </c>
      <c r="F13056">
        <f t="shared" si="2215"/>
        <v>-5.2033703381106911E-3</v>
      </c>
      <c r="G13056">
        <f t="shared" si="2213"/>
        <v>3.0139620270458982E-4</v>
      </c>
      <c r="H13056">
        <f t="shared" si="2216"/>
        <v>-5.5047665408152809E-3</v>
      </c>
      <c r="I13056">
        <f t="shared" si="2217"/>
        <v>3.0302454668879432E-5</v>
      </c>
      <c r="J13056">
        <f t="shared" si="2218"/>
        <v>2.6997544118316297E-5</v>
      </c>
      <c r="K13056">
        <f t="shared" si="2219"/>
        <v>3.7797361795438169</v>
      </c>
      <c r="L13056">
        <f t="shared" si="2220"/>
        <v>791583.97056361253</v>
      </c>
    </row>
    <row r="13057" spans="1:12" x14ac:dyDescent="0.25">
      <c r="A13057" s="1">
        <v>44470</v>
      </c>
      <c r="B13057">
        <v>4357.0400390000004</v>
      </c>
      <c r="C13057">
        <f t="shared" si="2214"/>
        <v>1.4251497279321683E-4</v>
      </c>
      <c r="D13057">
        <f t="shared" ref="D13057:D13098" si="2222">POWER(10,LOG(D13056)+$C13057)</f>
        <v>6677.3467731972814</v>
      </c>
      <c r="E13057">
        <f t="shared" si="2212"/>
        <v>-0.1854123800387022</v>
      </c>
      <c r="F13057">
        <f t="shared" si="2215"/>
        <v>4.9622279533836355E-3</v>
      </c>
      <c r="G13057">
        <f t="shared" si="2213"/>
        <v>3.0139620270458982E-4</v>
      </c>
      <c r="H13057">
        <f t="shared" si="2216"/>
        <v>4.6608317506790457E-3</v>
      </c>
      <c r="I13057">
        <f t="shared" si="2217"/>
        <v>2.1723352608137897E-5</v>
      </c>
      <c r="J13057">
        <f t="shared" si="2218"/>
        <v>2.9239836310679829E-5</v>
      </c>
      <c r="K13057">
        <f t="shared" si="2219"/>
        <v>3.9295822900126072</v>
      </c>
      <c r="L13057">
        <f t="shared" si="2220"/>
        <v>792133.5129091969</v>
      </c>
    </row>
    <row r="13058" spans="1:12" x14ac:dyDescent="0.25">
      <c r="A13058" s="1">
        <v>44473</v>
      </c>
      <c r="B13058">
        <v>4300.4599609999996</v>
      </c>
      <c r="C13058">
        <f t="shared" si="2214"/>
        <v>1.4251497279321683E-4</v>
      </c>
      <c r="D13058">
        <f t="shared" si="2222"/>
        <v>6679.5383231459273</v>
      </c>
      <c r="E13058">
        <f t="shared" ref="E13058:E13121" si="2223">LOG(B13058) - LOG(D13058)</f>
        <v>-0.19123153734690224</v>
      </c>
      <c r="F13058">
        <f t="shared" si="2215"/>
        <v>-5.6766423354068785E-3</v>
      </c>
      <c r="G13058">
        <f t="shared" ref="G13058:G13121" si="2224">S$4</f>
        <v>3.0139620270458982E-4</v>
      </c>
      <c r="H13058">
        <f t="shared" si="2216"/>
        <v>-5.9780385381114683E-3</v>
      </c>
      <c r="I13058">
        <f t="shared" si="2217"/>
        <v>3.5736944763145901E-5</v>
      </c>
      <c r="J13058">
        <f t="shared" si="2218"/>
        <v>2.8230455125616731E-5</v>
      </c>
      <c r="K13058">
        <f t="shared" si="2219"/>
        <v>3.6856658578826624</v>
      </c>
      <c r="L13058">
        <f t="shared" si="2220"/>
        <v>792683.43676426203</v>
      </c>
    </row>
    <row r="13059" spans="1:12" x14ac:dyDescent="0.25">
      <c r="A13059" s="1">
        <v>44474</v>
      </c>
      <c r="B13059">
        <v>4345.7202150000003</v>
      </c>
      <c r="C13059">
        <f t="shared" ref="C13059:C13122" si="2225">P$5</f>
        <v>1.4251497279321683E-4</v>
      </c>
      <c r="D13059">
        <f t="shared" si="2222"/>
        <v>6681.7305923759614</v>
      </c>
      <c r="E13059">
        <f t="shared" si="2223"/>
        <v>-0.1868271986325607</v>
      </c>
      <c r="F13059">
        <f t="shared" ref="F13059:F13122" si="2226">LOG(B13059)-LOG(B13058)</f>
        <v>4.546853687135588E-3</v>
      </c>
      <c r="G13059">
        <f t="shared" si="2224"/>
        <v>3.0139620270458982E-4</v>
      </c>
      <c r="H13059">
        <f t="shared" si="2216"/>
        <v>4.2454574844309981E-3</v>
      </c>
      <c r="I13059">
        <f t="shared" si="2217"/>
        <v>1.8023909252111178E-5</v>
      </c>
      <c r="J13059">
        <f t="shared" si="2218"/>
        <v>3.1733157904375355E-5</v>
      </c>
      <c r="K13059">
        <f t="shared" si="2219"/>
        <v>3.9761439465749833</v>
      </c>
      <c r="L13059">
        <f t="shared" si="2220"/>
        <v>793233.74239366374</v>
      </c>
    </row>
    <row r="13060" spans="1:12" x14ac:dyDescent="0.25">
      <c r="A13060" s="1">
        <v>44475</v>
      </c>
      <c r="B13060">
        <v>4363.5498049999997</v>
      </c>
      <c r="C13060">
        <f t="shared" si="2225"/>
        <v>1.4251497279321683E-4</v>
      </c>
      <c r="D13060">
        <f t="shared" si="2222"/>
        <v>6683.9235811234448</v>
      </c>
      <c r="E13060">
        <f t="shared" si="2223"/>
        <v>-0.18519153854561665</v>
      </c>
      <c r="F13060">
        <f t="shared" si="2226"/>
        <v>1.7781750597376522E-3</v>
      </c>
      <c r="G13060">
        <f t="shared" si="2224"/>
        <v>3.0139620270458982E-4</v>
      </c>
      <c r="H13060">
        <f t="shared" ref="H13060:H13123" si="2227">F13060-G13060</f>
        <v>1.4767788570330623E-3</v>
      </c>
      <c r="I13060">
        <f t="shared" ref="I13060:I13123" si="2228">H13060*H13060</f>
        <v>2.1808757925798779E-6</v>
      </c>
      <c r="J13060">
        <f t="shared" ref="J13060:J13123" si="2229">S$7+S$5*I13059+S$6*J13059</f>
        <v>2.8861729770846255E-5</v>
      </c>
      <c r="K13060">
        <f t="shared" ref="K13060:K13123" si="2230">-0.5*LN(2*PI()*J13060)-I13060/2/J13060</f>
        <v>4.2697770552948153</v>
      </c>
      <c r="L13060">
        <f t="shared" ref="L13060:L13123" si="2231">POWER(10,LOG(L13059)+$G13060)</f>
        <v>793784.43006244174</v>
      </c>
    </row>
    <row r="13061" spans="1:12" x14ac:dyDescent="0.25">
      <c r="A13061" s="1">
        <v>44476</v>
      </c>
      <c r="B13061">
        <v>4399.7597660000001</v>
      </c>
      <c r="C13061">
        <f t="shared" si="2225"/>
        <v>1.4251497279321683E-4</v>
      </c>
      <c r="D13061">
        <f t="shared" si="2222"/>
        <v>6686.1172896245162</v>
      </c>
      <c r="E13061">
        <f t="shared" si="2223"/>
        <v>-0.18174502687881855</v>
      </c>
      <c r="F13061">
        <f t="shared" si="2226"/>
        <v>3.589026639591264E-3</v>
      </c>
      <c r="G13061">
        <f t="shared" si="2224"/>
        <v>3.0139620270458982E-4</v>
      </c>
      <c r="H13061">
        <f t="shared" si="2227"/>
        <v>3.2876304368866741E-3</v>
      </c>
      <c r="I13061">
        <f t="shared" si="2228"/>
        <v>1.0808513889543665E-5</v>
      </c>
      <c r="J13061">
        <f t="shared" si="2229"/>
        <v>2.2098080013129129E-5</v>
      </c>
      <c r="K13061">
        <f t="shared" si="2230"/>
        <v>4.1965136221798067</v>
      </c>
      <c r="L13061">
        <f t="shared" si="2231"/>
        <v>794335.5000358196</v>
      </c>
    </row>
    <row r="13062" spans="1:12" x14ac:dyDescent="0.25">
      <c r="A13062" s="1">
        <v>44477</v>
      </c>
      <c r="B13062">
        <v>4391.3398440000001</v>
      </c>
      <c r="C13062">
        <f t="shared" si="2225"/>
        <v>1.4251497279321683E-4</v>
      </c>
      <c r="D13062">
        <f t="shared" si="2222"/>
        <v>6688.3117181154148</v>
      </c>
      <c r="E13062">
        <f t="shared" si="2223"/>
        <v>-0.18271945752610774</v>
      </c>
      <c r="F13062">
        <f t="shared" si="2226"/>
        <v>-8.3191567449603099E-4</v>
      </c>
      <c r="G13062">
        <f t="shared" si="2224"/>
        <v>3.0139620270458982E-4</v>
      </c>
      <c r="H13062">
        <f t="shared" si="2227"/>
        <v>-1.1333118772006209E-3</v>
      </c>
      <c r="I13062">
        <f t="shared" si="2228"/>
        <v>1.2843958110039951E-6</v>
      </c>
      <c r="J13062">
        <f t="shared" si="2229"/>
        <v>1.9962865385481803E-5</v>
      </c>
      <c r="K13062">
        <f t="shared" si="2230"/>
        <v>4.4597102116865832</v>
      </c>
      <c r="L13062">
        <f t="shared" si="2231"/>
        <v>794886.95257920527</v>
      </c>
    </row>
    <row r="13063" spans="1:12" x14ac:dyDescent="0.25">
      <c r="A13063" s="1">
        <v>44480</v>
      </c>
      <c r="B13063">
        <v>4361.1899409999996</v>
      </c>
      <c r="C13063">
        <f t="shared" si="2225"/>
        <v>1.4251497279321683E-4</v>
      </c>
      <c r="D13063">
        <f t="shared" si="2222"/>
        <v>6690.5068668324475</v>
      </c>
      <c r="E13063">
        <f t="shared" si="2223"/>
        <v>-0.18585401905361154</v>
      </c>
      <c r="F13063">
        <f t="shared" si="2226"/>
        <v>-2.9920465547106367E-3</v>
      </c>
      <c r="G13063">
        <f t="shared" si="2224"/>
        <v>3.0139620270458982E-4</v>
      </c>
      <c r="H13063">
        <f t="shared" si="2227"/>
        <v>-3.2934427574152266E-3</v>
      </c>
      <c r="I13063">
        <f t="shared" si="2228"/>
        <v>1.0846765196370811E-5</v>
      </c>
      <c r="J13063">
        <f t="shared" si="2229"/>
        <v>1.561105777556319E-5</v>
      </c>
      <c r="K13063">
        <f t="shared" si="2230"/>
        <v>4.2674205204122204</v>
      </c>
      <c r="L13063">
        <f t="shared" si="2231"/>
        <v>795438.78795819078</v>
      </c>
    </row>
    <row r="13064" spans="1:12" x14ac:dyDescent="0.25">
      <c r="A13064" s="1">
        <v>44481</v>
      </c>
      <c r="B13064">
        <v>4350.6499020000001</v>
      </c>
      <c r="C13064">
        <f t="shared" si="2225"/>
        <v>1.4251497279321683E-4</v>
      </c>
      <c r="D13064">
        <f t="shared" si="2222"/>
        <v>6692.7027360119955</v>
      </c>
      <c r="E13064">
        <f t="shared" si="2223"/>
        <v>-0.18704739884776478</v>
      </c>
      <c r="F13064">
        <f t="shared" si="2226"/>
        <v>-1.0508648213600758E-3</v>
      </c>
      <c r="G13064">
        <f t="shared" si="2224"/>
        <v>3.0139620270458982E-4</v>
      </c>
      <c r="H13064">
        <f t="shared" si="2227"/>
        <v>-1.3522610240646656E-3</v>
      </c>
      <c r="I13064">
        <f t="shared" si="2228"/>
        <v>1.8286098772044182E-6</v>
      </c>
      <c r="J13064">
        <f t="shared" si="2229"/>
        <v>1.5441728949910819E-5</v>
      </c>
      <c r="K13064">
        <f t="shared" si="2230"/>
        <v>4.561069976457329</v>
      </c>
      <c r="L13064">
        <f t="shared" si="2231"/>
        <v>795991.0064385524</v>
      </c>
    </row>
    <row r="13065" spans="1:12" x14ac:dyDescent="0.25">
      <c r="A13065" s="1">
        <v>44482</v>
      </c>
      <c r="B13065">
        <v>4363.7998049999997</v>
      </c>
      <c r="C13065">
        <f t="shared" si="2225"/>
        <v>1.4251497279321683E-4</v>
      </c>
      <c r="D13065">
        <f t="shared" si="2222"/>
        <v>6694.8993258905211</v>
      </c>
      <c r="E13065">
        <f t="shared" si="2223"/>
        <v>-0.18587923217407365</v>
      </c>
      <c r="F13065">
        <f t="shared" si="2226"/>
        <v>1.3106816464842908E-3</v>
      </c>
      <c r="G13065">
        <f t="shared" si="2224"/>
        <v>3.0139620270458982E-4</v>
      </c>
      <c r="H13065">
        <f t="shared" si="2227"/>
        <v>1.0092854437797009E-3</v>
      </c>
      <c r="I13065">
        <f t="shared" si="2228"/>
        <v>1.0186571070255878E-6</v>
      </c>
      <c r="J13065">
        <f t="shared" si="2229"/>
        <v>1.2615457882861206E-5</v>
      </c>
      <c r="K13065">
        <f t="shared" si="2230"/>
        <v>4.6809819363390197</v>
      </c>
      <c r="L13065">
        <f t="shared" si="2231"/>
        <v>796543.60828625131</v>
      </c>
    </row>
    <row r="13066" spans="1:12" x14ac:dyDescent="0.25">
      <c r="A13066" s="1">
        <v>44483</v>
      </c>
      <c r="B13066">
        <v>4438.2597660000001</v>
      </c>
      <c r="C13066">
        <f t="shared" si="2225"/>
        <v>1.4251497279321683E-4</v>
      </c>
      <c r="D13066">
        <f t="shared" si="2222"/>
        <v>6697.0966367045612</v>
      </c>
      <c r="E13066">
        <f t="shared" si="2223"/>
        <v>-0.1786738483221626</v>
      </c>
      <c r="F13066">
        <f t="shared" si="2226"/>
        <v>7.3478988247042132E-3</v>
      </c>
      <c r="G13066">
        <f t="shared" si="2224"/>
        <v>3.0139620270458982E-4</v>
      </c>
      <c r="H13066">
        <f t="shared" si="2227"/>
        <v>7.0465026219996233E-3</v>
      </c>
      <c r="I13066">
        <f t="shared" si="2228"/>
        <v>4.9653199201847563E-5</v>
      </c>
      <c r="J13066">
        <f t="shared" si="2229"/>
        <v>1.0397469943761806E-5</v>
      </c>
      <c r="K13066">
        <f t="shared" si="2230"/>
        <v>2.43028157629977</v>
      </c>
      <c r="L13066">
        <f t="shared" si="2231"/>
        <v>797096.59376743308</v>
      </c>
    </row>
    <row r="13067" spans="1:12" x14ac:dyDescent="0.25">
      <c r="A13067" s="1">
        <v>44484</v>
      </c>
      <c r="B13067">
        <v>4471.3701170000004</v>
      </c>
      <c r="C13067">
        <f t="shared" si="2225"/>
        <v>1.4251497279321683E-4</v>
      </c>
      <c r="D13067">
        <f t="shared" si="2222"/>
        <v>6699.2946686907444</v>
      </c>
      <c r="E13067">
        <f t="shared" si="2223"/>
        <v>-0.17558846065049938</v>
      </c>
      <c r="F13067">
        <f t="shared" si="2226"/>
        <v>3.22790264445727E-3</v>
      </c>
      <c r="G13067">
        <f t="shared" si="2224"/>
        <v>3.0139620270458982E-4</v>
      </c>
      <c r="H13067">
        <f t="shared" si="2227"/>
        <v>2.9265064417526802E-3</v>
      </c>
      <c r="I13067">
        <f t="shared" si="2228"/>
        <v>8.5644399536199333E-6</v>
      </c>
      <c r="J13067">
        <f t="shared" si="2229"/>
        <v>2.3451616972811256E-5</v>
      </c>
      <c r="K13067">
        <f t="shared" si="2230"/>
        <v>4.2287489533748381</v>
      </c>
      <c r="L13067">
        <f t="shared" si="2231"/>
        <v>797649.96314842801</v>
      </c>
    </row>
    <row r="13068" spans="1:12" x14ac:dyDescent="0.25">
      <c r="A13068" s="1">
        <v>44487</v>
      </c>
      <c r="B13068">
        <v>4486.4599609999996</v>
      </c>
      <c r="C13068">
        <f t="shared" si="2225"/>
        <v>1.4251497279321683E-4</v>
      </c>
      <c r="D13068">
        <f t="shared" si="2222"/>
        <v>6701.4934220857531</v>
      </c>
      <c r="E13068">
        <f t="shared" si="2223"/>
        <v>-0.17426779935766046</v>
      </c>
      <c r="F13068">
        <f t="shared" si="2226"/>
        <v>1.4631762656325265E-3</v>
      </c>
      <c r="G13068">
        <f t="shared" si="2224"/>
        <v>3.0139620270458982E-4</v>
      </c>
      <c r="H13068">
        <f t="shared" si="2227"/>
        <v>1.1617800629279366E-3</v>
      </c>
      <c r="I13068">
        <f t="shared" si="2228"/>
        <v>1.3497329146168402E-6</v>
      </c>
      <c r="J13068">
        <f t="shared" si="2229"/>
        <v>2.0234763920385398E-5</v>
      </c>
      <c r="K13068">
        <f t="shared" si="2230"/>
        <v>4.4517638575772116</v>
      </c>
      <c r="L13068">
        <f t="shared" si="2231"/>
        <v>798203.7166957513</v>
      </c>
    </row>
    <row r="13069" spans="1:12" x14ac:dyDescent="0.25">
      <c r="A13069" s="1">
        <v>44488</v>
      </c>
      <c r="B13069">
        <v>4519.6298829999996</v>
      </c>
      <c r="C13069">
        <f t="shared" si="2225"/>
        <v>1.4251497279321683E-4</v>
      </c>
      <c r="D13069">
        <f t="shared" si="2222"/>
        <v>6703.6928971263442</v>
      </c>
      <c r="E13069">
        <f t="shared" si="2223"/>
        <v>-0.17121123915438163</v>
      </c>
      <c r="F13069">
        <f t="shared" si="2226"/>
        <v>3.199075176071986E-3</v>
      </c>
      <c r="G13069">
        <f t="shared" si="2224"/>
        <v>3.0139620270458982E-4</v>
      </c>
      <c r="H13069">
        <f t="shared" si="2227"/>
        <v>2.8976789733673961E-3</v>
      </c>
      <c r="I13069">
        <f t="shared" si="2228"/>
        <v>8.3965434326955267E-6</v>
      </c>
      <c r="J13069">
        <f t="shared" si="2229"/>
        <v>1.5820658473300724E-5</v>
      </c>
      <c r="K13069">
        <f t="shared" si="2230"/>
        <v>4.3427920200163701</v>
      </c>
      <c r="L13069">
        <f t="shared" si="2231"/>
        <v>798757.85467610334</v>
      </c>
    </row>
    <row r="13070" spans="1:12" x14ac:dyDescent="0.25">
      <c r="A13070" s="1">
        <v>44489</v>
      </c>
      <c r="B13070">
        <v>4536.1899409999996</v>
      </c>
      <c r="C13070">
        <f t="shared" si="2225"/>
        <v>1.4251497279321683E-4</v>
      </c>
      <c r="D13070">
        <f t="shared" si="2222"/>
        <v>6705.8930940493801</v>
      </c>
      <c r="E13070">
        <f t="shared" si="2223"/>
        <v>-0.16976539438375182</v>
      </c>
      <c r="F13070">
        <f t="shared" si="2226"/>
        <v>1.5883597434229735E-3</v>
      </c>
      <c r="G13070">
        <f t="shared" si="2224"/>
        <v>3.0139620270458982E-4</v>
      </c>
      <c r="H13070">
        <f t="shared" si="2227"/>
        <v>1.2869635407183836E-3</v>
      </c>
      <c r="I13070">
        <f t="shared" si="2228"/>
        <v>1.6562751551383985E-6</v>
      </c>
      <c r="J13070">
        <f t="shared" si="2229"/>
        <v>1.4852432781227979E-5</v>
      </c>
      <c r="K13070">
        <f t="shared" si="2230"/>
        <v>4.5839772022266931</v>
      </c>
      <c r="L13070">
        <f t="shared" si="2231"/>
        <v>799312.37735636951</v>
      </c>
    </row>
    <row r="13071" spans="1:12" x14ac:dyDescent="0.25">
      <c r="A13071" s="1">
        <v>44490</v>
      </c>
      <c r="B13071">
        <v>4549.7797849999997</v>
      </c>
      <c r="C13071">
        <f t="shared" si="2225"/>
        <v>1.4251497279321683E-4</v>
      </c>
      <c r="D13071">
        <f t="shared" si="2222"/>
        <v>6708.0940130917879</v>
      </c>
      <c r="E13071">
        <f t="shared" si="2223"/>
        <v>-0.16860876378634337</v>
      </c>
      <c r="F13071">
        <f t="shared" si="2226"/>
        <v>1.2991455702016097E-3</v>
      </c>
      <c r="G13071">
        <f t="shared" si="2224"/>
        <v>3.0139620270458982E-4</v>
      </c>
      <c r="H13071">
        <f t="shared" si="2227"/>
        <v>9.9774936749701983E-4</v>
      </c>
      <c r="I13071">
        <f t="shared" si="2228"/>
        <v>9.9550380034070318E-7</v>
      </c>
      <c r="J13071">
        <f t="shared" si="2229"/>
        <v>1.2151955531528982E-5</v>
      </c>
      <c r="K13071">
        <f t="shared" si="2230"/>
        <v>4.6991110508075487</v>
      </c>
      <c r="L13071">
        <f t="shared" si="2231"/>
        <v>799867.28500362043</v>
      </c>
    </row>
    <row r="13072" spans="1:12" x14ac:dyDescent="0.25">
      <c r="A13072" s="1">
        <v>44491</v>
      </c>
      <c r="B13072">
        <v>4544.8999020000001</v>
      </c>
      <c r="C13072">
        <f t="shared" si="2225"/>
        <v>1.4251497279321683E-4</v>
      </c>
      <c r="D13072">
        <f t="shared" si="2222"/>
        <v>6710.295654490571</v>
      </c>
      <c r="E13072">
        <f t="shared" si="2223"/>
        <v>-0.16921733287771046</v>
      </c>
      <c r="F13072">
        <f t="shared" si="2226"/>
        <v>-4.6605411857392198E-4</v>
      </c>
      <c r="G13072">
        <f t="shared" si="2224"/>
        <v>3.0139620270458982E-4</v>
      </c>
      <c r="H13072">
        <f t="shared" si="2227"/>
        <v>-7.6745032127851186E-4</v>
      </c>
      <c r="I13072">
        <f t="shared" si="2228"/>
        <v>5.8897999563049104E-7</v>
      </c>
      <c r="J13072">
        <f t="shared" si="2229"/>
        <v>1.0066658406767049E-5</v>
      </c>
      <c r="K13072">
        <f t="shared" si="2230"/>
        <v>4.8049483408847999</v>
      </c>
      <c r="L13072">
        <f t="shared" si="2231"/>
        <v>800422.57788511238</v>
      </c>
    </row>
    <row r="13073" spans="1:12" x14ac:dyDescent="0.25">
      <c r="A13073" s="1">
        <v>44494</v>
      </c>
      <c r="B13073">
        <v>4566.4799800000001</v>
      </c>
      <c r="C13073">
        <f t="shared" si="2225"/>
        <v>1.4251497279321683E-4</v>
      </c>
      <c r="D13073">
        <f t="shared" si="2222"/>
        <v>6712.4980184828119</v>
      </c>
      <c r="E13073">
        <f t="shared" si="2223"/>
        <v>-0.16730261251607415</v>
      </c>
      <c r="F13073">
        <f t="shared" si="2226"/>
        <v>2.0572353344294747E-3</v>
      </c>
      <c r="G13073">
        <f t="shared" si="2224"/>
        <v>3.0139620270458982E-4</v>
      </c>
      <c r="H13073">
        <f t="shared" si="2227"/>
        <v>1.7558391317248848E-3</v>
      </c>
      <c r="I13073">
        <f t="shared" si="2228"/>
        <v>3.0829710564963973E-6</v>
      </c>
      <c r="J13073">
        <f t="shared" si="2229"/>
        <v>8.4875459662927411E-6</v>
      </c>
      <c r="K13073">
        <f t="shared" si="2230"/>
        <v>4.7378994506686087</v>
      </c>
      <c r="L13073">
        <f t="shared" si="2231"/>
        <v>800978.25626828696</v>
      </c>
    </row>
    <row r="13074" spans="1:12" x14ac:dyDescent="0.25">
      <c r="A13074" s="1">
        <v>44495</v>
      </c>
      <c r="B13074">
        <v>4574.7900390000004</v>
      </c>
      <c r="C13074">
        <f t="shared" si="2225"/>
        <v>1.4251497279321683E-4</v>
      </c>
      <c r="D13074">
        <f t="shared" si="2222"/>
        <v>6714.7011053056831</v>
      </c>
      <c r="E13074">
        <f t="shared" si="2223"/>
        <v>-0.16665551865887762</v>
      </c>
      <c r="F13074">
        <f t="shared" si="2226"/>
        <v>7.8960882999057347E-4</v>
      </c>
      <c r="G13074">
        <f t="shared" si="2224"/>
        <v>3.0139620270458982E-4</v>
      </c>
      <c r="H13074">
        <f t="shared" si="2227"/>
        <v>4.8821262728598365E-4</v>
      </c>
      <c r="I13074">
        <f t="shared" si="2228"/>
        <v>2.383515694414828E-7</v>
      </c>
      <c r="J13074">
        <f t="shared" si="2229"/>
        <v>8.1330776907897975E-6</v>
      </c>
      <c r="K13074">
        <f t="shared" si="2230"/>
        <v>4.9261938189504484</v>
      </c>
      <c r="L13074">
        <f t="shared" si="2231"/>
        <v>801534.32042077137</v>
      </c>
    </row>
    <row r="13075" spans="1:12" x14ac:dyDescent="0.25">
      <c r="A13075" s="1">
        <v>44496</v>
      </c>
      <c r="B13075">
        <v>4551.6801759999998</v>
      </c>
      <c r="C13075">
        <f t="shared" si="2225"/>
        <v>1.4251497279321683E-4</v>
      </c>
      <c r="D13075">
        <f t="shared" si="2222"/>
        <v>6716.90491519641</v>
      </c>
      <c r="E13075">
        <f t="shared" si="2223"/>
        <v>-0.16899746171135188</v>
      </c>
      <c r="F13075">
        <f t="shared" si="2226"/>
        <v>-2.1994280796806542E-3</v>
      </c>
      <c r="G13075">
        <f t="shared" si="2224"/>
        <v>3.0139620270458982E-4</v>
      </c>
      <c r="H13075">
        <f t="shared" si="2227"/>
        <v>-2.5008242823852441E-3</v>
      </c>
      <c r="I13075">
        <f t="shared" si="2228"/>
        <v>6.2541220913676713E-6</v>
      </c>
      <c r="J13075">
        <f t="shared" si="2229"/>
        <v>7.0312252313615131E-6</v>
      </c>
      <c r="K13075">
        <f t="shared" si="2230"/>
        <v>4.5688971198012407</v>
      </c>
      <c r="L13075">
        <f t="shared" si="2231"/>
        <v>802090.77061037894</v>
      </c>
    </row>
    <row r="13076" spans="1:12" x14ac:dyDescent="0.25">
      <c r="A13076" s="1">
        <v>44497</v>
      </c>
      <c r="B13076">
        <v>4596.419922</v>
      </c>
      <c r="C13076">
        <f t="shared" si="2225"/>
        <v>1.4251497279321683E-4</v>
      </c>
      <c r="D13076">
        <f t="shared" si="2222"/>
        <v>6719.1094483922961</v>
      </c>
      <c r="E13076">
        <f t="shared" si="2223"/>
        <v>-0.1648920171046786</v>
      </c>
      <c r="F13076">
        <f t="shared" si="2226"/>
        <v>4.2479595794664426E-3</v>
      </c>
      <c r="G13076">
        <f t="shared" si="2224"/>
        <v>3.0139620270458982E-4</v>
      </c>
      <c r="H13076">
        <f t="shared" si="2227"/>
        <v>3.9465633767618528E-3</v>
      </c>
      <c r="I13076">
        <f t="shared" si="2228"/>
        <v>1.5575362486797918E-5</v>
      </c>
      <c r="J13076">
        <f t="shared" si="2229"/>
        <v>8.0677431526097719E-6</v>
      </c>
      <c r="K13076">
        <f t="shared" si="2230"/>
        <v>3.9795936396352385</v>
      </c>
      <c r="L13076">
        <f t="shared" si="2231"/>
        <v>802647.60710510856</v>
      </c>
    </row>
    <row r="13077" spans="1:12" x14ac:dyDescent="0.25">
      <c r="A13077" s="1">
        <v>44498</v>
      </c>
      <c r="B13077">
        <v>4605.3798829999996</v>
      </c>
      <c r="C13077">
        <f t="shared" si="2225"/>
        <v>1.4251497279321683E-4</v>
      </c>
      <c r="D13077">
        <f t="shared" si="2222"/>
        <v>6721.3147051307478</v>
      </c>
      <c r="E13077">
        <f t="shared" si="2223"/>
        <v>-0.1641887708280132</v>
      </c>
      <c r="F13077">
        <f t="shared" si="2226"/>
        <v>8.4576124945856535E-4</v>
      </c>
      <c r="G13077">
        <f t="shared" si="2224"/>
        <v>3.0139620270458982E-4</v>
      </c>
      <c r="H13077">
        <f t="shared" si="2227"/>
        <v>5.4436504675397547E-4</v>
      </c>
      <c r="I13077">
        <f t="shared" si="2228"/>
        <v>2.9633330412745789E-7</v>
      </c>
      <c r="J13077">
        <f t="shared" si="2229"/>
        <v>1.1590947866860541E-5</v>
      </c>
      <c r="K13077">
        <f t="shared" si="2230"/>
        <v>4.7509215646798379</v>
      </c>
      <c r="L13077">
        <f t="shared" si="2231"/>
        <v>803204.8301731454</v>
      </c>
    </row>
    <row r="13078" spans="1:12" x14ac:dyDescent="0.25">
      <c r="A13078" s="1">
        <v>44501</v>
      </c>
      <c r="B13078">
        <v>4613.669922</v>
      </c>
      <c r="C13078">
        <f t="shared" si="2225"/>
        <v>1.4251497279321683E-4</v>
      </c>
      <c r="D13078">
        <f t="shared" si="2222"/>
        <v>6723.520685649235</v>
      </c>
      <c r="E13078">
        <f t="shared" si="2223"/>
        <v>-0.16355022501058647</v>
      </c>
      <c r="F13078">
        <f t="shared" si="2226"/>
        <v>7.8106079021988961E-4</v>
      </c>
      <c r="G13078">
        <f t="shared" si="2224"/>
        <v>3.0139620270458982E-4</v>
      </c>
      <c r="H13078">
        <f t="shared" si="2227"/>
        <v>4.7966458751529979E-4</v>
      </c>
      <c r="I13078">
        <f t="shared" si="2228"/>
        <v>2.300781165162227E-7</v>
      </c>
      <c r="J13078">
        <f t="shared" si="2229"/>
        <v>9.4647244340676243E-6</v>
      </c>
      <c r="K13078">
        <f t="shared" si="2230"/>
        <v>4.852876403879554</v>
      </c>
      <c r="L13078">
        <f t="shared" si="2231"/>
        <v>803762.44008286064</v>
      </c>
    </row>
    <row r="13079" spans="1:12" x14ac:dyDescent="0.25">
      <c r="A13079" s="1">
        <v>44502</v>
      </c>
      <c r="B13079">
        <v>4630.6499020000001</v>
      </c>
      <c r="C13079">
        <f t="shared" si="2225"/>
        <v>1.4251497279321683E-4</v>
      </c>
      <c r="D13079">
        <f t="shared" si="2222"/>
        <v>6725.7273901853096</v>
      </c>
      <c r="E13079">
        <f t="shared" si="2223"/>
        <v>-0.16209731272632011</v>
      </c>
      <c r="F13079">
        <f t="shared" si="2226"/>
        <v>1.5954272570595229E-3</v>
      </c>
      <c r="G13079">
        <f t="shared" si="2224"/>
        <v>3.0139620270458982E-4</v>
      </c>
      <c r="H13079">
        <f t="shared" si="2227"/>
        <v>1.2940310543549331E-3</v>
      </c>
      <c r="I13079">
        <f t="shared" si="2228"/>
        <v>1.6745163696349397E-6</v>
      </c>
      <c r="J13079">
        <f t="shared" si="2229"/>
        <v>7.9591912187665996E-6</v>
      </c>
      <c r="K13079">
        <f t="shared" si="2230"/>
        <v>4.8464591739285838</v>
      </c>
      <c r="L13079">
        <f t="shared" si="2231"/>
        <v>804320.43710281199</v>
      </c>
    </row>
    <row r="13080" spans="1:12" x14ac:dyDescent="0.25">
      <c r="A13080" s="1">
        <v>44503</v>
      </c>
      <c r="B13080">
        <v>4660.5698240000002</v>
      </c>
      <c r="C13080">
        <f t="shared" si="2225"/>
        <v>1.4251497279321683E-4</v>
      </c>
      <c r="D13080">
        <f t="shared" si="2222"/>
        <v>6727.9348189765969</v>
      </c>
      <c r="E13080">
        <f t="shared" si="2223"/>
        <v>-0.15944275641615224</v>
      </c>
      <c r="F13080">
        <f t="shared" si="2226"/>
        <v>2.7970712829610278E-3</v>
      </c>
      <c r="G13080">
        <f t="shared" si="2224"/>
        <v>3.0139620270458982E-4</v>
      </c>
      <c r="H13080">
        <f t="shared" si="2227"/>
        <v>2.4956750802564379E-3</v>
      </c>
      <c r="I13080">
        <f t="shared" si="2228"/>
        <v>6.2283941062129779E-6</v>
      </c>
      <c r="J13080">
        <f t="shared" si="2229"/>
        <v>7.3409762855590315E-6</v>
      </c>
      <c r="K13080">
        <f t="shared" si="2230"/>
        <v>4.567859721945311</v>
      </c>
      <c r="L13080">
        <f t="shared" si="2231"/>
        <v>804878.8215017434</v>
      </c>
    </row>
    <row r="13081" spans="1:12" x14ac:dyDescent="0.25">
      <c r="A13081" s="1">
        <v>44504</v>
      </c>
      <c r="B13081">
        <v>4680.0600590000004</v>
      </c>
      <c r="C13081">
        <f t="shared" si="2225"/>
        <v>1.4251497279321683E-4</v>
      </c>
      <c r="D13081">
        <f t="shared" si="2222"/>
        <v>6730.1429722608036</v>
      </c>
      <c r="E13081">
        <f t="shared" si="2223"/>
        <v>-0.15777286389562173</v>
      </c>
      <c r="F13081">
        <f t="shared" si="2226"/>
        <v>1.8124074933236756E-3</v>
      </c>
      <c r="G13081">
        <f t="shared" si="2224"/>
        <v>3.0139620270458982E-4</v>
      </c>
      <c r="H13081">
        <f t="shared" si="2227"/>
        <v>1.5110112906190857E-3</v>
      </c>
      <c r="I13081">
        <f t="shared" si="2228"/>
        <v>2.2831551203783551E-6</v>
      </c>
      <c r="J13081">
        <f t="shared" si="2229"/>
        <v>8.2764473424552557E-6</v>
      </c>
      <c r="K13081">
        <f t="shared" si="2230"/>
        <v>4.7941789727668054</v>
      </c>
      <c r="L13081">
        <f t="shared" si="2231"/>
        <v>805437.59354858554</v>
      </c>
    </row>
    <row r="13082" spans="1:12" x14ac:dyDescent="0.25">
      <c r="A13082" s="1">
        <v>44505</v>
      </c>
      <c r="B13082">
        <v>4697.5297849999997</v>
      </c>
      <c r="C13082">
        <f t="shared" si="2225"/>
        <v>1.4251497279321683E-4</v>
      </c>
      <c r="D13082">
        <f t="shared" si="2222"/>
        <v>6732.3518502757242</v>
      </c>
      <c r="E13082">
        <f t="shared" si="2223"/>
        <v>-0.15629726280549416</v>
      </c>
      <c r="F13082">
        <f t="shared" si="2226"/>
        <v>1.6181160629216151E-3</v>
      </c>
      <c r="G13082">
        <f t="shared" si="2224"/>
        <v>3.0139620270458982E-4</v>
      </c>
      <c r="H13082">
        <f t="shared" si="2227"/>
        <v>1.3167198602170253E-3</v>
      </c>
      <c r="I13082">
        <f t="shared" si="2228"/>
        <v>1.7337511902899426E-6</v>
      </c>
      <c r="J13082">
        <f t="shared" si="2229"/>
        <v>7.7454110657488697E-6</v>
      </c>
      <c r="K13082">
        <f t="shared" si="2230"/>
        <v>4.8533452857185813</v>
      </c>
      <c r="L13082">
        <f t="shared" si="2231"/>
        <v>805996.75351245573</v>
      </c>
    </row>
    <row r="13083" spans="1:12" x14ac:dyDescent="0.25">
      <c r="A13083" s="1">
        <v>44508</v>
      </c>
      <c r="B13083">
        <v>4701.7001950000003</v>
      </c>
      <c r="C13083">
        <f t="shared" si="2225"/>
        <v>1.4251497279321683E-4</v>
      </c>
      <c r="D13083">
        <f t="shared" si="2222"/>
        <v>6734.5614532592081</v>
      </c>
      <c r="E13083">
        <f t="shared" si="2223"/>
        <v>-0.1560543874488709</v>
      </c>
      <c r="F13083">
        <f t="shared" si="2226"/>
        <v>3.8539032941686813E-4</v>
      </c>
      <c r="G13083">
        <f t="shared" si="2224"/>
        <v>3.0139620270458982E-4</v>
      </c>
      <c r="H13083">
        <f t="shared" si="2227"/>
        <v>8.3994126712278307E-5</v>
      </c>
      <c r="I13083">
        <f t="shared" si="2228"/>
        <v>7.0550133221582639E-9</v>
      </c>
      <c r="J13083">
        <f t="shared" si="2229"/>
        <v>7.2093904155238912E-6</v>
      </c>
      <c r="K13083">
        <f t="shared" si="2230"/>
        <v>5.0006352521258073</v>
      </c>
      <c r="L13083">
        <f t="shared" si="2231"/>
        <v>806556.30166265799</v>
      </c>
    </row>
    <row r="13084" spans="1:12" x14ac:dyDescent="0.25">
      <c r="A13084" s="1">
        <v>44509</v>
      </c>
      <c r="B13084">
        <v>4685.25</v>
      </c>
      <c r="C13084">
        <f t="shared" si="2225"/>
        <v>1.4251497279321683E-4</v>
      </c>
      <c r="D13084">
        <f t="shared" si="2222"/>
        <v>6736.7717814491843</v>
      </c>
      <c r="E13084">
        <f t="shared" si="2223"/>
        <v>-0.15771906586769679</v>
      </c>
      <c r="F13084">
        <f t="shared" si="2226"/>
        <v>-1.5221634460327316E-3</v>
      </c>
      <c r="G13084">
        <f t="shared" si="2224"/>
        <v>3.0139620270458982E-4</v>
      </c>
      <c r="H13084">
        <f t="shared" si="2227"/>
        <v>-1.8235596487373214E-3</v>
      </c>
      <c r="I13084">
        <f t="shared" si="2228"/>
        <v>3.3253697925029831E-6</v>
      </c>
      <c r="J13084">
        <f t="shared" si="2229"/>
        <v>6.3163716292099918E-6</v>
      </c>
      <c r="K13084">
        <f t="shared" si="2230"/>
        <v>4.8040101003862858</v>
      </c>
      <c r="L13084">
        <f t="shared" si="2231"/>
        <v>807116.23826868343</v>
      </c>
    </row>
    <row r="13085" spans="1:12" x14ac:dyDescent="0.25">
      <c r="A13085" s="1">
        <v>44510</v>
      </c>
      <c r="B13085">
        <v>4646.7099609999996</v>
      </c>
      <c r="C13085">
        <f t="shared" si="2225"/>
        <v>1.4251497279321683E-4</v>
      </c>
      <c r="D13085">
        <f t="shared" si="2222"/>
        <v>6738.9828350836815</v>
      </c>
      <c r="E13085">
        <f t="shared" si="2223"/>
        <v>-0.16144878470780499</v>
      </c>
      <c r="F13085">
        <f t="shared" si="2226"/>
        <v>-3.5872038673150364E-3</v>
      </c>
      <c r="G13085">
        <f t="shared" si="2224"/>
        <v>3.0139620270458982E-4</v>
      </c>
      <c r="H13085">
        <f t="shared" si="2227"/>
        <v>-3.8886000700196263E-3</v>
      </c>
      <c r="I13085">
        <f t="shared" si="2228"/>
        <v>1.5121210504556641E-5</v>
      </c>
      <c r="J13085">
        <f t="shared" si="2229"/>
        <v>6.6888184184102451E-6</v>
      </c>
      <c r="K13085">
        <f t="shared" si="2230"/>
        <v>3.9082631730907291</v>
      </c>
      <c r="L13085">
        <f t="shared" si="2231"/>
        <v>807676.56360021024</v>
      </c>
    </row>
    <row r="13086" spans="1:12" x14ac:dyDescent="0.25">
      <c r="A13086" s="1">
        <v>44511</v>
      </c>
      <c r="B13086">
        <v>4649.2700199999999</v>
      </c>
      <c r="C13086">
        <f t="shared" si="2225"/>
        <v>1.4251497279321683E-4</v>
      </c>
      <c r="D13086">
        <f t="shared" si="2222"/>
        <v>6741.1946144007943</v>
      </c>
      <c r="E13086">
        <f t="shared" si="2223"/>
        <v>-0.16135209530893935</v>
      </c>
      <c r="F13086">
        <f t="shared" si="2226"/>
        <v>2.392043716588077E-4</v>
      </c>
      <c r="G13086">
        <f t="shared" si="2224"/>
        <v>3.0139620270458982E-4</v>
      </c>
      <c r="H13086">
        <f t="shared" si="2227"/>
        <v>-6.2191831045782118E-5</v>
      </c>
      <c r="I13086">
        <f t="shared" si="2228"/>
        <v>3.8678238488271087E-9</v>
      </c>
      <c r="J13086">
        <f t="shared" si="2229"/>
        <v>1.0491091351094918E-5</v>
      </c>
      <c r="K13086">
        <f t="shared" si="2230"/>
        <v>4.8133691801490981</v>
      </c>
      <c r="L13086">
        <f t="shared" si="2231"/>
        <v>808237.27792710392</v>
      </c>
    </row>
    <row r="13087" spans="1:12" x14ac:dyDescent="0.25">
      <c r="A13087" s="1">
        <v>44512</v>
      </c>
      <c r="B13087">
        <v>4682.8500979999999</v>
      </c>
      <c r="C13087">
        <f t="shared" si="2225"/>
        <v>1.4251497279321683E-4</v>
      </c>
      <c r="D13087">
        <f t="shared" si="2222"/>
        <v>6743.4071196386985</v>
      </c>
      <c r="E13087">
        <f t="shared" si="2223"/>
        <v>-0.15836912425361094</v>
      </c>
      <c r="F13087">
        <f t="shared" si="2226"/>
        <v>3.1254860281215713E-3</v>
      </c>
      <c r="G13087">
        <f t="shared" si="2224"/>
        <v>3.0139620270458982E-4</v>
      </c>
      <c r="H13087">
        <f t="shared" si="2227"/>
        <v>2.8240898254169814E-3</v>
      </c>
      <c r="I13087">
        <f t="shared" si="2228"/>
        <v>7.975483342023717E-6</v>
      </c>
      <c r="J13087">
        <f t="shared" si="2229"/>
        <v>8.6084098730620038E-6</v>
      </c>
      <c r="K13087">
        <f t="shared" si="2230"/>
        <v>4.4492090417060641</v>
      </c>
      <c r="L13087">
        <f t="shared" si="2231"/>
        <v>808798.38151941716</v>
      </c>
    </row>
    <row r="13088" spans="1:12" x14ac:dyDescent="0.25">
      <c r="A13088" s="1">
        <v>44515</v>
      </c>
      <c r="B13088">
        <v>4682.7998049999997</v>
      </c>
      <c r="C13088">
        <f t="shared" si="2225"/>
        <v>1.4251497279321683E-4</v>
      </c>
      <c r="D13088">
        <f t="shared" si="2222"/>
        <v>6745.6203510356454</v>
      </c>
      <c r="E13088">
        <f t="shared" si="2223"/>
        <v>-0.1585163034990611</v>
      </c>
      <c r="F13088">
        <f t="shared" si="2226"/>
        <v>-4.6642726569956494E-6</v>
      </c>
      <c r="G13088">
        <f t="shared" si="2224"/>
        <v>3.0139620270458982E-4</v>
      </c>
      <c r="H13088">
        <f t="shared" si="2227"/>
        <v>-3.0606047536158547E-4</v>
      </c>
      <c r="I13088">
        <f t="shared" si="2228"/>
        <v>9.3673014578559666E-8</v>
      </c>
      <c r="J13088">
        <f t="shared" si="2229"/>
        <v>9.6866437328970608E-6</v>
      </c>
      <c r="K13088">
        <f t="shared" si="2230"/>
        <v>4.8486075812111906</v>
      </c>
      <c r="L13088">
        <f t="shared" si="2231"/>
        <v>809359.8746473901</v>
      </c>
    </row>
    <row r="13089" spans="1:12" x14ac:dyDescent="0.25">
      <c r="A13089" s="1">
        <v>44516</v>
      </c>
      <c r="B13089">
        <v>4700.8999020000001</v>
      </c>
      <c r="C13089">
        <f t="shared" si="2225"/>
        <v>1.4251497279321683E-4</v>
      </c>
      <c r="D13089">
        <f t="shared" si="2222"/>
        <v>6747.8343088299653</v>
      </c>
      <c r="E13089">
        <f t="shared" si="2223"/>
        <v>-0.15698340637568142</v>
      </c>
      <c r="F13089">
        <f t="shared" si="2226"/>
        <v>1.6754120961728347E-3</v>
      </c>
      <c r="G13089">
        <f t="shared" si="2224"/>
        <v>3.0139620270458982E-4</v>
      </c>
      <c r="H13089">
        <f t="shared" si="2227"/>
        <v>1.3740158934682448E-3</v>
      </c>
      <c r="I13089">
        <f t="shared" si="2228"/>
        <v>1.8879196755033392E-6</v>
      </c>
      <c r="J13089">
        <f t="shared" si="2229"/>
        <v>8.073291516145203E-6</v>
      </c>
      <c r="K13089">
        <f t="shared" si="2230"/>
        <v>4.8276123213965825</v>
      </c>
      <c r="L13089">
        <f t="shared" si="2231"/>
        <v>809921.75758145074</v>
      </c>
    </row>
    <row r="13090" spans="1:12" x14ac:dyDescent="0.25">
      <c r="A13090" s="1">
        <v>44517</v>
      </c>
      <c r="B13090">
        <v>4688.669922</v>
      </c>
      <c r="C13090">
        <f t="shared" si="2225"/>
        <v>1.4251497279321683E-4</v>
      </c>
      <c r="D13090">
        <f t="shared" si="2222"/>
        <v>6750.0489932600785</v>
      </c>
      <c r="E13090">
        <f t="shared" si="2223"/>
        <v>-0.15825726515463412</v>
      </c>
      <c r="F13090">
        <f t="shared" si="2226"/>
        <v>-1.1313438061586467E-3</v>
      </c>
      <c r="G13090">
        <f t="shared" si="2224"/>
        <v>3.0139620270458982E-4</v>
      </c>
      <c r="H13090">
        <f t="shared" si="2227"/>
        <v>-1.4327400088632366E-3</v>
      </c>
      <c r="I13090">
        <f t="shared" si="2228"/>
        <v>2.0527439329974274E-6</v>
      </c>
      <c r="J13090">
        <f t="shared" si="2229"/>
        <v>7.484781032366549E-6</v>
      </c>
      <c r="K13090">
        <f t="shared" si="2230"/>
        <v>4.8452530093677382</v>
      </c>
      <c r="L13090">
        <f t="shared" si="2231"/>
        <v>810484.03059221443</v>
      </c>
    </row>
    <row r="13091" spans="1:12" x14ac:dyDescent="0.25">
      <c r="A13091" s="1">
        <v>44518</v>
      </c>
      <c r="B13091">
        <v>4704.5400390000004</v>
      </c>
      <c r="C13091">
        <f t="shared" si="2225"/>
        <v>1.4251497279321683E-4</v>
      </c>
      <c r="D13091">
        <f t="shared" si="2222"/>
        <v>6752.2644045644602</v>
      </c>
      <c r="E13091">
        <f t="shared" si="2223"/>
        <v>-0.15693227097412521</v>
      </c>
      <c r="F13091">
        <f t="shared" si="2226"/>
        <v>1.4675091533025153E-3</v>
      </c>
      <c r="G13091">
        <f t="shared" si="2224"/>
        <v>3.0139620270458982E-4</v>
      </c>
      <c r="H13091">
        <f t="shared" si="2227"/>
        <v>1.1661129505979254E-3</v>
      </c>
      <c r="I13091">
        <f t="shared" si="2228"/>
        <v>1.3598194135521997E-6</v>
      </c>
      <c r="J13091">
        <f t="shared" si="2229"/>
        <v>7.123069219114235E-6</v>
      </c>
      <c r="K13091">
        <f t="shared" si="2230"/>
        <v>4.9116956045250806</v>
      </c>
      <c r="L13091">
        <f t="shared" si="2231"/>
        <v>811046.69395048486</v>
      </c>
    </row>
    <row r="13092" spans="1:12" x14ac:dyDescent="0.25">
      <c r="A13092" s="1">
        <v>44519</v>
      </c>
      <c r="B13092">
        <v>4697.9599609999996</v>
      </c>
      <c r="C13092">
        <f t="shared" si="2225"/>
        <v>1.4251497279321683E-4</v>
      </c>
      <c r="D13092">
        <f t="shared" si="2222"/>
        <v>6754.4805429816624</v>
      </c>
      <c r="E13092">
        <f t="shared" si="2223"/>
        <v>-0.15768264386394293</v>
      </c>
      <c r="F13092">
        <f t="shared" si="2226"/>
        <v>-6.0785791702455683E-4</v>
      </c>
      <c r="G13092">
        <f t="shared" si="2224"/>
        <v>3.0139620270458982E-4</v>
      </c>
      <c r="H13092">
        <f t="shared" si="2227"/>
        <v>-9.092541197291467E-4</v>
      </c>
      <c r="I13092">
        <f t="shared" si="2228"/>
        <v>8.267430542444254E-7</v>
      </c>
      <c r="J13092">
        <f t="shared" si="2229"/>
        <v>6.6622630921247697E-6</v>
      </c>
      <c r="K13092">
        <f t="shared" si="2230"/>
        <v>4.9785404173829253</v>
      </c>
      <c r="L13092">
        <f t="shared" si="2231"/>
        <v>811609.74792725325</v>
      </c>
    </row>
    <row r="13093" spans="1:12" x14ac:dyDescent="0.25">
      <c r="A13093" s="1">
        <v>44522</v>
      </c>
      <c r="B13093">
        <v>4682.9399409999996</v>
      </c>
      <c r="C13093">
        <f t="shared" si="2225"/>
        <v>1.4251497279321683E-4</v>
      </c>
      <c r="D13093">
        <f t="shared" si="2222"/>
        <v>6756.6974087503413</v>
      </c>
      <c r="E13093">
        <f t="shared" si="2223"/>
        <v>-0.15921588199687431</v>
      </c>
      <c r="F13093">
        <f t="shared" si="2226"/>
        <v>-1.3907231601382186E-3</v>
      </c>
      <c r="G13093">
        <f t="shared" si="2224"/>
        <v>3.0139620270458982E-4</v>
      </c>
      <c r="H13093">
        <f t="shared" si="2227"/>
        <v>-1.6921193628428085E-3</v>
      </c>
      <c r="I13093">
        <f t="shared" si="2228"/>
        <v>2.8632679381075521E-6</v>
      </c>
      <c r="J13093">
        <f t="shared" si="2229"/>
        <v>6.1802165806449353E-6</v>
      </c>
      <c r="K13093">
        <f t="shared" si="2230"/>
        <v>4.8464922237910466</v>
      </c>
      <c r="L13093">
        <f t="shared" si="2231"/>
        <v>812173.19279369933</v>
      </c>
    </row>
    <row r="13094" spans="1:12" x14ac:dyDescent="0.25">
      <c r="A13094" s="1">
        <v>44523</v>
      </c>
      <c r="B13094">
        <v>4690.7001950000003</v>
      </c>
      <c r="C13094">
        <f t="shared" si="2225"/>
        <v>1.4251497279321683E-4</v>
      </c>
      <c r="D13094">
        <f t="shared" si="2222"/>
        <v>6758.9150021092191</v>
      </c>
      <c r="E13094">
        <f t="shared" si="2223"/>
        <v>-0.15863930892885492</v>
      </c>
      <c r="F13094">
        <f t="shared" si="2226"/>
        <v>7.190880408125544E-4</v>
      </c>
      <c r="G13094">
        <f t="shared" si="2224"/>
        <v>3.0139620270458982E-4</v>
      </c>
      <c r="H13094">
        <f t="shared" si="2227"/>
        <v>4.1769183810796458E-4</v>
      </c>
      <c r="I13094">
        <f t="shared" si="2228"/>
        <v>1.7446647162201008E-7</v>
      </c>
      <c r="J13094">
        <f t="shared" si="2229"/>
        <v>6.4549247355435617E-6</v>
      </c>
      <c r="K13094">
        <f t="shared" si="2230"/>
        <v>5.0428808493518824</v>
      </c>
      <c r="L13094">
        <f t="shared" si="2231"/>
        <v>812737.02882119094</v>
      </c>
    </row>
    <row r="13095" spans="1:12" x14ac:dyDescent="0.25">
      <c r="A13095" s="1">
        <v>44524</v>
      </c>
      <c r="B13095">
        <v>4701.4599609999996</v>
      </c>
      <c r="C13095">
        <f t="shared" si="2225"/>
        <v>1.4251497279321683E-4</v>
      </c>
      <c r="D13095">
        <f t="shared" si="2222"/>
        <v>6761.1333232970937</v>
      </c>
      <c r="E13095">
        <f t="shared" si="2223"/>
        <v>-0.15778675802392916</v>
      </c>
      <c r="F13095">
        <f t="shared" si="2226"/>
        <v>9.9506587771891475E-4</v>
      </c>
      <c r="G13095">
        <f t="shared" si="2224"/>
        <v>3.0139620270458982E-4</v>
      </c>
      <c r="H13095">
        <f t="shared" si="2227"/>
        <v>6.9366967501432487E-4</v>
      </c>
      <c r="I13095">
        <f t="shared" si="2228"/>
        <v>4.8117761803447907E-7</v>
      </c>
      <c r="J13095">
        <f t="shared" si="2229"/>
        <v>5.8394802183314505E-6</v>
      </c>
      <c r="K13095">
        <f t="shared" si="2230"/>
        <v>5.0652954703335329</v>
      </c>
      <c r="L13095">
        <f t="shared" si="2231"/>
        <v>813301.25628128427</v>
      </c>
    </row>
    <row r="13096" spans="1:12" x14ac:dyDescent="0.25">
      <c r="A13096" s="1">
        <v>44526</v>
      </c>
      <c r="B13096">
        <v>4594.6201170000004</v>
      </c>
      <c r="C13096">
        <f t="shared" si="2225"/>
        <v>1.4251497279321683E-4</v>
      </c>
      <c r="D13096">
        <f t="shared" si="2222"/>
        <v>6763.3523725528457</v>
      </c>
      <c r="E13096">
        <f t="shared" si="2223"/>
        <v>-0.1679124051221601</v>
      </c>
      <c r="F13096">
        <f t="shared" si="2226"/>
        <v>-9.9831321254377769E-3</v>
      </c>
      <c r="G13096">
        <f t="shared" si="2224"/>
        <v>3.0139620270458982E-4</v>
      </c>
      <c r="H13096">
        <f t="shared" si="2227"/>
        <v>-1.0284528328142367E-2</v>
      </c>
      <c r="I13096">
        <f t="shared" si="2228"/>
        <v>1.0577152293236283E-4</v>
      </c>
      <c r="J13096">
        <f t="shared" si="2229"/>
        <v>5.5015545842065621E-6</v>
      </c>
      <c r="K13096">
        <f t="shared" si="2230"/>
        <v>-4.4765745045967771</v>
      </c>
      <c r="L13096">
        <f t="shared" si="2231"/>
        <v>813865.875445724</v>
      </c>
    </row>
    <row r="13097" spans="1:12" x14ac:dyDescent="0.25">
      <c r="A13097" s="1">
        <v>44529</v>
      </c>
      <c r="B13097">
        <v>4655.2700199999999</v>
      </c>
      <c r="C13097">
        <f t="shared" si="2225"/>
        <v>1.4251497279321683E-4</v>
      </c>
      <c r="D13097">
        <f t="shared" si="2222"/>
        <v>6765.5721501154303</v>
      </c>
      <c r="E13097">
        <f t="shared" si="2223"/>
        <v>-0.162359653386146</v>
      </c>
      <c r="F13097">
        <f t="shared" si="2226"/>
        <v>5.6952667088072673E-3</v>
      </c>
      <c r="G13097">
        <f t="shared" si="2224"/>
        <v>3.0139620270458982E-4</v>
      </c>
      <c r="H13097">
        <f t="shared" si="2227"/>
        <v>5.3938705061026774E-3</v>
      </c>
      <c r="I13097">
        <f t="shared" si="2228"/>
        <v>2.9093839036604352E-5</v>
      </c>
      <c r="J13097">
        <f t="shared" si="2229"/>
        <v>3.6881856370497432E-5</v>
      </c>
      <c r="K13097">
        <f t="shared" si="2230"/>
        <v>3.7905374832103624</v>
      </c>
      <c r="L13097">
        <f t="shared" si="2231"/>
        <v>814430.88658644364</v>
      </c>
    </row>
    <row r="13098" spans="1:12" x14ac:dyDescent="0.25">
      <c r="A13098" s="1">
        <v>44530</v>
      </c>
      <c r="B13098">
        <v>4567</v>
      </c>
      <c r="C13098">
        <f t="shared" si="2225"/>
        <v>1.4251497279321683E-4</v>
      </c>
      <c r="D13098">
        <f t="shared" si="2222"/>
        <v>6767.7926562238963</v>
      </c>
      <c r="E13098">
        <f t="shared" si="2223"/>
        <v>-0.17081603321752414</v>
      </c>
      <c r="F13098">
        <f t="shared" si="2226"/>
        <v>-8.3138648585840969E-3</v>
      </c>
      <c r="G13098">
        <f t="shared" si="2224"/>
        <v>3.0139620270458982E-4</v>
      </c>
      <c r="H13098">
        <f t="shared" si="2227"/>
        <v>-8.6152610612886867E-3</v>
      </c>
      <c r="I13098">
        <f t="shared" si="2228"/>
        <v>7.4222723154157075E-5</v>
      </c>
      <c r="J13098">
        <f t="shared" si="2229"/>
        <v>3.578329747766535E-5</v>
      </c>
      <c r="K13098">
        <f t="shared" si="2230"/>
        <v>3.1629620507999778</v>
      </c>
      <c r="L13098">
        <f t="shared" si="2231"/>
        <v>814996.28997556528</v>
      </c>
    </row>
    <row r="13099" spans="1:12" x14ac:dyDescent="0.25">
      <c r="A13099" s="1">
        <v>44531</v>
      </c>
      <c r="B13099">
        <v>4513.0400390000004</v>
      </c>
      <c r="C13099">
        <f t="shared" si="2225"/>
        <v>1.4251497279321683E-4</v>
      </c>
      <c r="D13099">
        <f t="shared" ref="D13099:D13162" si="2232">POWER(10,LOG(D13098)+$C13099)</f>
        <v>6770.0138911173435</v>
      </c>
      <c r="E13099">
        <f t="shared" si="2223"/>
        <v>-0.17612037326595509</v>
      </c>
      <c r="F13099">
        <f t="shared" si="2226"/>
        <v>-5.1618250756373385E-3</v>
      </c>
      <c r="G13099">
        <f t="shared" si="2224"/>
        <v>3.0139620270458982E-4</v>
      </c>
      <c r="H13099">
        <f t="shared" si="2227"/>
        <v>-5.4632212783419284E-3</v>
      </c>
      <c r="I13099">
        <f t="shared" si="2228"/>
        <v>2.9846786736128015E-5</v>
      </c>
      <c r="J13099">
        <f t="shared" si="2229"/>
        <v>4.8566940335742055E-5</v>
      </c>
      <c r="K13099">
        <f t="shared" si="2230"/>
        <v>3.7400704883367686</v>
      </c>
      <c r="L13099">
        <f t="shared" si="2231"/>
        <v>815562.08588540019</v>
      </c>
    </row>
    <row r="13100" spans="1:12" x14ac:dyDescent="0.25">
      <c r="A13100" s="1">
        <v>44532</v>
      </c>
      <c r="B13100">
        <v>4577.1000979999999</v>
      </c>
      <c r="C13100">
        <f t="shared" si="2225"/>
        <v>1.4251497279321683E-4</v>
      </c>
      <c r="D13100">
        <f t="shared" si="2232"/>
        <v>6772.2358550349527</v>
      </c>
      <c r="E13100">
        <f t="shared" si="2223"/>
        <v>-0.17014166452028778</v>
      </c>
      <c r="F13100">
        <f t="shared" si="2226"/>
        <v>6.1212237184604668E-3</v>
      </c>
      <c r="G13100">
        <f t="shared" si="2224"/>
        <v>3.0139620270458982E-4</v>
      </c>
      <c r="H13100">
        <f t="shared" si="2227"/>
        <v>5.8198275157558769E-3</v>
      </c>
      <c r="I13100">
        <f t="shared" si="2228"/>
        <v>3.3870392313149224E-5</v>
      </c>
      <c r="J13100">
        <f t="shared" si="2229"/>
        <v>4.417401183798685E-5</v>
      </c>
      <c r="K13100">
        <f t="shared" si="2230"/>
        <v>3.7113737752981506</v>
      </c>
      <c r="L13100">
        <f t="shared" si="2231"/>
        <v>816128.27458844834</v>
      </c>
    </row>
    <row r="13101" spans="1:12" x14ac:dyDescent="0.25">
      <c r="A13101" s="1">
        <v>44533</v>
      </c>
      <c r="B13101">
        <v>4538.4301759999998</v>
      </c>
      <c r="C13101">
        <f t="shared" si="2225"/>
        <v>1.4251497279321683E-4</v>
      </c>
      <c r="D13101">
        <f t="shared" si="2232"/>
        <v>6774.4585482160064</v>
      </c>
      <c r="E13101">
        <f t="shared" si="2223"/>
        <v>-0.17396893155477722</v>
      </c>
      <c r="F13101">
        <f t="shared" si="2226"/>
        <v>-3.6847520616962726E-3</v>
      </c>
      <c r="G13101">
        <f t="shared" si="2224"/>
        <v>3.0139620270458982E-4</v>
      </c>
      <c r="H13101">
        <f t="shared" si="2227"/>
        <v>-3.9861482644008624E-3</v>
      </c>
      <c r="I13101">
        <f t="shared" si="2228"/>
        <v>1.5889377985786008E-5</v>
      </c>
      <c r="J13101">
        <f t="shared" si="2229"/>
        <v>4.2312779757802859E-5</v>
      </c>
      <c r="K13101">
        <f t="shared" si="2230"/>
        <v>3.9285111846218315</v>
      </c>
      <c r="L13101">
        <f t="shared" si="2231"/>
        <v>816694.85635739926</v>
      </c>
    </row>
    <row r="13102" spans="1:12" x14ac:dyDescent="0.25">
      <c r="A13102" s="1">
        <v>44536</v>
      </c>
      <c r="B13102">
        <v>4591.669922</v>
      </c>
      <c r="C13102">
        <f t="shared" si="2225"/>
        <v>1.4251497279321683E-4</v>
      </c>
      <c r="D13102">
        <f t="shared" si="2232"/>
        <v>6776.6819708998546</v>
      </c>
      <c r="E13102">
        <f t="shared" si="2223"/>
        <v>-0.16904644401183511</v>
      </c>
      <c r="F13102">
        <f t="shared" si="2226"/>
        <v>5.0650025157352729E-3</v>
      </c>
      <c r="G13102">
        <f t="shared" si="2224"/>
        <v>3.0139620270458982E-4</v>
      </c>
      <c r="H13102">
        <f t="shared" si="2227"/>
        <v>4.7636063130306831E-3</v>
      </c>
      <c r="I13102">
        <f t="shared" si="2228"/>
        <v>2.2691945105545779E-5</v>
      </c>
      <c r="J13102">
        <f t="shared" si="2229"/>
        <v>3.5612986289835458E-5</v>
      </c>
      <c r="K13102">
        <f t="shared" si="2230"/>
        <v>3.88387069088756</v>
      </c>
      <c r="L13102">
        <f t="shared" si="2231"/>
        <v>817261.83146513137</v>
      </c>
    </row>
    <row r="13103" spans="1:12" x14ac:dyDescent="0.25">
      <c r="A13103" s="1">
        <v>44537</v>
      </c>
      <c r="B13103">
        <v>4686.75</v>
      </c>
      <c r="C13103">
        <f t="shared" si="2225"/>
        <v>1.4251497279321683E-4</v>
      </c>
      <c r="D13103">
        <f t="shared" si="2232"/>
        <v>6778.9061233259245</v>
      </c>
      <c r="E13103">
        <f t="shared" si="2223"/>
        <v>-0.16028783162938298</v>
      </c>
      <c r="F13103">
        <f t="shared" si="2226"/>
        <v>8.9011273552452863E-3</v>
      </c>
      <c r="G13103">
        <f t="shared" si="2224"/>
        <v>3.0139620270458982E-4</v>
      </c>
      <c r="H13103">
        <f t="shared" si="2227"/>
        <v>8.5997311525406964E-3</v>
      </c>
      <c r="I13103">
        <f t="shared" si="2228"/>
        <v>7.3955375895978941E-5</v>
      </c>
      <c r="J13103">
        <f t="shared" si="2229"/>
        <v>3.297436001497016E-5</v>
      </c>
      <c r="K13103">
        <f t="shared" si="2230"/>
        <v>3.1195443032611587</v>
      </c>
      <c r="L13103">
        <f t="shared" si="2231"/>
        <v>817829.20018471288</v>
      </c>
    </row>
    <row r="13104" spans="1:12" x14ac:dyDescent="0.25">
      <c r="A13104" s="1">
        <v>44538</v>
      </c>
      <c r="B13104">
        <v>4701.2099609999996</v>
      </c>
      <c r="C13104">
        <f t="shared" si="2225"/>
        <v>1.4251497279321683E-4</v>
      </c>
      <c r="D13104">
        <f t="shared" si="2232"/>
        <v>6781.1310057337214</v>
      </c>
      <c r="E13104">
        <f t="shared" si="2223"/>
        <v>-0.15909248698984157</v>
      </c>
      <c r="F13104">
        <f t="shared" si="2226"/>
        <v>1.3378596123345687E-3</v>
      </c>
      <c r="G13104">
        <f t="shared" si="2224"/>
        <v>3.0139620270458982E-4</v>
      </c>
      <c r="H13104">
        <f t="shared" si="2227"/>
        <v>1.0364634096299789E-3</v>
      </c>
      <c r="I13104">
        <f t="shared" si="2228"/>
        <v>1.0742563995018013E-6</v>
      </c>
      <c r="J13104">
        <f t="shared" si="2229"/>
        <v>4.6523996481848454E-5</v>
      </c>
      <c r="K13104">
        <f t="shared" si="2230"/>
        <v>4.0572874432007318</v>
      </c>
      <c r="L13104">
        <f t="shared" si="2231"/>
        <v>818396.96278940281</v>
      </c>
    </row>
    <row r="13105" spans="1:12" x14ac:dyDescent="0.25">
      <c r="A13105" s="1">
        <v>44539</v>
      </c>
      <c r="B13105">
        <v>4667.4501950000003</v>
      </c>
      <c r="C13105">
        <f t="shared" si="2225"/>
        <v>1.4251497279321683E-4</v>
      </c>
      <c r="D13105">
        <f t="shared" si="2232"/>
        <v>6783.3566183628318</v>
      </c>
      <c r="E13105">
        <f t="shared" si="2223"/>
        <v>-0.16236495721801214</v>
      </c>
      <c r="F13105">
        <f t="shared" si="2226"/>
        <v>-3.1299552553774035E-3</v>
      </c>
      <c r="G13105">
        <f t="shared" si="2224"/>
        <v>3.0139620270458982E-4</v>
      </c>
      <c r="H13105">
        <f t="shared" si="2227"/>
        <v>-3.4313514580819934E-3</v>
      </c>
      <c r="I13105">
        <f t="shared" si="2228"/>
        <v>1.1774172828881422E-5</v>
      </c>
      <c r="J13105">
        <f t="shared" si="2229"/>
        <v>3.4106793137379004E-5</v>
      </c>
      <c r="K13105">
        <f t="shared" si="2230"/>
        <v>4.051461012613057</v>
      </c>
      <c r="L13105">
        <f t="shared" si="2231"/>
        <v>818965.11955264583</v>
      </c>
    </row>
    <row r="13106" spans="1:12" x14ac:dyDescent="0.25">
      <c r="A13106" s="1">
        <v>44540</v>
      </c>
      <c r="B13106">
        <v>4712.0200199999999</v>
      </c>
      <c r="C13106">
        <f t="shared" si="2225"/>
        <v>1.4251497279321683E-4</v>
      </c>
      <c r="D13106">
        <f t="shared" si="2232"/>
        <v>6785.5829614529302</v>
      </c>
      <c r="E13106">
        <f t="shared" si="2223"/>
        <v>-0.15838003763320474</v>
      </c>
      <c r="F13106">
        <f t="shared" si="2226"/>
        <v>4.1274345576014504E-3</v>
      </c>
      <c r="G13106">
        <f t="shared" si="2224"/>
        <v>3.0139620270458982E-4</v>
      </c>
      <c r="H13106">
        <f t="shared" si="2227"/>
        <v>3.8260383548968605E-3</v>
      </c>
      <c r="I13106">
        <f t="shared" si="2228"/>
        <v>1.4638569493141875E-5</v>
      </c>
      <c r="J13106">
        <f t="shared" si="2229"/>
        <v>2.8643579018978807E-5</v>
      </c>
      <c r="K13106">
        <f t="shared" si="2230"/>
        <v>4.0558224099735298</v>
      </c>
      <c r="L13106">
        <f t="shared" si="2231"/>
        <v>819533.67074808176</v>
      </c>
    </row>
    <row r="13107" spans="1:12" x14ac:dyDescent="0.25">
      <c r="A13107" s="1">
        <v>44543</v>
      </c>
      <c r="B13107">
        <v>4668.9702150000003</v>
      </c>
      <c r="C13107">
        <f t="shared" si="2225"/>
        <v>1.4251497279321683E-4</v>
      </c>
      <c r="D13107">
        <f t="shared" si="2232"/>
        <v>6787.8100352437477</v>
      </c>
      <c r="E13107">
        <f t="shared" si="2223"/>
        <v>-0.16250857615697756</v>
      </c>
      <c r="F13107">
        <f t="shared" si="2226"/>
        <v>-3.9860235509792119E-3</v>
      </c>
      <c r="G13107">
        <f t="shared" si="2224"/>
        <v>3.0139620270458982E-4</v>
      </c>
      <c r="H13107">
        <f t="shared" si="2227"/>
        <v>-4.2874197536838018E-3</v>
      </c>
      <c r="I13107">
        <f t="shared" si="2228"/>
        <v>1.838196814427807E-5</v>
      </c>
      <c r="J13107">
        <f t="shared" si="2229"/>
        <v>2.5686429858797132E-5</v>
      </c>
      <c r="K13107">
        <f t="shared" si="2230"/>
        <v>4.0080205569641381</v>
      </c>
      <c r="L13107">
        <f t="shared" si="2231"/>
        <v>820102.61664953502</v>
      </c>
    </row>
    <row r="13108" spans="1:12" x14ac:dyDescent="0.25">
      <c r="A13108" s="1">
        <v>44544</v>
      </c>
      <c r="B13108">
        <v>4634.0898440000001</v>
      </c>
      <c r="C13108">
        <f t="shared" si="2225"/>
        <v>1.4251497279321683E-4</v>
      </c>
      <c r="D13108">
        <f t="shared" si="2232"/>
        <v>6790.0378399750916</v>
      </c>
      <c r="E13108">
        <f t="shared" si="2223"/>
        <v>-0.16590774507796002</v>
      </c>
      <c r="F13108">
        <f t="shared" si="2226"/>
        <v>-3.2566539481893031E-3</v>
      </c>
      <c r="G13108">
        <f t="shared" si="2224"/>
        <v>3.0139620270458982E-4</v>
      </c>
      <c r="H13108">
        <f t="shared" si="2227"/>
        <v>-3.558050150893893E-3</v>
      </c>
      <c r="I13108">
        <f t="shared" si="2228"/>
        <v>1.2659720876276055E-5</v>
      </c>
      <c r="J13108">
        <f t="shared" si="2229"/>
        <v>2.4744267706122887E-5</v>
      </c>
      <c r="K13108">
        <f t="shared" si="2230"/>
        <v>4.1287086338307084</v>
      </c>
      <c r="L13108">
        <f t="shared" si="2231"/>
        <v>820671.95753102435</v>
      </c>
    </row>
    <row r="13109" spans="1:12" x14ac:dyDescent="0.25">
      <c r="A13109" s="1">
        <v>44545</v>
      </c>
      <c r="B13109">
        <v>4709.8500979999999</v>
      </c>
      <c r="C13109">
        <f t="shared" si="2225"/>
        <v>1.4251497279321683E-4</v>
      </c>
      <c r="D13109">
        <f t="shared" si="2232"/>
        <v>6792.2663758868748</v>
      </c>
      <c r="E13109">
        <f t="shared" si="2223"/>
        <v>-0.15900762461449158</v>
      </c>
      <c r="F13109">
        <f t="shared" si="2226"/>
        <v>7.0426354362616017E-3</v>
      </c>
      <c r="G13109">
        <f t="shared" si="2224"/>
        <v>3.0139620270458982E-4</v>
      </c>
      <c r="H13109">
        <f t="shared" si="2227"/>
        <v>6.7412392335570118E-3</v>
      </c>
      <c r="I13109">
        <f t="shared" si="2228"/>
        <v>4.5444306404048327E-5</v>
      </c>
      <c r="J13109">
        <f t="shared" si="2229"/>
        <v>2.2367691346494366E-5</v>
      </c>
      <c r="K13109">
        <f t="shared" si="2230"/>
        <v>3.4191609152661244</v>
      </c>
      <c r="L13109">
        <f t="shared" si="2231"/>
        <v>821241.69366675708</v>
      </c>
    </row>
    <row r="13110" spans="1:12" x14ac:dyDescent="0.25">
      <c r="A13110" s="1">
        <v>44546</v>
      </c>
      <c r="B13110">
        <v>4668.669922</v>
      </c>
      <c r="C13110">
        <f t="shared" si="2225"/>
        <v>1.4251497279321683E-4</v>
      </c>
      <c r="D13110">
        <f t="shared" si="2232"/>
        <v>6794.4956432190756</v>
      </c>
      <c r="E13110">
        <f t="shared" si="2223"/>
        <v>-0.16296405438419859</v>
      </c>
      <c r="F13110">
        <f t="shared" si="2226"/>
        <v>-3.8139147969138421E-3</v>
      </c>
      <c r="G13110">
        <f t="shared" si="2224"/>
        <v>3.0139620270458982E-4</v>
      </c>
      <c r="H13110">
        <f t="shared" si="2227"/>
        <v>-4.1153109996184319E-3</v>
      </c>
      <c r="I13110">
        <f t="shared" si="2228"/>
        <v>1.6935784623580456E-5</v>
      </c>
      <c r="J13110">
        <f t="shared" si="2229"/>
        <v>3.0551629429525908E-5</v>
      </c>
      <c r="K13110">
        <f t="shared" si="2230"/>
        <v>4.001941100797505</v>
      </c>
      <c r="L13110">
        <f t="shared" si="2231"/>
        <v>821811.82533113123</v>
      </c>
    </row>
    <row r="13111" spans="1:12" x14ac:dyDescent="0.25">
      <c r="A13111" s="1">
        <v>44547</v>
      </c>
      <c r="B13111">
        <v>4620.6401370000003</v>
      </c>
      <c r="C13111">
        <f t="shared" si="2225"/>
        <v>1.4251497279321683E-4</v>
      </c>
      <c r="D13111">
        <f t="shared" si="2232"/>
        <v>6796.7256422117507</v>
      </c>
      <c r="E13111">
        <f t="shared" si="2223"/>
        <v>-0.16759759319859624</v>
      </c>
      <c r="F13111">
        <f t="shared" si="2226"/>
        <v>-4.4910238416044912E-3</v>
      </c>
      <c r="G13111">
        <f t="shared" si="2224"/>
        <v>3.0139620270458982E-4</v>
      </c>
      <c r="H13111">
        <f t="shared" si="2227"/>
        <v>-4.7924200443090811E-3</v>
      </c>
      <c r="I13111">
        <f t="shared" si="2228"/>
        <v>2.2967289881095455E-5</v>
      </c>
      <c r="J13111">
        <f t="shared" si="2229"/>
        <v>2.7709429983147295E-5</v>
      </c>
      <c r="K13111">
        <f t="shared" si="2230"/>
        <v>3.9134994181333664</v>
      </c>
      <c r="L13111">
        <f t="shared" si="2231"/>
        <v>822382.35279873502</v>
      </c>
    </row>
    <row r="13112" spans="1:12" x14ac:dyDescent="0.25">
      <c r="A13112" s="1">
        <v>44550</v>
      </c>
      <c r="B13112">
        <v>4568.0200199999999</v>
      </c>
      <c r="C13112">
        <f t="shared" si="2225"/>
        <v>1.4251497279321683E-4</v>
      </c>
      <c r="D13112">
        <f t="shared" si="2232"/>
        <v>6798.9563731050357</v>
      </c>
      <c r="E13112">
        <f t="shared" si="2223"/>
        <v>-0.17271425584408906</v>
      </c>
      <c r="F13112">
        <f t="shared" si="2226"/>
        <v>-4.9741476726996581E-3</v>
      </c>
      <c r="G13112">
        <f t="shared" si="2224"/>
        <v>3.0139620270458982E-4</v>
      </c>
      <c r="H13112">
        <f t="shared" si="2227"/>
        <v>-5.2755438754042479E-3</v>
      </c>
      <c r="I13112">
        <f t="shared" si="2228"/>
        <v>2.7831363181315271E-5</v>
      </c>
      <c r="J13112">
        <f t="shared" si="2229"/>
        <v>2.7534654695951692E-5</v>
      </c>
      <c r="K13112">
        <f t="shared" si="2230"/>
        <v>3.8257061446874578</v>
      </c>
      <c r="L13112">
        <f t="shared" si="2231"/>
        <v>822953.27634434751</v>
      </c>
    </row>
    <row r="13113" spans="1:12" x14ac:dyDescent="0.25">
      <c r="A13113" s="1">
        <v>44551</v>
      </c>
      <c r="B13113">
        <v>4649.2299800000001</v>
      </c>
      <c r="C13113">
        <f t="shared" si="2225"/>
        <v>1.4251497279321683E-4</v>
      </c>
      <c r="D13113">
        <f t="shared" si="2232"/>
        <v>6801.1878361391573</v>
      </c>
      <c r="E13113">
        <f t="shared" si="2223"/>
        <v>-0.16520373977999592</v>
      </c>
      <c r="F13113">
        <f t="shared" si="2226"/>
        <v>7.6530310368871923E-3</v>
      </c>
      <c r="G13113">
        <f t="shared" si="2224"/>
        <v>3.0139620270458982E-4</v>
      </c>
      <c r="H13113">
        <f t="shared" si="2227"/>
        <v>7.3516348341826025E-3</v>
      </c>
      <c r="I13113">
        <f t="shared" si="2228"/>
        <v>5.4046534735167059E-5</v>
      </c>
      <c r="J13113">
        <f t="shared" si="2229"/>
        <v>2.8873111637710896E-5</v>
      </c>
      <c r="K13113">
        <f t="shared" si="2230"/>
        <v>3.3714294220787986</v>
      </c>
      <c r="L13113">
        <f t="shared" si="2231"/>
        <v>823524.59624293854</v>
      </c>
    </row>
    <row r="13114" spans="1:12" x14ac:dyDescent="0.25">
      <c r="A13114" s="1">
        <v>44552</v>
      </c>
      <c r="B13114">
        <v>4696.5600590000004</v>
      </c>
      <c r="C13114">
        <f t="shared" si="2225"/>
        <v>1.4251497279321683E-4</v>
      </c>
      <c r="D13114">
        <f t="shared" si="2232"/>
        <v>6803.4200315543985</v>
      </c>
      <c r="E13114">
        <f t="shared" si="2223"/>
        <v>-0.16094740397968765</v>
      </c>
      <c r="F13114">
        <f t="shared" si="2226"/>
        <v>4.39885077310187E-3</v>
      </c>
      <c r="G13114">
        <f t="shared" si="2224"/>
        <v>3.0139620270458982E-4</v>
      </c>
      <c r="H13114">
        <f t="shared" si="2227"/>
        <v>4.0974545703972801E-3</v>
      </c>
      <c r="I13114">
        <f t="shared" si="2228"/>
        <v>1.6789133956469558E-5</v>
      </c>
      <c r="J13114">
        <f t="shared" si="2229"/>
        <v>3.7680170489578589E-5</v>
      </c>
      <c r="K13114">
        <f t="shared" si="2230"/>
        <v>3.9514650187908247</v>
      </c>
      <c r="L13114">
        <f t="shared" si="2231"/>
        <v>824096.31276966853</v>
      </c>
    </row>
    <row r="13115" spans="1:12" x14ac:dyDescent="0.25">
      <c r="A13115" s="1">
        <v>44553</v>
      </c>
      <c r="B13115">
        <v>4725.7900390000004</v>
      </c>
      <c r="C13115">
        <f t="shared" si="2225"/>
        <v>1.4251497279321683E-4</v>
      </c>
      <c r="D13115">
        <f t="shared" si="2232"/>
        <v>6805.6529595911179</v>
      </c>
      <c r="E13115">
        <f t="shared" si="2223"/>
        <v>-0.15839537680313542</v>
      </c>
      <c r="F13115">
        <f t="shared" si="2226"/>
        <v>2.6945421493453914E-3</v>
      </c>
      <c r="G13115">
        <f t="shared" si="2224"/>
        <v>3.0139620270458982E-4</v>
      </c>
      <c r="H13115">
        <f t="shared" si="2227"/>
        <v>2.3931459466408015E-3</v>
      </c>
      <c r="I13115">
        <f t="shared" si="2228"/>
        <v>5.7271475219232978E-6</v>
      </c>
      <c r="J13115">
        <f t="shared" si="2229"/>
        <v>3.2646259481102572E-5</v>
      </c>
      <c r="K13115">
        <f t="shared" si="2230"/>
        <v>4.1582363854567577</v>
      </c>
      <c r="L13115">
        <f t="shared" si="2231"/>
        <v>824668.42619988916</v>
      </c>
    </row>
    <row r="13116" spans="1:12" x14ac:dyDescent="0.25">
      <c r="A13116" s="1">
        <v>44557</v>
      </c>
      <c r="B13116">
        <v>4791.1899409999996</v>
      </c>
      <c r="C13116">
        <f t="shared" si="2225"/>
        <v>1.4251497279321683E-4</v>
      </c>
      <c r="D13116">
        <f t="shared" si="2232"/>
        <v>6807.8866204897786</v>
      </c>
      <c r="E13116">
        <f t="shared" si="2223"/>
        <v>-0.15256892604959837</v>
      </c>
      <c r="F13116">
        <f t="shared" si="2226"/>
        <v>5.9689657263302109E-3</v>
      </c>
      <c r="G13116">
        <f t="shared" si="2224"/>
        <v>3.0139620270458982E-4</v>
      </c>
      <c r="H13116">
        <f t="shared" si="2227"/>
        <v>5.6675695236256211E-3</v>
      </c>
      <c r="I13116">
        <f t="shared" si="2228"/>
        <v>3.2121344305129952E-5</v>
      </c>
      <c r="J13116">
        <f t="shared" si="2229"/>
        <v>2.5807281465447993E-5</v>
      </c>
      <c r="K13116">
        <f t="shared" si="2230"/>
        <v>3.7411573723055764</v>
      </c>
      <c r="L13116">
        <f t="shared" si="2231"/>
        <v>825240.9368091434</v>
      </c>
    </row>
    <row r="13117" spans="1:12" x14ac:dyDescent="0.25">
      <c r="A13117" s="1">
        <v>44558</v>
      </c>
      <c r="B13117">
        <v>4786.3500979999999</v>
      </c>
      <c r="C13117">
        <f t="shared" si="2225"/>
        <v>1.4251497279321683E-4</v>
      </c>
      <c r="D13117">
        <f t="shared" si="2232"/>
        <v>6810.1210144909128</v>
      </c>
      <c r="E13117">
        <f t="shared" si="2223"/>
        <v>-0.15315036736016419</v>
      </c>
      <c r="F13117">
        <f t="shared" si="2226"/>
        <v>-4.3892633777264933E-4</v>
      </c>
      <c r="G13117">
        <f t="shared" si="2224"/>
        <v>3.0139620270458982E-4</v>
      </c>
      <c r="H13117">
        <f t="shared" si="2227"/>
        <v>-7.4032254047723921E-4</v>
      </c>
      <c r="I13117">
        <f t="shared" si="2228"/>
        <v>5.4807746393867352E-7</v>
      </c>
      <c r="J13117">
        <f t="shared" si="2229"/>
        <v>2.8954347392220897E-5</v>
      </c>
      <c r="K13117">
        <f t="shared" si="2230"/>
        <v>4.2964920541671026</v>
      </c>
      <c r="L13117">
        <f t="shared" si="2231"/>
        <v>825813.84487316525</v>
      </c>
    </row>
    <row r="13118" spans="1:12" x14ac:dyDescent="0.25">
      <c r="A13118" s="1">
        <v>44559</v>
      </c>
      <c r="B13118">
        <v>4793.0600590000004</v>
      </c>
      <c r="C13118">
        <f t="shared" si="2225"/>
        <v>1.4251497279321683E-4</v>
      </c>
      <c r="D13118">
        <f t="shared" si="2232"/>
        <v>6812.3561418351273</v>
      </c>
      <c r="E13118">
        <f t="shared" si="2223"/>
        <v>-0.15268447336728652</v>
      </c>
      <c r="F13118">
        <f t="shared" si="2226"/>
        <v>6.0840896567082581E-4</v>
      </c>
      <c r="G13118">
        <f t="shared" si="2224"/>
        <v>3.0139620270458982E-4</v>
      </c>
      <c r="H13118">
        <f t="shared" si="2227"/>
        <v>3.0701276296623599E-4</v>
      </c>
      <c r="I13118">
        <f t="shared" si="2228"/>
        <v>9.4256836624162203E-8</v>
      </c>
      <c r="J13118">
        <f t="shared" si="2229"/>
        <v>2.1672499854848239E-5</v>
      </c>
      <c r="K13118">
        <f t="shared" si="2230"/>
        <v>4.4486200889248497</v>
      </c>
      <c r="L13118">
        <f t="shared" si="2231"/>
        <v>826387.15066788031</v>
      </c>
    </row>
    <row r="13119" spans="1:12" x14ac:dyDescent="0.25">
      <c r="A13119" s="1">
        <v>44560</v>
      </c>
      <c r="B13119">
        <v>4778.7299800000001</v>
      </c>
      <c r="C13119">
        <f t="shared" si="2225"/>
        <v>1.4251497279321683E-4</v>
      </c>
      <c r="D13119">
        <f t="shared" si="2232"/>
        <v>6814.5920027631119</v>
      </c>
      <c r="E13119">
        <f t="shared" si="2223"/>
        <v>-0.15412736765455737</v>
      </c>
      <c r="F13119">
        <f t="shared" si="2226"/>
        <v>-1.3003793144776843E-3</v>
      </c>
      <c r="G13119">
        <f t="shared" si="2224"/>
        <v>3.0139620270458982E-4</v>
      </c>
      <c r="H13119">
        <f t="shared" si="2227"/>
        <v>-1.6017755171822742E-3</v>
      </c>
      <c r="I13119">
        <f t="shared" si="2228"/>
        <v>2.5656848074445418E-6</v>
      </c>
      <c r="J13119">
        <f t="shared" si="2229"/>
        <v>1.6448243244731834E-5</v>
      </c>
      <c r="K13119">
        <f t="shared" si="2230"/>
        <v>4.5107147370674712</v>
      </c>
      <c r="L13119">
        <f t="shared" si="2231"/>
        <v>826960.8544694056</v>
      </c>
    </row>
    <row r="13120" spans="1:12" x14ac:dyDescent="0.25">
      <c r="A13120" s="1">
        <v>44561</v>
      </c>
      <c r="B13120">
        <v>4766.1801759999998</v>
      </c>
      <c r="C13120">
        <f t="shared" si="2225"/>
        <v>1.4251497279321683E-4</v>
      </c>
      <c r="D13120">
        <f t="shared" si="2232"/>
        <v>6816.8285975156332</v>
      </c>
      <c r="E13120">
        <f t="shared" si="2223"/>
        <v>-0.15541191826264056</v>
      </c>
      <c r="F13120">
        <f t="shared" si="2226"/>
        <v>-1.1420356352900285E-3</v>
      </c>
      <c r="G13120">
        <f t="shared" si="2224"/>
        <v>3.0139620270458982E-4</v>
      </c>
      <c r="H13120">
        <f t="shared" si="2227"/>
        <v>-1.4434318379946184E-3</v>
      </c>
      <c r="I13120">
        <f t="shared" si="2228"/>
        <v>2.0834954709365223E-6</v>
      </c>
      <c r="J13120">
        <f t="shared" si="2229"/>
        <v>1.3540058838778944E-5</v>
      </c>
      <c r="K13120">
        <f t="shared" si="2230"/>
        <v>4.6090522407027441</v>
      </c>
      <c r="L13120">
        <f t="shared" si="2231"/>
        <v>827534.95655404986</v>
      </c>
    </row>
    <row r="13121" spans="1:12" x14ac:dyDescent="0.25">
      <c r="A13121" s="1">
        <v>44564</v>
      </c>
      <c r="B13121">
        <v>4796.5600590000004</v>
      </c>
      <c r="C13121">
        <f t="shared" si="2225"/>
        <v>1.4251497279321683E-4</v>
      </c>
      <c r="D13121">
        <f t="shared" si="2232"/>
        <v>6819.0659263335492</v>
      </c>
      <c r="E13121">
        <f t="shared" si="2223"/>
        <v>-0.15279500244240074</v>
      </c>
      <c r="F13121">
        <f t="shared" si="2226"/>
        <v>2.759430793033868E-3</v>
      </c>
      <c r="G13121">
        <f t="shared" si="2224"/>
        <v>3.0139620270458982E-4</v>
      </c>
      <c r="H13121">
        <f t="shared" si="2227"/>
        <v>2.4580345903292781E-3</v>
      </c>
      <c r="I13121">
        <f t="shared" si="2228"/>
        <v>6.0419340472552221E-6</v>
      </c>
      <c r="J13121">
        <f t="shared" si="2229"/>
        <v>1.1363256564941404E-5</v>
      </c>
      <c r="K13121">
        <f t="shared" si="2230"/>
        <v>4.5077702414204683</v>
      </c>
      <c r="L13121">
        <f t="shared" si="2231"/>
        <v>828109.45719831379</v>
      </c>
    </row>
    <row r="13122" spans="1:12" x14ac:dyDescent="0.25">
      <c r="A13122" s="1">
        <v>44565</v>
      </c>
      <c r="B13122">
        <v>4793.5400390000004</v>
      </c>
      <c r="C13122">
        <f t="shared" si="2225"/>
        <v>1.4251497279321683E-4</v>
      </c>
      <c r="D13122">
        <f t="shared" si="2232"/>
        <v>6821.3039894577732</v>
      </c>
      <c r="E13122">
        <f t="shared" ref="E13122:E13185" si="2233">LOG(B13122) - LOG(D13122)</f>
        <v>-0.15321104491776261</v>
      </c>
      <c r="F13122">
        <f t="shared" si="2226"/>
        <v>-2.7352750256826042E-4</v>
      </c>
      <c r="G13122">
        <f t="shared" ref="G13122:G13185" si="2234">S$4</f>
        <v>3.0139620270458982E-4</v>
      </c>
      <c r="H13122">
        <f t="shared" si="2227"/>
        <v>-5.7492370527285029E-4</v>
      </c>
      <c r="I13122">
        <f t="shared" si="2228"/>
        <v>3.3053726688466321E-7</v>
      </c>
      <c r="J13122">
        <f t="shared" si="2229"/>
        <v>1.1030911474963134E-5</v>
      </c>
      <c r="K13122">
        <f t="shared" si="2230"/>
        <v>4.7734836939601522</v>
      </c>
      <c r="L13122">
        <f t="shared" si="2231"/>
        <v>828684.35667888983</v>
      </c>
    </row>
    <row r="13123" spans="1:12" x14ac:dyDescent="0.25">
      <c r="A13123" s="1">
        <v>44566</v>
      </c>
      <c r="B13123">
        <v>4700.580078</v>
      </c>
      <c r="C13123">
        <f t="shared" ref="C13123:C13186" si="2235">P$5</f>
        <v>1.4251497279321683E-4</v>
      </c>
      <c r="D13123">
        <f t="shared" si="2232"/>
        <v>6823.5427871292977</v>
      </c>
      <c r="E13123">
        <f t="shared" si="2233"/>
        <v>-0.16185846352154032</v>
      </c>
      <c r="F13123">
        <f t="shared" ref="F13123:F13186" si="2236">LOG(B13123)-LOG(B13122)</f>
        <v>-8.5049036309845505E-3</v>
      </c>
      <c r="G13123">
        <f t="shared" si="2234"/>
        <v>3.0139620270458982E-4</v>
      </c>
      <c r="H13123">
        <f t="shared" si="2227"/>
        <v>-8.8062998336891404E-3</v>
      </c>
      <c r="I13123">
        <f t="shared" si="2228"/>
        <v>7.7550916760833386E-5</v>
      </c>
      <c r="J13123">
        <f t="shared" si="2229"/>
        <v>9.0836856287845625E-6</v>
      </c>
      <c r="K13123">
        <f t="shared" si="2230"/>
        <v>0.61688449463579875</v>
      </c>
      <c r="L13123">
        <f t="shared" si="2231"/>
        <v>829259.65527266276</v>
      </c>
    </row>
    <row r="13124" spans="1:12" x14ac:dyDescent="0.25">
      <c r="A13124" s="1">
        <v>44567</v>
      </c>
      <c r="B13124">
        <v>4696.0498049999997</v>
      </c>
      <c r="C13124">
        <f t="shared" si="2235"/>
        <v>1.4251497279321683E-4</v>
      </c>
      <c r="D13124">
        <f t="shared" si="2232"/>
        <v>6825.782319589217</v>
      </c>
      <c r="E13124">
        <f t="shared" si="2233"/>
        <v>-0.1624197398465097</v>
      </c>
      <c r="F13124">
        <f t="shared" si="2236"/>
        <v>-4.1876135217622235E-4</v>
      </c>
      <c r="G13124">
        <f t="shared" si="2234"/>
        <v>3.0139620270458982E-4</v>
      </c>
      <c r="H13124">
        <f t="shared" ref="H13124:H13187" si="2237">F13124-G13124</f>
        <v>-7.2015755488081222E-4</v>
      </c>
      <c r="I13124">
        <f t="shared" ref="I13124:I13187" si="2238">H13124*H13124</f>
        <v>5.1862690385191003E-7</v>
      </c>
      <c r="J13124">
        <f t="shared" ref="J13124:J13187" si="2239">S$7+S$5*I13123+S$6*J13123</f>
        <v>3.0910729845867804E-5</v>
      </c>
      <c r="K13124">
        <f t="shared" ref="K13124:K13187" si="2240">-0.5*LN(2*PI()*J13124)-I13124/2/J13124</f>
        <v>4.2648759538330534</v>
      </c>
      <c r="L13124">
        <f t="shared" ref="L13124:L13187" si="2241">POWER(10,LOG(L13123)+$G13124)</f>
        <v>829835.35325670929</v>
      </c>
    </row>
    <row r="13125" spans="1:12" x14ac:dyDescent="0.25">
      <c r="A13125" s="1">
        <v>44568</v>
      </c>
      <c r="B13125">
        <v>4677.0297849999997</v>
      </c>
      <c r="C13125">
        <f t="shared" si="2235"/>
        <v>1.4251497279321683E-4</v>
      </c>
      <c r="D13125">
        <f t="shared" si="2232"/>
        <v>6828.0225870786953</v>
      </c>
      <c r="E13125">
        <f t="shared" si="2233"/>
        <v>-0.16432481342990002</v>
      </c>
      <c r="F13125">
        <f t="shared" si="2236"/>
        <v>-1.7625586105971536E-3</v>
      </c>
      <c r="G13125">
        <f t="shared" si="2234"/>
        <v>3.0139620270458982E-4</v>
      </c>
      <c r="H13125">
        <f t="shared" si="2237"/>
        <v>-2.0639548133017434E-3</v>
      </c>
      <c r="I13125">
        <f t="shared" si="2238"/>
        <v>4.2599094713514346E-6</v>
      </c>
      <c r="J13125">
        <f t="shared" si="2239"/>
        <v>2.3030623141577375E-5</v>
      </c>
      <c r="K13125">
        <f t="shared" si="2240"/>
        <v>4.3279207689359236</v>
      </c>
      <c r="L13125">
        <f t="shared" si="2241"/>
        <v>830411.45090829872</v>
      </c>
    </row>
    <row r="13126" spans="1:12" x14ac:dyDescent="0.25">
      <c r="A13126" s="1">
        <v>44571</v>
      </c>
      <c r="B13126">
        <v>4670.2900390000004</v>
      </c>
      <c r="C13126">
        <f t="shared" si="2235"/>
        <v>1.4251497279321683E-4</v>
      </c>
      <c r="D13126">
        <f t="shared" si="2232"/>
        <v>6830.2635898389726</v>
      </c>
      <c r="E13126">
        <f t="shared" si="2233"/>
        <v>-0.1650936116709647</v>
      </c>
      <c r="F13126">
        <f t="shared" si="2236"/>
        <v>-6.2628326827152137E-4</v>
      </c>
      <c r="G13126">
        <f t="shared" si="2234"/>
        <v>3.0139620270458982E-4</v>
      </c>
      <c r="H13126">
        <f t="shared" si="2237"/>
        <v>-9.2767947097611124E-4</v>
      </c>
      <c r="I13126">
        <f t="shared" si="2238"/>
        <v>8.6058920087051764E-7</v>
      </c>
      <c r="J13126">
        <f t="shared" si="2239"/>
        <v>1.8648048863287028E-5</v>
      </c>
      <c r="K13126">
        <f t="shared" si="2240"/>
        <v>4.5028714742034044</v>
      </c>
      <c r="L13126">
        <f t="shared" si="2241"/>
        <v>830987.94850489264</v>
      </c>
    </row>
    <row r="13127" spans="1:12" x14ac:dyDescent="0.25">
      <c r="A13127" s="1">
        <v>44572</v>
      </c>
      <c r="B13127">
        <v>4713.0698240000002</v>
      </c>
      <c r="C13127">
        <f t="shared" si="2235"/>
        <v>1.4251497279321683E-4</v>
      </c>
      <c r="D13127">
        <f t="shared" si="2232"/>
        <v>6832.5053281113705</v>
      </c>
      <c r="E13127">
        <f t="shared" si="2233"/>
        <v>-0.16127610516741298</v>
      </c>
      <c r="F13127">
        <f t="shared" si="2236"/>
        <v>3.9600214763448882E-3</v>
      </c>
      <c r="G13127">
        <f t="shared" si="2234"/>
        <v>3.0139620270458982E-4</v>
      </c>
      <c r="H13127">
        <f t="shared" si="2237"/>
        <v>3.6586252736402983E-3</v>
      </c>
      <c r="I13127">
        <f t="shared" si="2238"/>
        <v>1.3385538892919547E-5</v>
      </c>
      <c r="J13127">
        <f t="shared" si="2239"/>
        <v>1.4565107111631192E-5</v>
      </c>
      <c r="K13127">
        <f t="shared" si="2240"/>
        <v>4.1899953204977214</v>
      </c>
      <c r="L13127">
        <f t="shared" si="2241"/>
        <v>831564.84632414568</v>
      </c>
    </row>
    <row r="13128" spans="1:12" x14ac:dyDescent="0.25">
      <c r="A13128" s="1">
        <v>44573</v>
      </c>
      <c r="B13128">
        <v>4726.3500979999999</v>
      </c>
      <c r="C13128">
        <f t="shared" si="2235"/>
        <v>1.4251497279321683E-4</v>
      </c>
      <c r="D13128">
        <f t="shared" si="2232"/>
        <v>6834.747802137289</v>
      </c>
      <c r="E13128">
        <f t="shared" si="2233"/>
        <v>-0.16019660574326933</v>
      </c>
      <c r="F13128">
        <f t="shared" si="2236"/>
        <v>1.2220143969368102E-3</v>
      </c>
      <c r="G13128">
        <f t="shared" si="2234"/>
        <v>3.0139620270458982E-4</v>
      </c>
      <c r="H13128">
        <f t="shared" si="2237"/>
        <v>9.2061819423222037E-4</v>
      </c>
      <c r="I13128">
        <f t="shared" si="2238"/>
        <v>8.4753785955139425E-7</v>
      </c>
      <c r="J13128">
        <f t="shared" si="2239"/>
        <v>1.5473239576154135E-5</v>
      </c>
      <c r="K13128">
        <f t="shared" si="2240"/>
        <v>4.5918735049323178</v>
      </c>
      <c r="L13128">
        <f t="shared" si="2241"/>
        <v>832142.14464390452</v>
      </c>
    </row>
    <row r="13129" spans="1:12" x14ac:dyDescent="0.25">
      <c r="A13129" s="1">
        <v>44574</v>
      </c>
      <c r="B13129">
        <v>4659.0297849999997</v>
      </c>
      <c r="C13129">
        <f t="shared" si="2235"/>
        <v>1.4251497279321683E-4</v>
      </c>
      <c r="D13129">
        <f t="shared" si="2232"/>
        <v>6836.9910121582188</v>
      </c>
      <c r="E13129">
        <f t="shared" si="2233"/>
        <v>-0.16656952209593756</v>
      </c>
      <c r="F13129">
        <f t="shared" si="2236"/>
        <v>-6.2304013798741842E-3</v>
      </c>
      <c r="G13129">
        <f t="shared" si="2234"/>
        <v>3.0139620270458982E-4</v>
      </c>
      <c r="H13129">
        <f t="shared" si="2237"/>
        <v>-6.5317975825787741E-3</v>
      </c>
      <c r="I13129">
        <f t="shared" si="2238"/>
        <v>4.2664379659781915E-5</v>
      </c>
      <c r="J13129">
        <f t="shared" si="2239"/>
        <v>1.234288028984285E-5</v>
      </c>
      <c r="K13129">
        <f t="shared" si="2240"/>
        <v>3.0039778690992303</v>
      </c>
      <c r="L13129">
        <f t="shared" si="2241"/>
        <v>832719.84374220949</v>
      </c>
    </row>
    <row r="13130" spans="1:12" x14ac:dyDescent="0.25">
      <c r="A13130" s="1">
        <v>44575</v>
      </c>
      <c r="B13130">
        <v>4662.8500979999999</v>
      </c>
      <c r="C13130">
        <f t="shared" si="2235"/>
        <v>1.4251497279321683E-4</v>
      </c>
      <c r="D13130">
        <f t="shared" si="2232"/>
        <v>6839.2349584157073</v>
      </c>
      <c r="E13130">
        <f t="shared" si="2233"/>
        <v>-0.16635607003874275</v>
      </c>
      <c r="F13130">
        <f t="shared" si="2236"/>
        <v>3.5596702998841323E-4</v>
      </c>
      <c r="G13130">
        <f t="shared" si="2234"/>
        <v>3.0139620270458982E-4</v>
      </c>
      <c r="H13130">
        <f t="shared" si="2237"/>
        <v>5.457082728382341E-5</v>
      </c>
      <c r="I13130">
        <f t="shared" si="2238"/>
        <v>2.9779751904408856E-9</v>
      </c>
      <c r="J13130">
        <f t="shared" si="2239"/>
        <v>2.2712325542577686E-5</v>
      </c>
      <c r="K13130">
        <f t="shared" si="2240"/>
        <v>4.4272973109202276</v>
      </c>
      <c r="L13130">
        <f t="shared" si="2241"/>
        <v>833297.94389729341</v>
      </c>
    </row>
    <row r="13131" spans="1:12" x14ac:dyDescent="0.25">
      <c r="A13131" s="1">
        <v>44579</v>
      </c>
      <c r="B13131">
        <v>4577.1098629999997</v>
      </c>
      <c r="C13131">
        <f t="shared" si="2235"/>
        <v>1.4251497279321683E-4</v>
      </c>
      <c r="D13131">
        <f t="shared" si="2232"/>
        <v>6841.4796411513798</v>
      </c>
      <c r="E13131">
        <f t="shared" si="2233"/>
        <v>-0.17455870213365454</v>
      </c>
      <c r="F13131">
        <f t="shared" si="2236"/>
        <v>-8.0601171221186263E-3</v>
      </c>
      <c r="G13131">
        <f t="shared" si="2234"/>
        <v>3.0139620270458982E-4</v>
      </c>
      <c r="H13131">
        <f t="shared" si="2237"/>
        <v>-8.3615133248232162E-3</v>
      </c>
      <c r="I13131">
        <f t="shared" si="2238"/>
        <v>6.9914905081196196E-5</v>
      </c>
      <c r="J13131">
        <f t="shared" si="2239"/>
        <v>1.7147382828601397E-5</v>
      </c>
      <c r="K13131">
        <f t="shared" si="2240"/>
        <v>2.5292474349227145</v>
      </c>
      <c r="L13131">
        <f t="shared" si="2241"/>
        <v>833876.44538758241</v>
      </c>
    </row>
    <row r="13132" spans="1:12" x14ac:dyDescent="0.25">
      <c r="A13132" s="1">
        <v>44580</v>
      </c>
      <c r="B13132">
        <v>4532.7597660000001</v>
      </c>
      <c r="C13132">
        <f t="shared" si="2235"/>
        <v>1.4251497279321683E-4</v>
      </c>
      <c r="D13132">
        <f t="shared" si="2232"/>
        <v>6843.7250606069647</v>
      </c>
      <c r="E13132">
        <f t="shared" si="2233"/>
        <v>-0.17892985162115371</v>
      </c>
      <c r="F13132">
        <f t="shared" si="2236"/>
        <v>-4.2286345147060089E-3</v>
      </c>
      <c r="G13132">
        <f t="shared" si="2234"/>
        <v>3.0139620270458982E-4</v>
      </c>
      <c r="H13132">
        <f t="shared" si="2237"/>
        <v>-4.5300307174105988E-3</v>
      </c>
      <c r="I13132">
        <f t="shared" si="2238"/>
        <v>2.0521178300683583E-5</v>
      </c>
      <c r="J13132">
        <f t="shared" si="2239"/>
        <v>3.4252079692532802E-5</v>
      </c>
      <c r="K13132">
        <f t="shared" si="2240"/>
        <v>3.922382048236523</v>
      </c>
      <c r="L13132">
        <f t="shared" si="2241"/>
        <v>834455.34849169594</v>
      </c>
    </row>
    <row r="13133" spans="1:12" x14ac:dyDescent="0.25">
      <c r="A13133" s="1">
        <v>44581</v>
      </c>
      <c r="B13133">
        <v>4482.7299800000001</v>
      </c>
      <c r="C13133">
        <f t="shared" si="2235"/>
        <v>1.4251497279321683E-4</v>
      </c>
      <c r="D13133">
        <f t="shared" si="2232"/>
        <v>6845.9712170242592</v>
      </c>
      <c r="E13133">
        <f t="shared" si="2233"/>
        <v>-0.18389248921412671</v>
      </c>
      <c r="F13133">
        <f t="shared" si="2236"/>
        <v>-4.8201226201798342E-3</v>
      </c>
      <c r="G13133">
        <f t="shared" si="2234"/>
        <v>3.0139620270458982E-4</v>
      </c>
      <c r="H13133">
        <f t="shared" si="2237"/>
        <v>-5.121518822884424E-3</v>
      </c>
      <c r="I13133">
        <f t="shared" si="2238"/>
        <v>2.6229955053159457E-5</v>
      </c>
      <c r="J13133">
        <f t="shared" si="2239"/>
        <v>3.137163078695092E-5</v>
      </c>
      <c r="K13133">
        <f t="shared" si="2240"/>
        <v>3.8478125980845377</v>
      </c>
      <c r="L13133">
        <f t="shared" si="2241"/>
        <v>835034.65348844707</v>
      </c>
    </row>
    <row r="13134" spans="1:12" x14ac:dyDescent="0.25">
      <c r="A13134" s="1">
        <v>44582</v>
      </c>
      <c r="B13134">
        <v>4397.9399409999996</v>
      </c>
      <c r="C13134">
        <f t="shared" si="2235"/>
        <v>1.4251497279321683E-4</v>
      </c>
      <c r="D13134">
        <f t="shared" si="2232"/>
        <v>6848.2181106451399</v>
      </c>
      <c r="E13134">
        <f t="shared" si="2233"/>
        <v>-0.19232828957756309</v>
      </c>
      <c r="F13134">
        <f t="shared" si="2236"/>
        <v>-8.2932853906432236E-3</v>
      </c>
      <c r="G13134">
        <f t="shared" si="2234"/>
        <v>3.0139620270458982E-4</v>
      </c>
      <c r="H13134">
        <f t="shared" si="2237"/>
        <v>-8.5946815933478134E-3</v>
      </c>
      <c r="I13134">
        <f t="shared" si="2238"/>
        <v>7.3868551691031703E-5</v>
      </c>
      <c r="J13134">
        <f t="shared" si="2239"/>
        <v>3.1073221373794003E-5</v>
      </c>
      <c r="K13134">
        <f t="shared" si="2240"/>
        <v>3.0820227913112612</v>
      </c>
      <c r="L13134">
        <f t="shared" si="2241"/>
        <v>835614.36065684201</v>
      </c>
    </row>
    <row r="13135" spans="1:12" x14ac:dyDescent="0.25">
      <c r="A13135" s="1">
        <v>44585</v>
      </c>
      <c r="B13135">
        <v>4410.1298829999996</v>
      </c>
      <c r="C13135">
        <f t="shared" si="2235"/>
        <v>1.4251497279321683E-4</v>
      </c>
      <c r="D13135">
        <f t="shared" si="2232"/>
        <v>6850.4657417115595</v>
      </c>
      <c r="E13135">
        <f t="shared" si="2233"/>
        <v>-0.19126871872882489</v>
      </c>
      <c r="F13135">
        <f t="shared" si="2236"/>
        <v>1.2020858215313623E-3</v>
      </c>
      <c r="G13135">
        <f t="shared" si="2234"/>
        <v>3.0139620270458982E-4</v>
      </c>
      <c r="H13135">
        <f t="shared" si="2237"/>
        <v>9.0068961882677247E-4</v>
      </c>
      <c r="I13135">
        <f t="shared" si="2238"/>
        <v>8.1124178946231665E-7</v>
      </c>
      <c r="J13135">
        <f t="shared" si="2239"/>
        <v>4.5169558437643893E-5</v>
      </c>
      <c r="K13135">
        <f t="shared" si="2240"/>
        <v>4.0746250972739197</v>
      </c>
      <c r="L13135">
        <f t="shared" si="2241"/>
        <v>836194.470276081</v>
      </c>
    </row>
    <row r="13136" spans="1:12" x14ac:dyDescent="0.25">
      <c r="A13136" s="1">
        <v>44586</v>
      </c>
      <c r="B13136">
        <v>4356.4501950000003</v>
      </c>
      <c r="C13136">
        <f t="shared" si="2235"/>
        <v>1.4251497279321683E-4</v>
      </c>
      <c r="D13136">
        <f t="shared" si="2232"/>
        <v>6852.7141104655548</v>
      </c>
      <c r="E13136">
        <f t="shared" si="2233"/>
        <v>-0.19672986045221119</v>
      </c>
      <c r="F13136">
        <f t="shared" si="2236"/>
        <v>-5.3186267505931362E-3</v>
      </c>
      <c r="G13136">
        <f t="shared" si="2234"/>
        <v>3.0139620270458982E-4</v>
      </c>
      <c r="H13136">
        <f t="shared" si="2237"/>
        <v>-5.620022953297726E-3</v>
      </c>
      <c r="I13136">
        <f t="shared" si="2238"/>
        <v>3.1584657995593295E-5</v>
      </c>
      <c r="J13136">
        <f t="shared" si="2239"/>
        <v>3.3081440427180739E-5</v>
      </c>
      <c r="K13136">
        <f t="shared" si="2240"/>
        <v>3.7619532306375603</v>
      </c>
      <c r="L13136">
        <f t="shared" si="2241"/>
        <v>836774.98262555804</v>
      </c>
    </row>
    <row r="13137" spans="1:12" x14ac:dyDescent="0.25">
      <c r="A13137" s="1">
        <v>44587</v>
      </c>
      <c r="B13137">
        <v>4349.9301759999998</v>
      </c>
      <c r="C13137">
        <f t="shared" si="2235"/>
        <v>1.4251497279321683E-4</v>
      </c>
      <c r="D13137">
        <f t="shared" si="2232"/>
        <v>6854.9632171492512</v>
      </c>
      <c r="E13137">
        <f t="shared" si="2233"/>
        <v>-0.19752284294015654</v>
      </c>
      <c r="F13137">
        <f t="shared" si="2236"/>
        <v>-6.5046751515129841E-4</v>
      </c>
      <c r="G13137">
        <f t="shared" si="2234"/>
        <v>3.0139620270458982E-4</v>
      </c>
      <c r="H13137">
        <f t="shared" si="2237"/>
        <v>-9.5186371785588829E-4</v>
      </c>
      <c r="I13137">
        <f t="shared" si="2238"/>
        <v>9.0604453737043406E-7</v>
      </c>
      <c r="J13137">
        <f t="shared" si="2239"/>
        <v>3.3875803978185638E-5</v>
      </c>
      <c r="K13137">
        <f t="shared" si="2240"/>
        <v>4.214093205767778</v>
      </c>
      <c r="L13137">
        <f t="shared" si="2241"/>
        <v>837355.89798486093</v>
      </c>
    </row>
    <row r="13138" spans="1:12" x14ac:dyDescent="0.25">
      <c r="A13138" s="1">
        <v>44588</v>
      </c>
      <c r="B13138">
        <v>4326.5097660000001</v>
      </c>
      <c r="C13138">
        <f t="shared" si="2235"/>
        <v>1.4251497279321683E-4</v>
      </c>
      <c r="D13138">
        <f t="shared" si="2232"/>
        <v>6857.2130620048301</v>
      </c>
      <c r="E13138">
        <f t="shared" si="2233"/>
        <v>-0.20000995537430377</v>
      </c>
      <c r="F13138">
        <f t="shared" si="2236"/>
        <v>-2.3445974613536258E-3</v>
      </c>
      <c r="G13138">
        <f t="shared" si="2234"/>
        <v>3.0139620270458982E-4</v>
      </c>
      <c r="H13138">
        <f t="shared" si="2237"/>
        <v>-2.6459936640582157E-3</v>
      </c>
      <c r="I13138">
        <f t="shared" si="2238"/>
        <v>7.0012824702362217E-6</v>
      </c>
      <c r="J13138">
        <f t="shared" si="2239"/>
        <v>2.5218717598839239E-5</v>
      </c>
      <c r="K13138">
        <f t="shared" si="2240"/>
        <v>4.2362122744060278</v>
      </c>
      <c r="L13138">
        <f t="shared" si="2241"/>
        <v>837937.21663377166</v>
      </c>
    </row>
    <row r="13139" spans="1:12" x14ac:dyDescent="0.25">
      <c r="A13139" s="1">
        <v>44589</v>
      </c>
      <c r="B13139">
        <v>4431.8500979999999</v>
      </c>
      <c r="C13139">
        <f t="shared" si="2235"/>
        <v>1.4251497279321683E-4</v>
      </c>
      <c r="D13139">
        <f t="shared" si="2232"/>
        <v>6859.4636452745526</v>
      </c>
      <c r="E13139">
        <f t="shared" si="2233"/>
        <v>-0.18970509622884224</v>
      </c>
      <c r="F13139">
        <f t="shared" si="2236"/>
        <v>1.0447374118254693E-2</v>
      </c>
      <c r="G13139">
        <f t="shared" si="2234"/>
        <v>3.0139620270458982E-4</v>
      </c>
      <c r="H13139">
        <f t="shared" si="2237"/>
        <v>1.0145977915550103E-2</v>
      </c>
      <c r="I13139">
        <f t="shared" si="2238"/>
        <v>1.0294086786283042E-4</v>
      </c>
      <c r="J13139">
        <f t="shared" si="2239"/>
        <v>2.1000092828131845E-5</v>
      </c>
      <c r="K13139">
        <f t="shared" si="2240"/>
        <v>2.015591106575974</v>
      </c>
      <c r="L13139">
        <f t="shared" si="2241"/>
        <v>838518.93885226676</v>
      </c>
    </row>
    <row r="13140" spans="1:12" x14ac:dyDescent="0.25">
      <c r="A13140" s="1">
        <v>44592</v>
      </c>
      <c r="B13140">
        <v>4515.5498049999997</v>
      </c>
      <c r="C13140">
        <f t="shared" si="2235"/>
        <v>1.4251497279321683E-4</v>
      </c>
      <c r="D13140">
        <f t="shared" si="2232"/>
        <v>6861.7149672007818</v>
      </c>
      <c r="E13140">
        <f t="shared" si="2233"/>
        <v>-0.18172203691925448</v>
      </c>
      <c r="F13140">
        <f t="shared" si="2236"/>
        <v>8.1255742823809207E-3</v>
      </c>
      <c r="G13140">
        <f t="shared" si="2234"/>
        <v>3.0139620270458982E-4</v>
      </c>
      <c r="H13140">
        <f t="shared" si="2237"/>
        <v>7.8241780796763308E-3</v>
      </c>
      <c r="I13140">
        <f t="shared" si="2238"/>
        <v>6.1217762622487601E-5</v>
      </c>
      <c r="J13140">
        <f t="shared" si="2239"/>
        <v>4.686103500920697E-5</v>
      </c>
      <c r="K13140">
        <f t="shared" si="2240"/>
        <v>3.4120394212860452</v>
      </c>
      <c r="L13140">
        <f t="shared" si="2241"/>
        <v>839101.06492051657</v>
      </c>
    </row>
    <row r="13141" spans="1:12" x14ac:dyDescent="0.25">
      <c r="A13141" s="1">
        <v>44593</v>
      </c>
      <c r="B13141">
        <v>4546.5400390000004</v>
      </c>
      <c r="C13141">
        <f t="shared" si="2235"/>
        <v>1.4251497279321683E-4</v>
      </c>
      <c r="D13141">
        <f t="shared" si="2232"/>
        <v>6863.9670280259515</v>
      </c>
      <c r="E13141">
        <f t="shared" si="2233"/>
        <v>-0.17889416861015439</v>
      </c>
      <c r="F13141">
        <f t="shared" si="2236"/>
        <v>2.9703832818932518E-3</v>
      </c>
      <c r="G13141">
        <f t="shared" si="2234"/>
        <v>3.0139620270458982E-4</v>
      </c>
      <c r="H13141">
        <f t="shared" si="2237"/>
        <v>2.668987079188662E-3</v>
      </c>
      <c r="I13141">
        <f t="shared" si="2238"/>
        <v>7.1234920288760251E-6</v>
      </c>
      <c r="J13141">
        <f t="shared" si="2239"/>
        <v>5.2402085791342845E-5</v>
      </c>
      <c r="K13141">
        <f t="shared" si="2240"/>
        <v>3.9413740012769112</v>
      </c>
      <c r="L13141">
        <f t="shared" si="2241"/>
        <v>839683.59511888633</v>
      </c>
    </row>
    <row r="13142" spans="1:12" x14ac:dyDescent="0.25">
      <c r="A13142" s="1">
        <v>44594</v>
      </c>
      <c r="B13142">
        <v>4589.3798829999996</v>
      </c>
      <c r="C13142">
        <f t="shared" si="2235"/>
        <v>1.4251497279321683E-4</v>
      </c>
      <c r="D13142">
        <f t="shared" si="2232"/>
        <v>6866.2198279925733</v>
      </c>
      <c r="E13142">
        <f t="shared" si="2233"/>
        <v>-0.17496369599544837</v>
      </c>
      <c r="F13142">
        <f t="shared" si="2236"/>
        <v>4.0729875874991883E-3</v>
      </c>
      <c r="G13142">
        <f t="shared" si="2234"/>
        <v>3.0139620270458982E-4</v>
      </c>
      <c r="H13142">
        <f t="shared" si="2237"/>
        <v>3.7715913847945984E-3</v>
      </c>
      <c r="I13142">
        <f t="shared" si="2238"/>
        <v>1.4224901573856837E-5</v>
      </c>
      <c r="J13142">
        <f t="shared" si="2239"/>
        <v>4.0030395902769032E-5</v>
      </c>
      <c r="K13142">
        <f t="shared" si="2240"/>
        <v>3.9663209603041234</v>
      </c>
      <c r="L13142">
        <f t="shared" si="2241"/>
        <v>840266.52972793591</v>
      </c>
    </row>
    <row r="13143" spans="1:12" x14ac:dyDescent="0.25">
      <c r="A13143" s="1">
        <v>44595</v>
      </c>
      <c r="B13143">
        <v>4477.4399409999996</v>
      </c>
      <c r="C13143">
        <f t="shared" si="2235"/>
        <v>1.4251497279321683E-4</v>
      </c>
      <c r="D13143">
        <f t="shared" si="2232"/>
        <v>6868.4733673432365</v>
      </c>
      <c r="E13143">
        <f t="shared" si="2233"/>
        <v>-0.18583044953247185</v>
      </c>
      <c r="F13143">
        <f t="shared" si="2236"/>
        <v>-1.0724238564230326E-2</v>
      </c>
      <c r="G13143">
        <f t="shared" si="2234"/>
        <v>3.0139620270458982E-4</v>
      </c>
      <c r="H13143">
        <f t="shared" si="2237"/>
        <v>-1.1025634766934916E-2</v>
      </c>
      <c r="I13143">
        <f t="shared" si="2238"/>
        <v>1.2156462201384396E-4</v>
      </c>
      <c r="J13143">
        <f t="shared" si="2239"/>
        <v>3.3518429084622745E-5</v>
      </c>
      <c r="K13143">
        <f t="shared" si="2240"/>
        <v>2.4193692885079972</v>
      </c>
      <c r="L13143">
        <f t="shared" si="2241"/>
        <v>840849.86902841961</v>
      </c>
    </row>
    <row r="13144" spans="1:12" x14ac:dyDescent="0.25">
      <c r="A13144" s="1">
        <v>44596</v>
      </c>
      <c r="B13144">
        <v>4500.5297849999997</v>
      </c>
      <c r="C13144">
        <f t="shared" si="2235"/>
        <v>1.4251497279321683E-4</v>
      </c>
      <c r="D13144">
        <f t="shared" si="2232"/>
        <v>6870.7276463206144</v>
      </c>
      <c r="E13144">
        <f t="shared" si="2233"/>
        <v>-0.18373909331782068</v>
      </c>
      <c r="F13144">
        <f t="shared" si="2236"/>
        <v>2.2338711874443362E-3</v>
      </c>
      <c r="G13144">
        <f t="shared" si="2234"/>
        <v>3.0139620270458982E-4</v>
      </c>
      <c r="H13144">
        <f t="shared" si="2237"/>
        <v>1.9324749847397463E-3</v>
      </c>
      <c r="I13144">
        <f t="shared" si="2238"/>
        <v>3.7344595666448827E-6</v>
      </c>
      <c r="J13144">
        <f t="shared" si="2239"/>
        <v>6.1200178121258964E-5</v>
      </c>
      <c r="K13144">
        <f t="shared" si="2240"/>
        <v>3.9012314940035075</v>
      </c>
      <c r="L13144">
        <f t="shared" si="2241"/>
        <v>841433.61330128706</v>
      </c>
    </row>
    <row r="13145" spans="1:12" x14ac:dyDescent="0.25">
      <c r="A13145" s="1">
        <v>44599</v>
      </c>
      <c r="B13145">
        <v>4483.8701170000004</v>
      </c>
      <c r="C13145">
        <f t="shared" si="2235"/>
        <v>1.4251497279321683E-4</v>
      </c>
      <c r="D13145">
        <f t="shared" si="2232"/>
        <v>6872.9826651674675</v>
      </c>
      <c r="E13145">
        <f t="shared" si="2233"/>
        <v>-0.18549222452634506</v>
      </c>
      <c r="F13145">
        <f t="shared" si="2236"/>
        <v>-1.6106162357303333E-3</v>
      </c>
      <c r="G13145">
        <f t="shared" si="2234"/>
        <v>3.0139620270458982E-4</v>
      </c>
      <c r="H13145">
        <f t="shared" si="2237"/>
        <v>-1.9120124384349232E-3</v>
      </c>
      <c r="I13145">
        <f t="shared" si="2238"/>
        <v>3.6557915647298609E-6</v>
      </c>
      <c r="J13145">
        <f t="shared" si="2239"/>
        <v>4.5160159657222767E-5</v>
      </c>
      <c r="K13145">
        <f t="shared" si="2240"/>
        <v>4.0432332599149969</v>
      </c>
      <c r="L13145">
        <f t="shared" si="2241"/>
        <v>842017.76282768277</v>
      </c>
    </row>
    <row r="13146" spans="1:12" x14ac:dyDescent="0.25">
      <c r="A13146" s="1">
        <v>44600</v>
      </c>
      <c r="B13146">
        <v>4521.5400390000004</v>
      </c>
      <c r="C13146">
        <f t="shared" si="2235"/>
        <v>1.4251497279321683E-4</v>
      </c>
      <c r="D13146">
        <f t="shared" si="2232"/>
        <v>6875.2384241266145</v>
      </c>
      <c r="E13146">
        <f t="shared" si="2233"/>
        <v>-0.182001382573445</v>
      </c>
      <c r="F13146">
        <f t="shared" si="2236"/>
        <v>3.6333569256936649E-3</v>
      </c>
      <c r="G13146">
        <f t="shared" si="2234"/>
        <v>3.0139620270458982E-4</v>
      </c>
      <c r="H13146">
        <f t="shared" si="2237"/>
        <v>3.331960722989075E-3</v>
      </c>
      <c r="I13146">
        <f t="shared" si="2238"/>
        <v>1.1101962259541878E-5</v>
      </c>
      <c r="J13146">
        <f t="shared" si="2239"/>
        <v>3.3929030186638528E-5</v>
      </c>
      <c r="K13146">
        <f t="shared" si="2240"/>
        <v>4.0630755952503614</v>
      </c>
      <c r="L13146">
        <f t="shared" si="2241"/>
        <v>842602.31788894627</v>
      </c>
    </row>
    <row r="13147" spans="1:12" x14ac:dyDescent="0.25">
      <c r="A13147" s="1">
        <v>44601</v>
      </c>
      <c r="B13147">
        <v>4587.1801759999998</v>
      </c>
      <c r="C13147">
        <f t="shared" si="2235"/>
        <v>1.4251497279321683E-4</v>
      </c>
      <c r="D13147">
        <f t="shared" si="2232"/>
        <v>6877.4949234409532</v>
      </c>
      <c r="E13147">
        <f t="shared" si="2233"/>
        <v>-0.17588447973595711</v>
      </c>
      <c r="F13147">
        <f t="shared" si="2236"/>
        <v>6.2594178102810538E-3</v>
      </c>
      <c r="G13147">
        <f t="shared" si="2234"/>
        <v>3.0139620270458982E-4</v>
      </c>
      <c r="H13147">
        <f t="shared" si="2237"/>
        <v>5.9580216075764639E-3</v>
      </c>
      <c r="I13147">
        <f t="shared" si="2238"/>
        <v>3.5498021476348035E-5</v>
      </c>
      <c r="J13147">
        <f t="shared" si="2239"/>
        <v>2.831752188530882E-5</v>
      </c>
      <c r="K13147">
        <f t="shared" si="2240"/>
        <v>3.6902909138770852</v>
      </c>
      <c r="L13147">
        <f t="shared" si="2241"/>
        <v>843187.27876661264</v>
      </c>
    </row>
    <row r="13148" spans="1:12" x14ac:dyDescent="0.25">
      <c r="A13148" s="1">
        <v>44602</v>
      </c>
      <c r="B13148">
        <v>4504.080078</v>
      </c>
      <c r="C13148">
        <f t="shared" si="2235"/>
        <v>1.4251497279321683E-4</v>
      </c>
      <c r="D13148">
        <f t="shared" si="2232"/>
        <v>6879.7521633534852</v>
      </c>
      <c r="E13148">
        <f t="shared" si="2233"/>
        <v>-0.18396669023449697</v>
      </c>
      <c r="F13148">
        <f t="shared" si="2236"/>
        <v>-7.9396955257466928E-3</v>
      </c>
      <c r="G13148">
        <f t="shared" si="2234"/>
        <v>3.0139620270458982E-4</v>
      </c>
      <c r="H13148">
        <f t="shared" si="2237"/>
        <v>-8.2410917284512827E-3</v>
      </c>
      <c r="I13148">
        <f t="shared" si="2238"/>
        <v>6.7915592876748146E-5</v>
      </c>
      <c r="J13148">
        <f t="shared" si="2239"/>
        <v>3.1722249823720954E-5</v>
      </c>
      <c r="K13148">
        <f t="shared" si="2240"/>
        <v>3.1898350733747893</v>
      </c>
      <c r="L13148">
        <f t="shared" si="2241"/>
        <v>843772.64574241231</v>
      </c>
    </row>
    <row r="13149" spans="1:12" x14ac:dyDescent="0.25">
      <c r="A13149" s="1">
        <v>44603</v>
      </c>
      <c r="B13149">
        <v>4418.6401370000003</v>
      </c>
      <c r="C13149">
        <f t="shared" si="2235"/>
        <v>1.4251497279321683E-4</v>
      </c>
      <c r="D13149">
        <f t="shared" si="2232"/>
        <v>6882.0101441072802</v>
      </c>
      <c r="E13149">
        <f t="shared" si="2233"/>
        <v>-0.19242667525647761</v>
      </c>
      <c r="F13149">
        <f t="shared" si="2236"/>
        <v>-8.3174700491874809E-3</v>
      </c>
      <c r="G13149">
        <f t="shared" si="2234"/>
        <v>3.0139620270458982E-4</v>
      </c>
      <c r="H13149">
        <f t="shared" si="2237"/>
        <v>-8.6188662518920708E-3</v>
      </c>
      <c r="I13149">
        <f t="shared" si="2238"/>
        <v>7.4284855468004075E-5</v>
      </c>
      <c r="J13149">
        <f t="shared" si="2239"/>
        <v>4.3835503605374853E-5</v>
      </c>
      <c r="K13149">
        <f t="shared" si="2240"/>
        <v>3.2512808952909009</v>
      </c>
      <c r="L13149">
        <f t="shared" si="2241"/>
        <v>844358.41909827129</v>
      </c>
    </row>
    <row r="13150" spans="1:12" x14ac:dyDescent="0.25">
      <c r="A13150" s="1">
        <v>44606</v>
      </c>
      <c r="B13150">
        <v>4401.669922</v>
      </c>
      <c r="C13150">
        <f t="shared" si="2235"/>
        <v>1.4251497279321683E-4</v>
      </c>
      <c r="D13150">
        <f t="shared" si="2232"/>
        <v>6884.2688659454871</v>
      </c>
      <c r="E13150">
        <f t="shared" si="2233"/>
        <v>-0.1942403513961648</v>
      </c>
      <c r="F13150">
        <f t="shared" si="2236"/>
        <v>-1.6711611668940307E-3</v>
      </c>
      <c r="G13150">
        <f t="shared" si="2234"/>
        <v>3.0139620270458982E-4</v>
      </c>
      <c r="H13150">
        <f t="shared" si="2237"/>
        <v>-1.9725573695986206E-3</v>
      </c>
      <c r="I13150">
        <f t="shared" si="2238"/>
        <v>3.8909825763578291E-6</v>
      </c>
      <c r="J13150">
        <f t="shared" si="2239"/>
        <v>5.4211847578308225E-5</v>
      </c>
      <c r="K13150">
        <f t="shared" si="2240"/>
        <v>3.9564801797839371</v>
      </c>
      <c r="L13150">
        <f t="shared" si="2241"/>
        <v>844944.59911631129</v>
      </c>
    </row>
    <row r="13151" spans="1:12" x14ac:dyDescent="0.25">
      <c r="A13151" s="1">
        <v>44607</v>
      </c>
      <c r="B13151">
        <v>4471.0698240000002</v>
      </c>
      <c r="C13151">
        <f t="shared" si="2235"/>
        <v>1.4251497279321683E-4</v>
      </c>
      <c r="D13151">
        <f t="shared" si="2232"/>
        <v>6886.5283291113337</v>
      </c>
      <c r="E13151">
        <f t="shared" si="2233"/>
        <v>-0.1875888861524011</v>
      </c>
      <c r="F13151">
        <f t="shared" si="2236"/>
        <v>6.7939802165568608E-3</v>
      </c>
      <c r="G13151">
        <f t="shared" si="2234"/>
        <v>3.0139620270458982E-4</v>
      </c>
      <c r="H13151">
        <f t="shared" si="2237"/>
        <v>6.4925840138522709E-3</v>
      </c>
      <c r="I13151">
        <f t="shared" si="2238"/>
        <v>4.2153647176930062E-5</v>
      </c>
      <c r="J13151">
        <f t="shared" si="2239"/>
        <v>4.0324262725750947E-5</v>
      </c>
      <c r="K13151">
        <f t="shared" si="2240"/>
        <v>3.61765665456545</v>
      </c>
      <c r="L13151">
        <f t="shared" si="2241"/>
        <v>845531.18607884995</v>
      </c>
    </row>
    <row r="13152" spans="1:12" x14ac:dyDescent="0.25">
      <c r="A13152" s="1">
        <v>44608</v>
      </c>
      <c r="B13152">
        <v>4475.0097660000001</v>
      </c>
      <c r="C13152">
        <f t="shared" si="2235"/>
        <v>1.4251497279321683E-4</v>
      </c>
      <c r="D13152">
        <f t="shared" si="2232"/>
        <v>6888.7885338481301</v>
      </c>
      <c r="E13152">
        <f t="shared" si="2233"/>
        <v>-0.18734886592348188</v>
      </c>
      <c r="F13152">
        <f t="shared" si="2236"/>
        <v>3.825352017123862E-4</v>
      </c>
      <c r="G13152">
        <f t="shared" si="2234"/>
        <v>3.0139620270458982E-4</v>
      </c>
      <c r="H13152">
        <f t="shared" si="2237"/>
        <v>8.1138999007796377E-5</v>
      </c>
      <c r="I13152">
        <f t="shared" si="2238"/>
        <v>6.5835371599871811E-9</v>
      </c>
      <c r="J13152">
        <f t="shared" si="2239"/>
        <v>4.211015956507141E-5</v>
      </c>
      <c r="K13152">
        <f t="shared" si="2240"/>
        <v>4.1185940596586939</v>
      </c>
      <c r="L13152">
        <f t="shared" si="2241"/>
        <v>846118.18026840093</v>
      </c>
    </row>
    <row r="13153" spans="1:12" x14ac:dyDescent="0.25">
      <c r="A13153" s="1">
        <v>44609</v>
      </c>
      <c r="B13153">
        <v>4380.2597660000001</v>
      </c>
      <c r="C13153">
        <f t="shared" si="2235"/>
        <v>1.4251497279321683E-4</v>
      </c>
      <c r="D13153">
        <f t="shared" si="2232"/>
        <v>6891.0494803992769</v>
      </c>
      <c r="E13153">
        <f t="shared" si="2233"/>
        <v>-0.19678550175210807</v>
      </c>
      <c r="F13153">
        <f t="shared" si="2236"/>
        <v>-9.2941208558321442E-3</v>
      </c>
      <c r="G13153">
        <f t="shared" si="2234"/>
        <v>3.0139620270458982E-4</v>
      </c>
      <c r="H13153">
        <f t="shared" si="2237"/>
        <v>-9.5955170585367341E-3</v>
      </c>
      <c r="I13153">
        <f t="shared" si="2238"/>
        <v>9.2073947620669458E-5</v>
      </c>
      <c r="J13153">
        <f t="shared" si="2239"/>
        <v>3.0702150887092105E-5</v>
      </c>
      <c r="K13153">
        <f t="shared" si="2240"/>
        <v>2.777179749941264</v>
      </c>
      <c r="L13153">
        <f t="shared" si="2241"/>
        <v>846705.58196767385</v>
      </c>
    </row>
    <row r="13154" spans="1:12" x14ac:dyDescent="0.25">
      <c r="A13154" s="1">
        <v>44610</v>
      </c>
      <c r="B13154">
        <v>4348.8701170000004</v>
      </c>
      <c r="C13154">
        <f t="shared" si="2235"/>
        <v>1.4251497279321683E-4</v>
      </c>
      <c r="D13154">
        <f t="shared" si="2232"/>
        <v>6893.3111690082287</v>
      </c>
      <c r="E13154">
        <f t="shared" si="2233"/>
        <v>-0.20005144604548342</v>
      </c>
      <c r="F13154">
        <f t="shared" si="2236"/>
        <v>-3.1234293205817387E-3</v>
      </c>
      <c r="G13154">
        <f t="shared" si="2234"/>
        <v>3.0139620270458982E-4</v>
      </c>
      <c r="H13154">
        <f t="shared" si="2237"/>
        <v>-3.4248255232863286E-3</v>
      </c>
      <c r="I13154">
        <f t="shared" si="2238"/>
        <v>1.1729429864953475E-5</v>
      </c>
      <c r="J13154">
        <f t="shared" si="2239"/>
        <v>5.0376970863139306E-5</v>
      </c>
      <c r="K13154">
        <f t="shared" si="2240"/>
        <v>3.9126330886740575</v>
      </c>
      <c r="L13154">
        <f t="shared" si="2241"/>
        <v>847293.39145957469</v>
      </c>
    </row>
    <row r="13155" spans="1:12" x14ac:dyDescent="0.25">
      <c r="A13155" s="1">
        <v>44614</v>
      </c>
      <c r="B13155">
        <v>4304.7597660000001</v>
      </c>
      <c r="C13155">
        <f t="shared" si="2235"/>
        <v>1.4251497279321683E-4</v>
      </c>
      <c r="D13155">
        <f t="shared" si="2232"/>
        <v>6895.5735999185235</v>
      </c>
      <c r="E13155">
        <f t="shared" si="2233"/>
        <v>-0.20462147830561062</v>
      </c>
      <c r="F13155">
        <f t="shared" si="2236"/>
        <v>-4.4275172873340374E-3</v>
      </c>
      <c r="G13155">
        <f t="shared" si="2234"/>
        <v>3.0139620270458982E-4</v>
      </c>
      <c r="H13155">
        <f t="shared" si="2237"/>
        <v>-4.7289134900386273E-3</v>
      </c>
      <c r="I13155">
        <f t="shared" si="2238"/>
        <v>2.2362622796269309E-5</v>
      </c>
      <c r="J13155">
        <f t="shared" si="2239"/>
        <v>3.9998468085453745E-5</v>
      </c>
      <c r="K13155">
        <f t="shared" si="2240"/>
        <v>3.8648526771471494</v>
      </c>
      <c r="L13155">
        <f t="shared" si="2241"/>
        <v>847881.60902720597</v>
      </c>
    </row>
    <row r="13156" spans="1:12" x14ac:dyDescent="0.25">
      <c r="A13156" s="1">
        <v>44615</v>
      </c>
      <c r="B13156">
        <v>4225.5</v>
      </c>
      <c r="C13156">
        <f t="shared" si="2235"/>
        <v>1.4251497279321683E-4</v>
      </c>
      <c r="D13156">
        <f t="shared" si="2232"/>
        <v>6897.8367733738014</v>
      </c>
      <c r="E13156">
        <f t="shared" si="2233"/>
        <v>-0.21283480720508363</v>
      </c>
      <c r="F13156">
        <f t="shared" si="2236"/>
        <v>-8.070813926679854E-3</v>
      </c>
      <c r="G13156">
        <f t="shared" si="2234"/>
        <v>3.0139620270458982E-4</v>
      </c>
      <c r="H13156">
        <f t="shared" si="2237"/>
        <v>-8.3722101293844439E-3</v>
      </c>
      <c r="I13156">
        <f t="shared" si="2238"/>
        <v>7.0093902450567489E-5</v>
      </c>
      <c r="J13156">
        <f t="shared" si="2239"/>
        <v>3.5939702437852286E-5</v>
      </c>
      <c r="K13156">
        <f t="shared" si="2240"/>
        <v>3.2227356953550892</v>
      </c>
      <c r="L13156">
        <f t="shared" si="2241"/>
        <v>848470.23495386657</v>
      </c>
    </row>
    <row r="13157" spans="1:12" x14ac:dyDescent="0.25">
      <c r="A13157" s="1">
        <v>44616</v>
      </c>
      <c r="B13157">
        <v>4288.7001950000003</v>
      </c>
      <c r="C13157">
        <f t="shared" si="2235"/>
        <v>1.4251497279321683E-4</v>
      </c>
      <c r="D13157">
        <f t="shared" si="2232"/>
        <v>6900.1006896177705</v>
      </c>
      <c r="E13157">
        <f t="shared" si="2233"/>
        <v>-0.20652974062050911</v>
      </c>
      <c r="F13157">
        <f t="shared" si="2236"/>
        <v>6.4475815573676876E-3</v>
      </c>
      <c r="G13157">
        <f t="shared" si="2234"/>
        <v>3.0139620270458982E-4</v>
      </c>
      <c r="H13157">
        <f t="shared" si="2237"/>
        <v>6.1461853546630977E-3</v>
      </c>
      <c r="I13157">
        <f t="shared" si="2238"/>
        <v>3.7775594413875146E-5</v>
      </c>
      <c r="J13157">
        <f t="shared" si="2239"/>
        <v>4.7436428132287121E-5</v>
      </c>
      <c r="K13157">
        <f t="shared" si="2240"/>
        <v>3.6609507862443218</v>
      </c>
      <c r="L13157">
        <f t="shared" si="2241"/>
        <v>849059.26952305203</v>
      </c>
    </row>
    <row r="13158" spans="1:12" x14ac:dyDescent="0.25">
      <c r="A13158" s="1">
        <v>44617</v>
      </c>
      <c r="B13158">
        <v>4384.6499020000001</v>
      </c>
      <c r="C13158">
        <f t="shared" si="2235"/>
        <v>1.4251497279321683E-4</v>
      </c>
      <c r="D13158">
        <f t="shared" si="2232"/>
        <v>6902.3653488942191</v>
      </c>
      <c r="E13158">
        <f t="shared" si="2233"/>
        <v>-0.19706302090614347</v>
      </c>
      <c r="F13158">
        <f t="shared" si="2236"/>
        <v>9.6092346871587964E-3</v>
      </c>
      <c r="G13158">
        <f t="shared" si="2234"/>
        <v>3.0139620270458982E-4</v>
      </c>
      <c r="H13158">
        <f t="shared" si="2237"/>
        <v>9.3078384844542065E-3</v>
      </c>
      <c r="I13158">
        <f t="shared" si="2238"/>
        <v>8.6635857252686778E-5</v>
      </c>
      <c r="J13158">
        <f t="shared" si="2239"/>
        <v>4.5764948337213646E-5</v>
      </c>
      <c r="K13158">
        <f t="shared" si="2240"/>
        <v>3.1305268058934752</v>
      </c>
      <c r="L13158">
        <f t="shared" si="2241"/>
        <v>849648.71301845484</v>
      </c>
    </row>
    <row r="13159" spans="1:12" x14ac:dyDescent="0.25">
      <c r="A13159" s="1">
        <v>44620</v>
      </c>
      <c r="B13159">
        <v>4373.9399409999996</v>
      </c>
      <c r="C13159">
        <f t="shared" si="2235"/>
        <v>1.4251497279321683E-4</v>
      </c>
      <c r="D13159">
        <f t="shared" si="2232"/>
        <v>6904.6307514470145</v>
      </c>
      <c r="E13159">
        <f t="shared" si="2233"/>
        <v>-0.19826764276265108</v>
      </c>
      <c r="F13159">
        <f t="shared" si="2236"/>
        <v>-1.0621068837144421E-3</v>
      </c>
      <c r="G13159">
        <f t="shared" si="2234"/>
        <v>3.0139620270458982E-4</v>
      </c>
      <c r="H13159">
        <f t="shared" si="2237"/>
        <v>-1.3635030864190319E-3</v>
      </c>
      <c r="I13159">
        <f t="shared" si="2238"/>
        <v>1.859140666674226E-6</v>
      </c>
      <c r="J13159">
        <f t="shared" si="2239"/>
        <v>5.9268731470975088E-5</v>
      </c>
      <c r="K13159">
        <f t="shared" si="2240"/>
        <v>3.9320918168764654</v>
      </c>
      <c r="L13159">
        <f t="shared" si="2241"/>
        <v>850238.56572396436</v>
      </c>
    </row>
    <row r="13160" spans="1:12" x14ac:dyDescent="0.25">
      <c r="A13160" s="1">
        <v>44621</v>
      </c>
      <c r="B13160">
        <v>4306.2597660000001</v>
      </c>
      <c r="C13160">
        <f t="shared" si="2235"/>
        <v>1.4251497279321683E-4</v>
      </c>
      <c r="D13160">
        <f t="shared" si="2232"/>
        <v>6906.8968975201187</v>
      </c>
      <c r="E13160">
        <f t="shared" si="2233"/>
        <v>-0.20518274896523225</v>
      </c>
      <c r="F13160">
        <f t="shared" si="2236"/>
        <v>-6.7725912297871282E-3</v>
      </c>
      <c r="G13160">
        <f t="shared" si="2234"/>
        <v>3.0139620270458982E-4</v>
      </c>
      <c r="H13160">
        <f t="shared" si="2237"/>
        <v>-7.0739874324917181E-3</v>
      </c>
      <c r="I13160">
        <f t="shared" si="2238"/>
        <v>5.0041298195050769E-5</v>
      </c>
      <c r="J13160">
        <f t="shared" si="2239"/>
        <v>4.3247498405339401E-5</v>
      </c>
      <c r="K13160">
        <f t="shared" si="2240"/>
        <v>3.526801468960032</v>
      </c>
      <c r="L13160">
        <f t="shared" si="2241"/>
        <v>850828.82792366704</v>
      </c>
    </row>
    <row r="13161" spans="1:12" x14ac:dyDescent="0.25">
      <c r="A13161" s="1">
        <v>44622</v>
      </c>
      <c r="B13161">
        <v>4386.5400390000004</v>
      </c>
      <c r="C13161">
        <f t="shared" si="2235"/>
        <v>1.4251497279321683E-4</v>
      </c>
      <c r="D13161">
        <f t="shared" si="2232"/>
        <v>6909.1637873575464</v>
      </c>
      <c r="E13161">
        <f t="shared" si="2233"/>
        <v>-0.19730339029021948</v>
      </c>
      <c r="F13161">
        <f t="shared" si="2236"/>
        <v>8.0218736478063768E-3</v>
      </c>
      <c r="G13161">
        <f t="shared" si="2234"/>
        <v>3.0139620270458982E-4</v>
      </c>
      <c r="H13161">
        <f t="shared" si="2237"/>
        <v>7.7204774451017869E-3</v>
      </c>
      <c r="I13161">
        <f t="shared" si="2238"/>
        <v>5.9605771980325418E-5</v>
      </c>
      <c r="J13161">
        <f t="shared" si="2239"/>
        <v>4.6521178764850644E-5</v>
      </c>
      <c r="K13161">
        <f t="shared" si="2240"/>
        <v>3.4282324131558886</v>
      </c>
      <c r="L13161">
        <f t="shared" si="2241"/>
        <v>851419.49990184652</v>
      </c>
    </row>
    <row r="13162" spans="1:12" x14ac:dyDescent="0.25">
      <c r="A13162" s="1">
        <v>44623</v>
      </c>
      <c r="B13162">
        <v>4363.4902339999999</v>
      </c>
      <c r="C13162">
        <f t="shared" si="2235"/>
        <v>1.4251497279321683E-4</v>
      </c>
      <c r="D13162">
        <f t="shared" si="2232"/>
        <v>6911.4314212033951</v>
      </c>
      <c r="E13162">
        <f t="shared" si="2233"/>
        <v>-0.19973399478116693</v>
      </c>
      <c r="F13162">
        <f t="shared" si="2236"/>
        <v>-2.2880895181542904E-3</v>
      </c>
      <c r="G13162">
        <f t="shared" si="2234"/>
        <v>3.0139620270458982E-4</v>
      </c>
      <c r="H13162">
        <f t="shared" si="2237"/>
        <v>-2.5894857208588803E-3</v>
      </c>
      <c r="I13162">
        <f t="shared" si="2238"/>
        <v>6.7054362985320345E-6</v>
      </c>
      <c r="J13162">
        <f t="shared" si="2239"/>
        <v>5.1680574906020867E-5</v>
      </c>
      <c r="K13162">
        <f t="shared" si="2240"/>
        <v>3.9514018983872825</v>
      </c>
      <c r="L13162">
        <f t="shared" si="2241"/>
        <v>852010.58194298379</v>
      </c>
    </row>
    <row r="13163" spans="1:12" x14ac:dyDescent="0.25">
      <c r="A13163" s="1">
        <v>44624</v>
      </c>
      <c r="B13163">
        <v>4328.8701170000004</v>
      </c>
      <c r="C13163">
        <f t="shared" si="2235"/>
        <v>1.4251497279321683E-4</v>
      </c>
      <c r="D13163">
        <f t="shared" ref="D13163" si="2242">POWER(10,LOG(D13162)+$C13163)</f>
        <v>6913.6997993018649</v>
      </c>
      <c r="E13163">
        <f t="shared" si="2233"/>
        <v>-0.203335962577055</v>
      </c>
      <c r="F13163">
        <f t="shared" si="2236"/>
        <v>-3.4594528230948995E-3</v>
      </c>
      <c r="G13163">
        <f t="shared" si="2234"/>
        <v>3.0139620270458982E-4</v>
      </c>
      <c r="H13163">
        <f t="shared" si="2237"/>
        <v>-3.7608490257994894E-3</v>
      </c>
      <c r="I13163">
        <f t="shared" si="2238"/>
        <v>1.4143985394856969E-5</v>
      </c>
      <c r="J13163">
        <f t="shared" si="2239"/>
        <v>3.9400727560474523E-5</v>
      </c>
      <c r="K13163">
        <f t="shared" si="2240"/>
        <v>3.9724357187095829</v>
      </c>
      <c r="L13163">
        <f t="shared" si="2241"/>
        <v>852602.07433175901</v>
      </c>
    </row>
    <row r="13164" spans="1:12" x14ac:dyDescent="0.25">
      <c r="A13164" s="1">
        <v>44627</v>
      </c>
      <c r="B13164">
        <v>4201.0898440000001</v>
      </c>
      <c r="C13164">
        <f t="shared" si="2235"/>
        <v>1.4251497279321683E-4</v>
      </c>
      <c r="D13164">
        <f t="shared" ref="D13164:D13205" si="2243">POWER(10,LOG(D13163)+$C13164)</f>
        <v>6915.9689218972244</v>
      </c>
      <c r="E13164">
        <f t="shared" si="2233"/>
        <v>-0.21649106362224124</v>
      </c>
      <c r="F13164">
        <f t="shared" si="2236"/>
        <v>-1.3012586072393084E-2</v>
      </c>
      <c r="G13164">
        <f t="shared" si="2234"/>
        <v>3.0139620270458982E-4</v>
      </c>
      <c r="H13164">
        <f t="shared" si="2237"/>
        <v>-1.3313982275097674E-2</v>
      </c>
      <c r="I13164">
        <f t="shared" si="2238"/>
        <v>1.7726212402161502E-4</v>
      </c>
      <c r="J13164">
        <f t="shared" si="2239"/>
        <v>3.3054168839012838E-5</v>
      </c>
      <c r="K13164">
        <f t="shared" si="2240"/>
        <v>1.5583545852411165</v>
      </c>
      <c r="L13164">
        <f t="shared" si="2241"/>
        <v>853193.97735304537</v>
      </c>
    </row>
    <row r="13165" spans="1:12" x14ac:dyDescent="0.25">
      <c r="A13165" s="1">
        <v>44628</v>
      </c>
      <c r="B13165">
        <v>4170.7001950000003</v>
      </c>
      <c r="C13165">
        <f t="shared" si="2235"/>
        <v>1.4251497279321683E-4</v>
      </c>
      <c r="D13165">
        <f t="shared" si="2243"/>
        <v>6918.238789233822</v>
      </c>
      <c r="E13165">
        <f t="shared" si="2233"/>
        <v>-0.2197865756904398</v>
      </c>
      <c r="F13165">
        <f t="shared" si="2236"/>
        <v>-3.1529970954053965E-3</v>
      </c>
      <c r="G13165">
        <f t="shared" si="2234"/>
        <v>3.0139620270458982E-4</v>
      </c>
      <c r="H13165">
        <f t="shared" si="2237"/>
        <v>-3.4543932981099864E-3</v>
      </c>
      <c r="I13165">
        <f t="shared" si="2238"/>
        <v>1.1932833058027189E-5</v>
      </c>
      <c r="J13165">
        <f t="shared" si="2239"/>
        <v>7.7600546937515137E-5</v>
      </c>
      <c r="K13165">
        <f t="shared" si="2240"/>
        <v>3.7361432390794951</v>
      </c>
      <c r="L13165">
        <f t="shared" si="2241"/>
        <v>853786.29129191954</v>
      </c>
    </row>
    <row r="13166" spans="1:12" x14ac:dyDescent="0.25">
      <c r="A13166" s="1">
        <v>44629</v>
      </c>
      <c r="B13166">
        <v>4277.8798829999996</v>
      </c>
      <c r="C13166">
        <f t="shared" si="2235"/>
        <v>1.4251497279321683E-4</v>
      </c>
      <c r="D13166">
        <f t="shared" si="2243"/>
        <v>6920.5094015560881</v>
      </c>
      <c r="E13166">
        <f t="shared" si="2233"/>
        <v>-0.20890947696118101</v>
      </c>
      <c r="F13166">
        <f t="shared" si="2236"/>
        <v>1.1019613702051956E-2</v>
      </c>
      <c r="G13166">
        <f t="shared" si="2234"/>
        <v>3.0139620270458982E-4</v>
      </c>
      <c r="H13166">
        <f t="shared" si="2237"/>
        <v>1.0718217499347366E-2</v>
      </c>
      <c r="I13166">
        <f t="shared" si="2238"/>
        <v>1.1488018636331611E-4</v>
      </c>
      <c r="J13166">
        <f t="shared" si="2239"/>
        <v>5.9081245970787574E-5</v>
      </c>
      <c r="K13166">
        <f t="shared" si="2240"/>
        <v>2.9771378696854853</v>
      </c>
      <c r="L13166">
        <f t="shared" si="2241"/>
        <v>854379.01643365063</v>
      </c>
    </row>
    <row r="13167" spans="1:12" x14ac:dyDescent="0.25">
      <c r="A13167" s="1">
        <v>44630</v>
      </c>
      <c r="B13167">
        <v>4259.5200199999999</v>
      </c>
      <c r="C13167">
        <f t="shared" si="2235"/>
        <v>1.4251497279321683E-4</v>
      </c>
      <c r="D13167">
        <f t="shared" si="2243"/>
        <v>6922.7807591085311</v>
      </c>
      <c r="E13167">
        <f t="shared" si="2233"/>
        <v>-0.21091991415196976</v>
      </c>
      <c r="F13167">
        <f t="shared" si="2236"/>
        <v>-1.8679222179955879E-3</v>
      </c>
      <c r="G13167">
        <f t="shared" si="2234"/>
        <v>3.0139620270458982E-4</v>
      </c>
      <c r="H13167">
        <f t="shared" si="2237"/>
        <v>-2.1693184207001778E-3</v>
      </c>
      <c r="I13167">
        <f t="shared" si="2238"/>
        <v>4.7059424103891138E-6</v>
      </c>
      <c r="J13167">
        <f t="shared" si="2239"/>
        <v>7.7054278397664606E-5</v>
      </c>
      <c r="K13167">
        <f t="shared" si="2240"/>
        <v>3.7860251599344146</v>
      </c>
      <c r="L13167">
        <f t="shared" si="2241"/>
        <v>854972.15306370985</v>
      </c>
    </row>
    <row r="13168" spans="1:12" x14ac:dyDescent="0.25">
      <c r="A13168" s="1">
        <v>44631</v>
      </c>
      <c r="B13168">
        <v>4204.3100590000004</v>
      </c>
      <c r="C13168">
        <f t="shared" si="2235"/>
        <v>1.4251497279321683E-4</v>
      </c>
      <c r="D13168">
        <f t="shared" si="2243"/>
        <v>6925.0528621357535</v>
      </c>
      <c r="E13168">
        <f t="shared" si="2233"/>
        <v>-0.21672835608066832</v>
      </c>
      <c r="F13168">
        <f t="shared" si="2236"/>
        <v>-5.66592695590451E-3</v>
      </c>
      <c r="G13168">
        <f t="shared" si="2234"/>
        <v>3.0139620270458982E-4</v>
      </c>
      <c r="H13168">
        <f t="shared" si="2237"/>
        <v>-5.9673231586090999E-3</v>
      </c>
      <c r="I13168">
        <f t="shared" si="2238"/>
        <v>3.5608945679272482E-5</v>
      </c>
      <c r="J13168">
        <f t="shared" si="2239"/>
        <v>5.652947709974977E-5</v>
      </c>
      <c r="K13168">
        <f t="shared" si="2240"/>
        <v>3.6564765423551364</v>
      </c>
      <c r="L13168">
        <f t="shared" si="2241"/>
        <v>855565.70146776538</v>
      </c>
    </row>
    <row r="13169" spans="1:12" x14ac:dyDescent="0.25">
      <c r="A13169" s="1">
        <v>44634</v>
      </c>
      <c r="B13169">
        <v>4173.1098629999997</v>
      </c>
      <c r="C13169">
        <f t="shared" si="2235"/>
        <v>1.4251497279321683E-4</v>
      </c>
      <c r="D13169">
        <f t="shared" si="2243"/>
        <v>6927.3257108824118</v>
      </c>
      <c r="E13169">
        <f t="shared" si="2233"/>
        <v>-0.22010578961617666</v>
      </c>
      <c r="F13169">
        <f t="shared" si="2236"/>
        <v>-3.2349185627147392E-3</v>
      </c>
      <c r="G13169">
        <f t="shared" si="2234"/>
        <v>3.0139620270458982E-4</v>
      </c>
      <c r="H13169">
        <f t="shared" si="2237"/>
        <v>-3.5363147654193291E-3</v>
      </c>
      <c r="I13169">
        <f t="shared" si="2238"/>
        <v>1.2505522120122764E-5</v>
      </c>
      <c r="J13169">
        <f t="shared" si="2239"/>
        <v>5.1467860106713567E-5</v>
      </c>
      <c r="K13169">
        <f t="shared" si="2240"/>
        <v>3.8968493229274275</v>
      </c>
      <c r="L13169">
        <f t="shared" si="2241"/>
        <v>856159.66193168354</v>
      </c>
    </row>
    <row r="13170" spans="1:12" x14ac:dyDescent="0.25">
      <c r="A13170" s="1">
        <v>44635</v>
      </c>
      <c r="B13170">
        <v>4262.4501950000003</v>
      </c>
      <c r="C13170">
        <f t="shared" si="2235"/>
        <v>1.4251497279321683E-4</v>
      </c>
      <c r="D13170">
        <f t="shared" si="2243"/>
        <v>6929.599305593244</v>
      </c>
      <c r="E13170">
        <f t="shared" si="2233"/>
        <v>-0.21104880539014426</v>
      </c>
      <c r="F13170">
        <f t="shared" si="2236"/>
        <v>9.199499198825567E-3</v>
      </c>
      <c r="G13170">
        <f t="shared" si="2234"/>
        <v>3.0139620270458982E-4</v>
      </c>
      <c r="H13170">
        <f t="shared" si="2237"/>
        <v>8.8981029961209771E-3</v>
      </c>
      <c r="I13170">
        <f t="shared" si="2238"/>
        <v>7.9176236929577115E-5</v>
      </c>
      <c r="J13170">
        <f t="shared" si="2239"/>
        <v>4.099373969990821E-5</v>
      </c>
      <c r="K13170">
        <f t="shared" si="2240"/>
        <v>3.1663957436836041</v>
      </c>
      <c r="L13170">
        <f t="shared" si="2241"/>
        <v>856754.03474152915</v>
      </c>
    </row>
    <row r="13171" spans="1:12" x14ac:dyDescent="0.25">
      <c r="A13171" s="1">
        <v>44636</v>
      </c>
      <c r="B13171">
        <v>4357.8598629999997</v>
      </c>
      <c r="C13171">
        <f t="shared" si="2235"/>
        <v>1.4251497279321683E-4</v>
      </c>
      <c r="D13171">
        <f t="shared" si="2243"/>
        <v>6931.8736465130942</v>
      </c>
      <c r="E13171">
        <f t="shared" si="2233"/>
        <v>-0.2015773774409042</v>
      </c>
      <c r="F13171">
        <f t="shared" si="2236"/>
        <v>9.613942922033214E-3</v>
      </c>
      <c r="G13171">
        <f t="shared" si="2234"/>
        <v>3.0139620270458982E-4</v>
      </c>
      <c r="H13171">
        <f t="shared" si="2237"/>
        <v>9.3125467193286241E-3</v>
      </c>
      <c r="I13171">
        <f t="shared" si="2238"/>
        <v>8.6723526399678326E-5</v>
      </c>
      <c r="J13171">
        <f t="shared" si="2239"/>
        <v>5.3695022049675074E-5</v>
      </c>
      <c r="K13171">
        <f t="shared" si="2240"/>
        <v>3.1896001130765343</v>
      </c>
      <c r="L13171">
        <f t="shared" si="2241"/>
        <v>857348.82018356572</v>
      </c>
    </row>
    <row r="13172" spans="1:12" x14ac:dyDescent="0.25">
      <c r="A13172" s="1">
        <v>44637</v>
      </c>
      <c r="B13172">
        <v>4411.669922</v>
      </c>
      <c r="C13172">
        <f t="shared" si="2235"/>
        <v>1.4251497279321683E-4</v>
      </c>
      <c r="D13172">
        <f t="shared" si="2243"/>
        <v>6934.1487338868719</v>
      </c>
      <c r="E13172">
        <f t="shared" si="2233"/>
        <v>-0.19639014143124145</v>
      </c>
      <c r="F13172">
        <f t="shared" si="2236"/>
        <v>5.3297509824559164E-3</v>
      </c>
      <c r="G13172">
        <f t="shared" si="2234"/>
        <v>3.0139620270458982E-4</v>
      </c>
      <c r="H13172">
        <f t="shared" si="2237"/>
        <v>5.0283547797513265E-3</v>
      </c>
      <c r="I13172">
        <f t="shared" si="2238"/>
        <v>2.5284351791048011E-5</v>
      </c>
      <c r="J13172">
        <f t="shared" si="2239"/>
        <v>6.4835970318161837E-5</v>
      </c>
      <c r="K13172">
        <f t="shared" si="2240"/>
        <v>3.7078994021579077</v>
      </c>
      <c r="L13172">
        <f t="shared" si="2241"/>
        <v>857944.01854425541</v>
      </c>
    </row>
    <row r="13173" spans="1:12" x14ac:dyDescent="0.25">
      <c r="A13173" s="1">
        <v>44638</v>
      </c>
      <c r="B13173">
        <v>4463.1201170000004</v>
      </c>
      <c r="C13173">
        <f t="shared" si="2235"/>
        <v>1.4251497279321683E-4</v>
      </c>
      <c r="D13173">
        <f t="shared" si="2243"/>
        <v>6936.4245679595679</v>
      </c>
      <c r="E13173">
        <f t="shared" si="2233"/>
        <v>-0.1914970925168098</v>
      </c>
      <c r="F13173">
        <f t="shared" si="2236"/>
        <v>5.0355638872248143E-3</v>
      </c>
      <c r="G13173">
        <f t="shared" si="2234"/>
        <v>3.0139620270458982E-4</v>
      </c>
      <c r="H13173">
        <f t="shared" si="2237"/>
        <v>4.7341676845202244E-3</v>
      </c>
      <c r="I13173">
        <f t="shared" si="2238"/>
        <v>2.2412343665155583E-5</v>
      </c>
      <c r="J13173">
        <f t="shared" si="2239"/>
        <v>5.4171533576035345E-5</v>
      </c>
      <c r="K13173">
        <f t="shared" si="2240"/>
        <v>3.7858743805480448</v>
      </c>
      <c r="L13173">
        <f t="shared" si="2241"/>
        <v>858539.63011025917</v>
      </c>
    </row>
    <row r="13174" spans="1:12" x14ac:dyDescent="0.25">
      <c r="A13174" s="1">
        <v>44641</v>
      </c>
      <c r="B13174">
        <v>4461.1801759999998</v>
      </c>
      <c r="C13174">
        <f t="shared" si="2235"/>
        <v>1.4251497279321683E-4</v>
      </c>
      <c r="D13174">
        <f t="shared" si="2243"/>
        <v>6938.7011489762554</v>
      </c>
      <c r="E13174">
        <f t="shared" si="2233"/>
        <v>-0.19182841908426651</v>
      </c>
      <c r="F13174">
        <f t="shared" si="2236"/>
        <v>-1.8881159466355157E-4</v>
      </c>
      <c r="G13174">
        <f t="shared" si="2234"/>
        <v>3.0139620270458982E-4</v>
      </c>
      <c r="H13174">
        <f t="shared" si="2237"/>
        <v>-4.9020779736814145E-4</v>
      </c>
      <c r="I13174">
        <f t="shared" si="2238"/>
        <v>2.4030368460052484E-7</v>
      </c>
      <c r="J13174">
        <f t="shared" si="2239"/>
        <v>4.5857659363523299E-5</v>
      </c>
      <c r="K13174">
        <f t="shared" si="2240"/>
        <v>4.0734255229608323</v>
      </c>
      <c r="L13174">
        <f t="shared" si="2241"/>
        <v>859135.65516843717</v>
      </c>
    </row>
    <row r="13175" spans="1:12" x14ac:dyDescent="0.25">
      <c r="A13175" s="1">
        <v>44642</v>
      </c>
      <c r="B13175">
        <v>4511.6098629999997</v>
      </c>
      <c r="C13175">
        <f t="shared" si="2235"/>
        <v>1.4251497279321683E-4</v>
      </c>
      <c r="D13175">
        <f t="shared" si="2243"/>
        <v>6940.978477182085</v>
      </c>
      <c r="E13175">
        <f t="shared" si="2233"/>
        <v>-0.18708916031636136</v>
      </c>
      <c r="F13175">
        <f t="shared" si="2236"/>
        <v>4.8817737406983142E-3</v>
      </c>
      <c r="G13175">
        <f t="shared" si="2234"/>
        <v>3.0139620270458982E-4</v>
      </c>
      <c r="H13175">
        <f t="shared" si="2237"/>
        <v>4.5803775379937243E-3</v>
      </c>
      <c r="I13175">
        <f t="shared" si="2238"/>
        <v>2.097985839055745E-5</v>
      </c>
      <c r="J13175">
        <f t="shared" si="2239"/>
        <v>3.3390791010954963E-5</v>
      </c>
      <c r="K13175">
        <f t="shared" si="2240"/>
        <v>3.9205203188909343</v>
      </c>
      <c r="L13175">
        <f t="shared" si="2241"/>
        <v>859732.09400584851</v>
      </c>
    </row>
    <row r="13176" spans="1:12" x14ac:dyDescent="0.25">
      <c r="A13176" s="1">
        <v>44643</v>
      </c>
      <c r="B13176">
        <v>4456.2402339999999</v>
      </c>
      <c r="C13176">
        <f t="shared" si="2235"/>
        <v>1.4251497279321683E-4</v>
      </c>
      <c r="D13176">
        <f t="shared" si="2243"/>
        <v>6943.2565528223022</v>
      </c>
      <c r="E13176">
        <f t="shared" si="2233"/>
        <v>-0.19259461727635063</v>
      </c>
      <c r="F13176">
        <f t="shared" si="2236"/>
        <v>-5.3629419871952244E-3</v>
      </c>
      <c r="G13176">
        <f t="shared" si="2234"/>
        <v>3.0139620270458982E-4</v>
      </c>
      <c r="H13176">
        <f t="shared" si="2237"/>
        <v>-5.6643381898998143E-3</v>
      </c>
      <c r="I13176">
        <f t="shared" si="2238"/>
        <v>3.2084727129557506E-5</v>
      </c>
      <c r="J13176">
        <f t="shared" si="2239"/>
        <v>3.0907561521036585E-5</v>
      </c>
      <c r="K13176">
        <f t="shared" si="2240"/>
        <v>3.7542729869731293</v>
      </c>
      <c r="L13176">
        <f t="shared" si="2241"/>
        <v>860328.94690975174</v>
      </c>
    </row>
    <row r="13177" spans="1:12" x14ac:dyDescent="0.25">
      <c r="A13177" s="1">
        <v>44644</v>
      </c>
      <c r="B13177">
        <v>4520.1601559999999</v>
      </c>
      <c r="C13177">
        <f t="shared" si="2235"/>
        <v>1.4251497279321683E-4</v>
      </c>
      <c r="D13177">
        <f t="shared" si="2243"/>
        <v>6945.5353761422066</v>
      </c>
      <c r="E13177">
        <f t="shared" si="2233"/>
        <v>-0.18655190489151252</v>
      </c>
      <c r="F13177">
        <f t="shared" si="2236"/>
        <v>6.1852273576317174E-3</v>
      </c>
      <c r="G13177">
        <f t="shared" si="2234"/>
        <v>3.0139620270458982E-4</v>
      </c>
      <c r="H13177">
        <f t="shared" si="2237"/>
        <v>5.8838311549271275E-3</v>
      </c>
      <c r="I13177">
        <f t="shared" si="2238"/>
        <v>3.4619469059691094E-5</v>
      </c>
      <c r="J13177">
        <f t="shared" si="2239"/>
        <v>3.250702782301383E-5</v>
      </c>
      <c r="K13177">
        <f t="shared" si="2240"/>
        <v>3.7155965226031946</v>
      </c>
      <c r="L13177">
        <f t="shared" si="2241"/>
        <v>860926.21416760469</v>
      </c>
    </row>
    <row r="13178" spans="1:12" x14ac:dyDescent="0.25">
      <c r="A13178" s="1">
        <v>44645</v>
      </c>
      <c r="B13178">
        <v>4543.0600590000004</v>
      </c>
      <c r="C13178">
        <f t="shared" si="2235"/>
        <v>1.4251497279321683E-4</v>
      </c>
      <c r="D13178">
        <f t="shared" si="2243"/>
        <v>6947.8149473871808</v>
      </c>
      <c r="E13178">
        <f t="shared" si="2233"/>
        <v>-0.18449976444664351</v>
      </c>
      <c r="F13178">
        <f t="shared" si="2236"/>
        <v>2.1946554176621724E-3</v>
      </c>
      <c r="G13178">
        <f t="shared" si="2234"/>
        <v>3.0139620270458982E-4</v>
      </c>
      <c r="H13178">
        <f t="shared" si="2237"/>
        <v>1.8932592149575826E-3</v>
      </c>
      <c r="I13178">
        <f t="shared" si="2238"/>
        <v>3.5844304550218018E-6</v>
      </c>
      <c r="J13178">
        <f t="shared" si="2239"/>
        <v>3.438573773937819E-5</v>
      </c>
      <c r="K13178">
        <f t="shared" si="2240"/>
        <v>4.1678749176513996</v>
      </c>
      <c r="L13178">
        <f t="shared" si="2241"/>
        <v>861523.89606706495</v>
      </c>
    </row>
    <row r="13179" spans="1:12" x14ac:dyDescent="0.25">
      <c r="A13179" s="1">
        <v>44648</v>
      </c>
      <c r="B13179">
        <v>4575.5200199999999</v>
      </c>
      <c r="C13179">
        <f t="shared" si="2235"/>
        <v>1.4251497279321683E-4</v>
      </c>
      <c r="D13179">
        <f t="shared" si="2243"/>
        <v>6950.0952668027112</v>
      </c>
      <c r="E13179">
        <f t="shared" si="2233"/>
        <v>-0.18155029769214659</v>
      </c>
      <c r="F13179">
        <f t="shared" si="2236"/>
        <v>3.0919817272900829E-3</v>
      </c>
      <c r="G13179">
        <f t="shared" si="2234"/>
        <v>3.0139620270458982E-4</v>
      </c>
      <c r="H13179">
        <f t="shared" si="2237"/>
        <v>2.790585524585493E-3</v>
      </c>
      <c r="I13179">
        <f t="shared" si="2238"/>
        <v>7.7873675700260912E-6</v>
      </c>
      <c r="J13179">
        <f t="shared" si="2239"/>
        <v>2.6379280796968484E-5</v>
      </c>
      <c r="K13179">
        <f t="shared" si="2240"/>
        <v>4.2049234395422062</v>
      </c>
      <c r="L13179">
        <f t="shared" si="2241"/>
        <v>862121.99289598956</v>
      </c>
    </row>
    <row r="13180" spans="1:12" x14ac:dyDescent="0.25">
      <c r="A13180" s="1">
        <v>44649</v>
      </c>
      <c r="B13180">
        <v>4631.6000979999999</v>
      </c>
      <c r="C13180">
        <f t="shared" si="2235"/>
        <v>1.4251497279321683E-4</v>
      </c>
      <c r="D13180">
        <f t="shared" si="2243"/>
        <v>6952.3763346343503</v>
      </c>
      <c r="E13180">
        <f t="shared" si="2233"/>
        <v>-0.17640221814566326</v>
      </c>
      <c r="F13180">
        <f t="shared" si="2236"/>
        <v>5.2905945192764925E-3</v>
      </c>
      <c r="G13180">
        <f t="shared" si="2234"/>
        <v>3.0139620270458982E-4</v>
      </c>
      <c r="H13180">
        <f t="shared" si="2237"/>
        <v>4.9891983165719026E-3</v>
      </c>
      <c r="I13180">
        <f t="shared" si="2238"/>
        <v>2.4892099842083906E-5</v>
      </c>
      <c r="J13180">
        <f t="shared" si="2239"/>
        <v>2.2047047774251122E-5</v>
      </c>
      <c r="K13180">
        <f t="shared" si="2240"/>
        <v>3.877705102128747</v>
      </c>
      <c r="L13180">
        <f t="shared" si="2241"/>
        <v>862720.50494243565</v>
      </c>
    </row>
    <row r="13181" spans="1:12" x14ac:dyDescent="0.25">
      <c r="A13181" s="1">
        <v>44650</v>
      </c>
      <c r="B13181">
        <v>4602.4501950000003</v>
      </c>
      <c r="C13181">
        <f t="shared" si="2235"/>
        <v>1.4251497279321683E-4</v>
      </c>
      <c r="D13181">
        <f t="shared" si="2243"/>
        <v>6954.6581511277363</v>
      </c>
      <c r="E13181">
        <f t="shared" si="2233"/>
        <v>-0.17928669004348663</v>
      </c>
      <c r="F13181">
        <f t="shared" si="2236"/>
        <v>-2.7419569250302089E-3</v>
      </c>
      <c r="G13181">
        <f t="shared" si="2234"/>
        <v>3.0139620270458982E-4</v>
      </c>
      <c r="H13181">
        <f t="shared" si="2237"/>
        <v>-3.0433531277347988E-3</v>
      </c>
      <c r="I13181">
        <f t="shared" si="2238"/>
        <v>9.2619982600931826E-6</v>
      </c>
      <c r="J13181">
        <f t="shared" si="2239"/>
        <v>2.4156204887880083E-5</v>
      </c>
      <c r="K13181">
        <f t="shared" si="2240"/>
        <v>4.2048355647103888</v>
      </c>
      <c r="L13181">
        <f t="shared" si="2241"/>
        <v>863319.43249466014</v>
      </c>
    </row>
    <row r="13182" spans="1:12" x14ac:dyDescent="0.25">
      <c r="A13182" s="1">
        <v>44651</v>
      </c>
      <c r="B13182">
        <v>4530.4101559999999</v>
      </c>
      <c r="C13182">
        <f t="shared" si="2235"/>
        <v>1.4251497279321683E-4</v>
      </c>
      <c r="D13182">
        <f t="shared" si="2243"/>
        <v>6956.940716528582</v>
      </c>
      <c r="E13182">
        <f t="shared" si="2233"/>
        <v>-0.18628078034444773</v>
      </c>
      <c r="F13182">
        <f t="shared" si="2236"/>
        <v>-6.8515753281679359E-3</v>
      </c>
      <c r="G13182">
        <f t="shared" si="2234"/>
        <v>3.0139620270458982E-4</v>
      </c>
      <c r="H13182">
        <f t="shared" si="2237"/>
        <v>-7.1529715308725258E-3</v>
      </c>
      <c r="I13182">
        <f t="shared" si="2238"/>
        <v>5.1165001721472847E-5</v>
      </c>
      <c r="J13182">
        <f t="shared" si="2239"/>
        <v>2.0936536407830962E-5</v>
      </c>
      <c r="K13182">
        <f t="shared" si="2240"/>
        <v>3.2461618303052795</v>
      </c>
      <c r="L13182">
        <f t="shared" si="2241"/>
        <v>863918.77584112016</v>
      </c>
    </row>
    <row r="13183" spans="1:12" x14ac:dyDescent="0.25">
      <c r="A13183" s="1">
        <v>44652</v>
      </c>
      <c r="B13183">
        <v>4545.8598629999997</v>
      </c>
      <c r="C13183">
        <f t="shared" si="2235"/>
        <v>1.4251497279321683E-4</v>
      </c>
      <c r="D13183">
        <f t="shared" si="2243"/>
        <v>6959.2240310826865</v>
      </c>
      <c r="E13183">
        <f t="shared" si="2233"/>
        <v>-0.18494477408250587</v>
      </c>
      <c r="F13183">
        <f t="shared" si="2236"/>
        <v>1.4785212347350196E-3</v>
      </c>
      <c r="G13183">
        <f t="shared" si="2234"/>
        <v>3.0139620270458982E-4</v>
      </c>
      <c r="H13183">
        <f t="shared" si="2237"/>
        <v>1.1771250320304297E-3</v>
      </c>
      <c r="I13183">
        <f t="shared" si="2238"/>
        <v>1.3856233410326402E-6</v>
      </c>
      <c r="J13183">
        <f t="shared" si="2239"/>
        <v>3.1269451885732719E-5</v>
      </c>
      <c r="K13183">
        <f t="shared" si="2240"/>
        <v>4.2453397422267827</v>
      </c>
      <c r="L13183">
        <f t="shared" si="2241"/>
        <v>864518.53527047299</v>
      </c>
    </row>
    <row r="13184" spans="1:12" x14ac:dyDescent="0.25">
      <c r="A13184" s="1">
        <v>44655</v>
      </c>
      <c r="B13184">
        <v>4582.6401370000003</v>
      </c>
      <c r="C13184">
        <f t="shared" si="2235"/>
        <v>1.4251497279321683E-4</v>
      </c>
      <c r="D13184">
        <f t="shared" si="2243"/>
        <v>6961.508095035937</v>
      </c>
      <c r="E13184">
        <f t="shared" si="2233"/>
        <v>-0.18158757793500513</v>
      </c>
      <c r="F13184">
        <f t="shared" si="2236"/>
        <v>3.4997111202947906E-3</v>
      </c>
      <c r="G13184">
        <f t="shared" si="2234"/>
        <v>3.0139620270458982E-4</v>
      </c>
      <c r="H13184">
        <f t="shared" si="2237"/>
        <v>3.1983149175902007E-3</v>
      </c>
      <c r="I13184">
        <f t="shared" si="2238"/>
        <v>1.0229218312080012E-5</v>
      </c>
      <c r="J13184">
        <f t="shared" si="2239"/>
        <v>2.3541610288443012E-5</v>
      </c>
      <c r="K13184">
        <f t="shared" si="2240"/>
        <v>4.1921737384353968</v>
      </c>
      <c r="L13184">
        <f t="shared" si="2241"/>
        <v>865118.71107157646</v>
      </c>
    </row>
    <row r="13185" spans="1:12" x14ac:dyDescent="0.25">
      <c r="A13185" s="1">
        <v>44656</v>
      </c>
      <c r="B13185">
        <v>4525.1201170000004</v>
      </c>
      <c r="C13185">
        <f t="shared" si="2235"/>
        <v>1.4251497279321683E-4</v>
      </c>
      <c r="D13185">
        <f t="shared" si="2243"/>
        <v>6963.792908634281</v>
      </c>
      <c r="E13185">
        <f t="shared" si="2233"/>
        <v>-0.18721573563833083</v>
      </c>
      <c r="F13185">
        <f t="shared" si="2236"/>
        <v>-5.4856427305320921E-3</v>
      </c>
      <c r="G13185">
        <f t="shared" si="2234"/>
        <v>3.0139620270458982E-4</v>
      </c>
      <c r="H13185">
        <f t="shared" si="2237"/>
        <v>-5.7870389332366819E-3</v>
      </c>
      <c r="I13185">
        <f t="shared" si="2238"/>
        <v>3.3489819614797151E-5</v>
      </c>
      <c r="J13185">
        <f t="shared" si="2239"/>
        <v>2.0797541195081551E-5</v>
      </c>
      <c r="K13185">
        <f t="shared" si="2240"/>
        <v>3.6662604441642399</v>
      </c>
      <c r="L13185">
        <f t="shared" si="2241"/>
        <v>865719.30353348888</v>
      </c>
    </row>
    <row r="13186" spans="1:12" x14ac:dyDescent="0.25">
      <c r="A13186" s="1">
        <v>44657</v>
      </c>
      <c r="B13186">
        <v>4481.1499020000001</v>
      </c>
      <c r="C13186">
        <f t="shared" si="2235"/>
        <v>1.4251497279321683E-4</v>
      </c>
      <c r="D13186">
        <f t="shared" si="2243"/>
        <v>6966.0784721237424</v>
      </c>
      <c r="E13186">
        <f t="shared" ref="E13186:E13249" si="2244">LOG(B13186) - LOG(D13186)</f>
        <v>-0.19159889039354239</v>
      </c>
      <c r="F13186">
        <f t="shared" si="2236"/>
        <v>-4.2406397824183983E-3</v>
      </c>
      <c r="G13186">
        <f t="shared" ref="G13186:G13249" si="2245">S$4</f>
        <v>3.0139620270458982E-4</v>
      </c>
      <c r="H13186">
        <f t="shared" si="2237"/>
        <v>-4.5420359851229882E-3</v>
      </c>
      <c r="I13186">
        <f t="shared" si="2238"/>
        <v>2.0630090890152152E-5</v>
      </c>
      <c r="J13186">
        <f t="shared" si="2239"/>
        <v>2.5864857309827745E-5</v>
      </c>
      <c r="K13186">
        <f t="shared" si="2240"/>
        <v>3.9635687261429742</v>
      </c>
      <c r="L13186">
        <f t="shared" si="2241"/>
        <v>866320.31294546917</v>
      </c>
    </row>
    <row r="13187" spans="1:12" x14ac:dyDescent="0.25">
      <c r="A13187" s="1">
        <v>44658</v>
      </c>
      <c r="B13187">
        <v>4500.2099609999996</v>
      </c>
      <c r="C13187">
        <f t="shared" ref="C13187:C13250" si="2246">P$5</f>
        <v>1.4251497279321683E-4</v>
      </c>
      <c r="D13187">
        <f t="shared" si="2243"/>
        <v>6968.3647857504557</v>
      </c>
      <c r="E13187">
        <f t="shared" si="2244"/>
        <v>-0.18989810078855918</v>
      </c>
      <c r="F13187">
        <f t="shared" ref="F13187:F13250" si="2247">LOG(B13187)-LOG(B13186)</f>
        <v>1.8433045777763724E-3</v>
      </c>
      <c r="G13187">
        <f t="shared" si="2245"/>
        <v>3.0139620270458982E-4</v>
      </c>
      <c r="H13187">
        <f t="shared" si="2237"/>
        <v>1.5419083750717825E-3</v>
      </c>
      <c r="I13187">
        <f t="shared" si="2238"/>
        <v>2.3774814371165047E-6</v>
      </c>
      <c r="J13187">
        <f t="shared" si="2239"/>
        <v>2.5544001546790407E-5</v>
      </c>
      <c r="K13187">
        <f t="shared" si="2240"/>
        <v>4.3220785066411231</v>
      </c>
      <c r="L13187">
        <f t="shared" si="2241"/>
        <v>866921.73959697713</v>
      </c>
    </row>
    <row r="13188" spans="1:12" x14ac:dyDescent="0.25">
      <c r="A13188" s="1">
        <v>44659</v>
      </c>
      <c r="B13188">
        <v>4488.2797849999997</v>
      </c>
      <c r="C13188">
        <f t="shared" si="2246"/>
        <v>1.4251497279321683E-4</v>
      </c>
      <c r="D13188">
        <f t="shared" si="2243"/>
        <v>6970.6518497606185</v>
      </c>
      <c r="E13188">
        <f t="shared" si="2244"/>
        <v>-0.19119347075565019</v>
      </c>
      <c r="F13188">
        <f t="shared" si="2247"/>
        <v>-1.1528549942978472E-3</v>
      </c>
      <c r="G13188">
        <f t="shared" si="2245"/>
        <v>3.0139620270458982E-4</v>
      </c>
      <c r="H13188">
        <f t="shared" ref="H13188:H13251" si="2248">F13188-G13188</f>
        <v>-1.4542511970024371E-3</v>
      </c>
      <c r="I13188">
        <f t="shared" ref="I13188:I13251" si="2249">H13188*H13188</f>
        <v>2.1148465439830211E-6</v>
      </c>
      <c r="J13188">
        <f t="shared" ref="J13188:J13251" si="2250">S$7+S$5*I13187+S$6*J13187</f>
        <v>1.9838948111663241E-5</v>
      </c>
      <c r="K13188">
        <f t="shared" ref="K13188:K13251" si="2251">-0.5*LN(2*PI()*J13188)-I13188/2/J13188</f>
        <v>4.4416928349742202</v>
      </c>
      <c r="L13188">
        <f t="shared" ref="L13188:L13251" si="2252">POWER(10,LOG(L13187)+$G13188)</f>
        <v>867523.58377767354</v>
      </c>
    </row>
    <row r="13189" spans="1:12" x14ac:dyDescent="0.25">
      <c r="A13189" s="1">
        <v>44662</v>
      </c>
      <c r="B13189">
        <v>4412.5297849999997</v>
      </c>
      <c r="C13189">
        <f t="shared" si="2246"/>
        <v>1.4251497279321683E-4</v>
      </c>
      <c r="D13189">
        <f t="shared" si="2243"/>
        <v>6972.9396644005119</v>
      </c>
      <c r="E13189">
        <f t="shared" si="2244"/>
        <v>-0.19872825741346523</v>
      </c>
      <c r="F13189">
        <f t="shared" si="2247"/>
        <v>-7.3922716850218784E-3</v>
      </c>
      <c r="G13189">
        <f t="shared" si="2245"/>
        <v>3.0139620270458982E-4</v>
      </c>
      <c r="H13189">
        <f t="shared" si="2248"/>
        <v>-7.6936678877264682E-3</v>
      </c>
      <c r="I13189">
        <f t="shared" si="2249"/>
        <v>5.9192525566633459E-5</v>
      </c>
      <c r="J13189">
        <f t="shared" si="2250"/>
        <v>1.5773840528853028E-5</v>
      </c>
      <c r="K13189">
        <f t="shared" si="2251"/>
        <v>2.7333526047730246</v>
      </c>
      <c r="L13189">
        <f t="shared" si="2252"/>
        <v>868125.84577741998</v>
      </c>
    </row>
    <row r="13190" spans="1:12" x14ac:dyDescent="0.25">
      <c r="A13190" s="1">
        <v>44663</v>
      </c>
      <c r="B13190">
        <v>4397.4501950000003</v>
      </c>
      <c r="C13190">
        <f t="shared" si="2246"/>
        <v>1.4251497279321683E-4</v>
      </c>
      <c r="D13190">
        <f t="shared" si="2243"/>
        <v>6975.228229916499</v>
      </c>
      <c r="E13190">
        <f t="shared" si="2244"/>
        <v>-0.20035749293201421</v>
      </c>
      <c r="F13190">
        <f t="shared" si="2247"/>
        <v>-1.4867205457558264E-3</v>
      </c>
      <c r="G13190">
        <f t="shared" si="2245"/>
        <v>3.0139620270458982E-4</v>
      </c>
      <c r="H13190">
        <f t="shared" si="2248"/>
        <v>-1.7881167484604162E-3</v>
      </c>
      <c r="I13190">
        <f t="shared" si="2249"/>
        <v>3.1973615061246515E-6</v>
      </c>
      <c r="J13190">
        <f t="shared" si="2250"/>
        <v>3.0072656939334419E-5</v>
      </c>
      <c r="K13190">
        <f t="shared" si="2251"/>
        <v>4.233847961127279</v>
      </c>
      <c r="L13190">
        <f t="shared" si="2252"/>
        <v>868728.52588627976</v>
      </c>
    </row>
    <row r="13191" spans="1:12" x14ac:dyDescent="0.25">
      <c r="A13191" s="1">
        <v>44664</v>
      </c>
      <c r="B13191">
        <v>4446.5898440000001</v>
      </c>
      <c r="C13191">
        <f t="shared" si="2246"/>
        <v>1.4251497279321683E-4</v>
      </c>
      <c r="D13191">
        <f t="shared" si="2243"/>
        <v>6977.5175465550219</v>
      </c>
      <c r="E13191">
        <f t="shared" si="2244"/>
        <v>-0.19567386557026367</v>
      </c>
      <c r="F13191">
        <f t="shared" si="2247"/>
        <v>4.8261423345437038E-3</v>
      </c>
      <c r="G13191">
        <f t="shared" si="2245"/>
        <v>3.0139620270458982E-4</v>
      </c>
      <c r="H13191">
        <f t="shared" si="2248"/>
        <v>4.5247461318391139E-3</v>
      </c>
      <c r="I13191">
        <f t="shared" si="2249"/>
        <v>2.0473327557593024E-5</v>
      </c>
      <c r="J13191">
        <f t="shared" si="2250"/>
        <v>2.3249409683072393E-5</v>
      </c>
      <c r="K13191">
        <f t="shared" si="2251"/>
        <v>3.9753790816177199</v>
      </c>
      <c r="L13191">
        <f t="shared" si="2252"/>
        <v>869331.62439451728</v>
      </c>
    </row>
    <row r="13192" spans="1:12" x14ac:dyDescent="0.25">
      <c r="A13192" s="1">
        <v>44665</v>
      </c>
      <c r="B13192">
        <v>4392.5898440000001</v>
      </c>
      <c r="C13192">
        <f t="shared" si="2246"/>
        <v>1.4251497279321683E-4</v>
      </c>
      <c r="D13192">
        <f t="shared" si="2243"/>
        <v>6979.8076145626164</v>
      </c>
      <c r="E13192">
        <f t="shared" si="2244"/>
        <v>-0.20112279915055797</v>
      </c>
      <c r="F13192">
        <f t="shared" si="2247"/>
        <v>-5.3064186075002517E-3</v>
      </c>
      <c r="G13192">
        <f t="shared" si="2245"/>
        <v>3.0139620270458982E-4</v>
      </c>
      <c r="H13192">
        <f t="shared" si="2248"/>
        <v>-5.6078148102048416E-3</v>
      </c>
      <c r="I13192">
        <f t="shared" si="2249"/>
        <v>3.1447586945552761E-5</v>
      </c>
      <c r="J13192">
        <f t="shared" si="2250"/>
        <v>2.3669459183878983E-5</v>
      </c>
      <c r="K13192">
        <f t="shared" si="2251"/>
        <v>3.7424167025950075</v>
      </c>
      <c r="L13192">
        <f t="shared" si="2252"/>
        <v>869935.14159259829</v>
      </c>
    </row>
    <row r="13193" spans="1:12" x14ac:dyDescent="0.25">
      <c r="A13193" s="1">
        <v>44669</v>
      </c>
      <c r="B13193">
        <v>4391.6899409999996</v>
      </c>
      <c r="C13193">
        <f t="shared" si="2246"/>
        <v>1.4251497279321683E-4</v>
      </c>
      <c r="D13193">
        <f t="shared" si="2243"/>
        <v>6982.0984341858739</v>
      </c>
      <c r="E13193">
        <f t="shared" si="2244"/>
        <v>-0.20135429646865077</v>
      </c>
      <c r="F13193">
        <f t="shared" si="2247"/>
        <v>-8.8982345299193355E-5</v>
      </c>
      <c r="G13193">
        <f t="shared" si="2245"/>
        <v>3.0139620270458982E-4</v>
      </c>
      <c r="H13193">
        <f t="shared" si="2248"/>
        <v>-3.9037854800378318E-4</v>
      </c>
      <c r="I13193">
        <f t="shared" si="2249"/>
        <v>1.5239541074154205E-7</v>
      </c>
      <c r="J13193">
        <f t="shared" si="2250"/>
        <v>2.7258290023218632E-5</v>
      </c>
      <c r="K13193">
        <f t="shared" si="2251"/>
        <v>4.3333425021874898</v>
      </c>
      <c r="L13193">
        <f t="shared" si="2252"/>
        <v>870539.07777119055</v>
      </c>
    </row>
    <row r="13194" spans="1:12" x14ac:dyDescent="0.25">
      <c r="A13194" s="1">
        <v>44670</v>
      </c>
      <c r="B13194">
        <v>4462.2099609999996</v>
      </c>
      <c r="C13194">
        <f t="shared" si="2246"/>
        <v>1.4251497279321683E-4</v>
      </c>
      <c r="D13194">
        <f t="shared" si="2243"/>
        <v>6984.3900056714674</v>
      </c>
      <c r="E13194">
        <f t="shared" si="2244"/>
        <v>-0.19457848086405605</v>
      </c>
      <c r="F13194">
        <f t="shared" si="2247"/>
        <v>6.9183305773878878E-3</v>
      </c>
      <c r="G13194">
        <f t="shared" si="2245"/>
        <v>3.0139620270458982E-4</v>
      </c>
      <c r="H13194">
        <f t="shared" si="2248"/>
        <v>6.6169343746832979E-3</v>
      </c>
      <c r="I13194">
        <f t="shared" si="2249"/>
        <v>4.3783820518865448E-5</v>
      </c>
      <c r="J13194">
        <f t="shared" si="2250"/>
        <v>2.0368613178443803E-5</v>
      </c>
      <c r="K13194">
        <f t="shared" si="2251"/>
        <v>3.4070326828367219</v>
      </c>
      <c r="L13194">
        <f t="shared" si="2252"/>
        <v>871143.43322116334</v>
      </c>
    </row>
    <row r="13195" spans="1:12" x14ac:dyDescent="0.25">
      <c r="A13195" s="1">
        <v>44671</v>
      </c>
      <c r="B13195">
        <v>4459.4501950000003</v>
      </c>
      <c r="C13195">
        <f t="shared" si="2246"/>
        <v>1.4251497279321683E-4</v>
      </c>
      <c r="D13195">
        <f t="shared" si="2243"/>
        <v>6986.6823292661757</v>
      </c>
      <c r="E13195">
        <f t="shared" si="2244"/>
        <v>-0.19498967927970989</v>
      </c>
      <c r="F13195">
        <f t="shared" si="2247"/>
        <v>-2.6868344286068435E-4</v>
      </c>
      <c r="G13195">
        <f t="shared" si="2245"/>
        <v>3.0139620270458982E-4</v>
      </c>
      <c r="H13195">
        <f t="shared" si="2248"/>
        <v>-5.7007964556527423E-4</v>
      </c>
      <c r="I13195">
        <f t="shared" si="2249"/>
        <v>3.2499080228782868E-7</v>
      </c>
      <c r="J13195">
        <f t="shared" si="2250"/>
        <v>2.8656222292761172E-5</v>
      </c>
      <c r="K13195">
        <f t="shared" si="2251"/>
        <v>4.3054609342789494</v>
      </c>
      <c r="L13195">
        <f t="shared" si="2252"/>
        <v>871748.20823358803</v>
      </c>
    </row>
    <row r="13196" spans="1:12" x14ac:dyDescent="0.25">
      <c r="A13196" s="1">
        <v>44672</v>
      </c>
      <c r="B13196">
        <v>4393.6601559999999</v>
      </c>
      <c r="C13196">
        <f t="shared" si="2246"/>
        <v>1.4251497279321683E-4</v>
      </c>
      <c r="D13196">
        <f t="shared" si="2243"/>
        <v>6988.9754052168464</v>
      </c>
      <c r="E13196">
        <f t="shared" si="2244"/>
        <v>-0.20158705039804037</v>
      </c>
      <c r="F13196">
        <f t="shared" si="2247"/>
        <v>-6.4548561455373132E-3</v>
      </c>
      <c r="G13196">
        <f t="shared" si="2245"/>
        <v>3.0139620270458982E-4</v>
      </c>
      <c r="H13196">
        <f t="shared" si="2248"/>
        <v>-6.7562523482419031E-3</v>
      </c>
      <c r="I13196">
        <f t="shared" si="2249"/>
        <v>4.5646945793124228E-5</v>
      </c>
      <c r="J13196">
        <f t="shared" si="2250"/>
        <v>2.139720530345497E-5</v>
      </c>
      <c r="K13196">
        <f t="shared" si="2251"/>
        <v>3.3905298623851126</v>
      </c>
      <c r="L13196">
        <f t="shared" si="2252"/>
        <v>872353.40309973795</v>
      </c>
    </row>
    <row r="13197" spans="1:12" x14ac:dyDescent="0.25">
      <c r="A13197" s="1">
        <v>44673</v>
      </c>
      <c r="B13197">
        <v>4271.7797849999997</v>
      </c>
      <c r="C13197">
        <f t="shared" si="2246"/>
        <v>1.4251497279321683E-4</v>
      </c>
      <c r="D13197">
        <f t="shared" si="2243"/>
        <v>6991.2692337704075</v>
      </c>
      <c r="E13197">
        <f t="shared" si="2244"/>
        <v>-0.21394717089717874</v>
      </c>
      <c r="F13197">
        <f t="shared" si="2247"/>
        <v>-1.221760552634521E-2</v>
      </c>
      <c r="G13197">
        <f t="shared" si="2245"/>
        <v>3.0139620270458982E-4</v>
      </c>
      <c r="H13197">
        <f t="shared" si="2248"/>
        <v>-1.25190017290498E-2</v>
      </c>
      <c r="I13197">
        <f t="shared" si="2249"/>
        <v>1.5672540429195189E-4</v>
      </c>
      <c r="J13197">
        <f t="shared" si="2250"/>
        <v>2.9934378114718167E-5</v>
      </c>
      <c r="K13197">
        <f t="shared" si="2251"/>
        <v>1.6714966781197651</v>
      </c>
      <c r="L13197">
        <f t="shared" si="2252"/>
        <v>872959.01811108866</v>
      </c>
    </row>
    <row r="13198" spans="1:12" x14ac:dyDescent="0.25">
      <c r="A13198" s="1">
        <v>44676</v>
      </c>
      <c r="B13198">
        <v>4296.1201170000004</v>
      </c>
      <c r="C13198">
        <f t="shared" si="2246"/>
        <v>1.4251497279321683E-4</v>
      </c>
      <c r="D13198">
        <f t="shared" si="2243"/>
        <v>6993.5638151738685</v>
      </c>
      <c r="E13198">
        <f t="shared" si="2244"/>
        <v>-0.21162212662348301</v>
      </c>
      <c r="F13198">
        <f t="shared" si="2247"/>
        <v>2.4675592464888929E-3</v>
      </c>
      <c r="G13198">
        <f t="shared" si="2245"/>
        <v>3.0139620270458982E-4</v>
      </c>
      <c r="H13198">
        <f t="shared" si="2248"/>
        <v>2.166163043784303E-3</v>
      </c>
      <c r="I13198">
        <f t="shared" si="2249"/>
        <v>4.6922623322568764E-6</v>
      </c>
      <c r="J13198">
        <f t="shared" si="2250"/>
        <v>6.9253948215007281E-5</v>
      </c>
      <c r="K13198">
        <f t="shared" si="2251"/>
        <v>3.8360494481489509</v>
      </c>
      <c r="L13198">
        <f t="shared" si="2252"/>
        <v>873565.05355931818</v>
      </c>
    </row>
    <row r="13199" spans="1:12" x14ac:dyDescent="0.25">
      <c r="A13199" s="1">
        <v>44677</v>
      </c>
      <c r="B13199">
        <v>4175.2001950000003</v>
      </c>
      <c r="C13199">
        <f t="shared" si="2246"/>
        <v>1.4251497279321683E-4</v>
      </c>
      <c r="D13199">
        <f t="shared" si="2243"/>
        <v>6995.859149674332</v>
      </c>
      <c r="E13199">
        <f t="shared" si="2244"/>
        <v>-0.22416375294580693</v>
      </c>
      <c r="F13199">
        <f t="shared" si="2247"/>
        <v>-1.2399111349529868E-2</v>
      </c>
      <c r="G13199">
        <f t="shared" si="2245"/>
        <v>3.0139620270458982E-4</v>
      </c>
      <c r="H13199">
        <f t="shared" si="2248"/>
        <v>-1.2700507552234458E-2</v>
      </c>
      <c r="I13199">
        <f t="shared" si="2249"/>
        <v>1.6130289208436449E-4</v>
      </c>
      <c r="J13199">
        <f t="shared" si="2250"/>
        <v>5.1075110177825971E-5</v>
      </c>
      <c r="K13199">
        <f t="shared" si="2251"/>
        <v>2.4430927749958649</v>
      </c>
      <c r="L13199">
        <f t="shared" si="2252"/>
        <v>874171.50973630685</v>
      </c>
    </row>
    <row r="13200" spans="1:12" x14ac:dyDescent="0.25">
      <c r="A13200" s="1">
        <v>44678</v>
      </c>
      <c r="B13200">
        <v>4183.9599609999996</v>
      </c>
      <c r="C13200">
        <f t="shared" si="2246"/>
        <v>1.4251497279321683E-4</v>
      </c>
      <c r="D13200">
        <f t="shared" si="2243"/>
        <v>6998.1552375189576</v>
      </c>
      <c r="E13200">
        <f t="shared" si="2244"/>
        <v>-0.22339605221316283</v>
      </c>
      <c r="F13200">
        <f t="shared" si="2247"/>
        <v>9.1021570543770025E-4</v>
      </c>
      <c r="G13200">
        <f t="shared" si="2245"/>
        <v>3.0139620270458982E-4</v>
      </c>
      <c r="H13200">
        <f t="shared" si="2248"/>
        <v>6.0881950273311038E-4</v>
      </c>
      <c r="I13200">
        <f t="shared" si="2249"/>
        <v>3.7066118690819177E-7</v>
      </c>
      <c r="J13200">
        <f t="shared" si="2250"/>
        <v>8.5399954853850041E-5</v>
      </c>
      <c r="K13200">
        <f t="shared" si="2251"/>
        <v>3.7629738110904247</v>
      </c>
      <c r="L13200">
        <f t="shared" si="2252"/>
        <v>874778.38693413779</v>
      </c>
    </row>
    <row r="13201" spans="1:12" x14ac:dyDescent="0.25">
      <c r="A13201" s="1">
        <v>44679</v>
      </c>
      <c r="B13201">
        <v>4287.5</v>
      </c>
      <c r="C13201">
        <f t="shared" si="2246"/>
        <v>1.4251497279321683E-4</v>
      </c>
      <c r="D13201">
        <f t="shared" si="2243"/>
        <v>7000.4520789549842</v>
      </c>
      <c r="E13201">
        <f t="shared" si="2244"/>
        <v>-0.21292195397141134</v>
      </c>
      <c r="F13201">
        <f t="shared" si="2247"/>
        <v>1.0616613214544657E-2</v>
      </c>
      <c r="G13201">
        <f t="shared" si="2245"/>
        <v>3.0139620270458982E-4</v>
      </c>
      <c r="H13201">
        <f t="shared" si="2248"/>
        <v>1.0315217011840067E-2</v>
      </c>
      <c r="I13201">
        <f t="shared" si="2249"/>
        <v>1.0640370200135472E-4</v>
      </c>
      <c r="J13201">
        <f t="shared" si="2250"/>
        <v>6.1058990040938985E-5</v>
      </c>
      <c r="K13201">
        <f t="shared" si="2251"/>
        <v>3.0615776393928265</v>
      </c>
      <c r="L13201">
        <f t="shared" si="2252"/>
        <v>875385.68544509681</v>
      </c>
    </row>
    <row r="13202" spans="1:12" x14ac:dyDescent="0.25">
      <c r="A13202" s="1">
        <v>44680</v>
      </c>
      <c r="B13202">
        <v>4131.9301759999998</v>
      </c>
      <c r="C13202">
        <f t="shared" si="2246"/>
        <v>1.4251497279321683E-4</v>
      </c>
      <c r="D13202">
        <f t="shared" si="2243"/>
        <v>7002.749674229759</v>
      </c>
      <c r="E13202">
        <f t="shared" si="2244"/>
        <v>-0.22911562807148567</v>
      </c>
      <c r="F13202">
        <f t="shared" si="2247"/>
        <v>-1.6051159127281167E-2</v>
      </c>
      <c r="G13202">
        <f t="shared" si="2245"/>
        <v>3.0139620270458982E-4</v>
      </c>
      <c r="H13202">
        <f t="shared" si="2248"/>
        <v>-1.6352555329985755E-2</v>
      </c>
      <c r="I13202">
        <f t="shared" si="2249"/>
        <v>2.6740606582024556E-4</v>
      </c>
      <c r="J13202">
        <f t="shared" si="2250"/>
        <v>7.5890865608291324E-5</v>
      </c>
      <c r="K13202">
        <f t="shared" si="2251"/>
        <v>2.0623882687822381</v>
      </c>
      <c r="L13202">
        <f t="shared" si="2252"/>
        <v>875993.40556167264</v>
      </c>
    </row>
    <row r="13203" spans="1:12" x14ac:dyDescent="0.25">
      <c r="A13203" s="1">
        <v>44683</v>
      </c>
      <c r="B13203">
        <v>4155.3798829999996</v>
      </c>
      <c r="C13203">
        <f t="shared" si="2246"/>
        <v>1.4251497279321683E-4</v>
      </c>
      <c r="D13203">
        <f t="shared" si="2243"/>
        <v>7005.0480235906971</v>
      </c>
      <c r="E13203">
        <f t="shared" si="2244"/>
        <v>-0.22680038402237868</v>
      </c>
      <c r="F13203">
        <f t="shared" si="2247"/>
        <v>2.4577590219001522E-3</v>
      </c>
      <c r="G13203">
        <f t="shared" si="2245"/>
        <v>3.0139620270458982E-4</v>
      </c>
      <c r="H13203">
        <f t="shared" si="2248"/>
        <v>2.1563628191955623E-3</v>
      </c>
      <c r="I13203">
        <f t="shared" si="2249"/>
        <v>4.6499006080090334E-6</v>
      </c>
      <c r="J13203">
        <f t="shared" si="2250"/>
        <v>1.3459975143789807E-4</v>
      </c>
      <c r="K13203">
        <f t="shared" si="2251"/>
        <v>3.5203908951493554</v>
      </c>
      <c r="L13203">
        <f t="shared" si="2252"/>
        <v>876601.54757655715</v>
      </c>
    </row>
    <row r="13204" spans="1:12" x14ac:dyDescent="0.25">
      <c r="A13204" s="1">
        <v>44684</v>
      </c>
      <c r="B13204">
        <v>4175.4799800000001</v>
      </c>
      <c r="C13204">
        <f t="shared" si="2246"/>
        <v>1.4251497279321683E-4</v>
      </c>
      <c r="D13204">
        <f t="shared" si="2243"/>
        <v>7007.3471272852939</v>
      </c>
      <c r="E13204">
        <f t="shared" si="2244"/>
        <v>-0.22484722620867759</v>
      </c>
      <c r="F13204">
        <f t="shared" si="2247"/>
        <v>2.0956727864942515E-3</v>
      </c>
      <c r="G13204">
        <f t="shared" si="2245"/>
        <v>3.0139620270458982E-4</v>
      </c>
      <c r="H13204">
        <f t="shared" si="2248"/>
        <v>1.7942765837896616E-3</v>
      </c>
      <c r="I13204">
        <f t="shared" si="2249"/>
        <v>3.2194284591358984E-6</v>
      </c>
      <c r="J13204">
        <f t="shared" si="2250"/>
        <v>9.6720913243717704E-5</v>
      </c>
      <c r="K13204">
        <f t="shared" si="2251"/>
        <v>3.6862590449167048</v>
      </c>
      <c r="L13204">
        <f t="shared" si="2252"/>
        <v>877210.11178264522</v>
      </c>
    </row>
    <row r="13205" spans="1:12" x14ac:dyDescent="0.25">
      <c r="A13205" s="1">
        <v>44685</v>
      </c>
      <c r="B13205">
        <v>4300.169922</v>
      </c>
      <c r="C13205">
        <f t="shared" si="2246"/>
        <v>1.4251497279321683E-4</v>
      </c>
      <c r="D13205">
        <f t="shared" si="2243"/>
        <v>7009.6469855611267</v>
      </c>
      <c r="E13205">
        <f t="shared" si="2244"/>
        <v>-0.21221052976896404</v>
      </c>
      <c r="F13205">
        <f t="shared" si="2247"/>
        <v>1.2779211412506708E-2</v>
      </c>
      <c r="G13205">
        <f t="shared" si="2245"/>
        <v>3.0139620270458982E-4</v>
      </c>
      <c r="H13205">
        <f t="shared" si="2248"/>
        <v>1.2477815209802118E-2</v>
      </c>
      <c r="I13205">
        <f t="shared" si="2249"/>
        <v>1.5569587240996907E-4</v>
      </c>
      <c r="J13205">
        <f t="shared" si="2250"/>
        <v>6.9824611374878743E-5</v>
      </c>
      <c r="K13205">
        <f t="shared" si="2251"/>
        <v>2.7509166415598658</v>
      </c>
      <c r="L13205">
        <f t="shared" si="2252"/>
        <v>877819.09847303526</v>
      </c>
    </row>
    <row r="13206" spans="1:12" x14ac:dyDescent="0.25">
      <c r="A13206" s="1">
        <v>44686</v>
      </c>
      <c r="B13206">
        <v>4146.8701170000004</v>
      </c>
      <c r="C13206">
        <f t="shared" si="2246"/>
        <v>1.4251497279321683E-4</v>
      </c>
      <c r="D13206">
        <f t="shared" ref="D13206:D13269" si="2253">POWER(10,LOG(D13205)+$C13206)</f>
        <v>7011.9475986658554</v>
      </c>
      <c r="E13206">
        <f t="shared" si="2244"/>
        <v>-0.22811822872945564</v>
      </c>
      <c r="F13206">
        <f t="shared" si="2247"/>
        <v>-1.5765183987698439E-2</v>
      </c>
      <c r="G13206">
        <f t="shared" si="2245"/>
        <v>3.0139620270458982E-4</v>
      </c>
      <c r="H13206">
        <f t="shared" si="2248"/>
        <v>-1.6066580190403027E-2</v>
      </c>
      <c r="I13206">
        <f t="shared" si="2249"/>
        <v>2.5813499901465098E-4</v>
      </c>
      <c r="J13206">
        <f t="shared" si="2250"/>
        <v>9.6816969133186492E-5</v>
      </c>
      <c r="K13206">
        <f t="shared" si="2251"/>
        <v>2.3692973639355741</v>
      </c>
      <c r="L13206">
        <f t="shared" si="2252"/>
        <v>878428.50794102915</v>
      </c>
    </row>
    <row r="13207" spans="1:12" x14ac:dyDescent="0.25">
      <c r="A13207" s="1">
        <v>44687</v>
      </c>
      <c r="B13207">
        <v>4123.3398440000001</v>
      </c>
      <c r="C13207">
        <f t="shared" si="2246"/>
        <v>1.4251497279321683E-4</v>
      </c>
      <c r="D13207">
        <f t="shared" si="2253"/>
        <v>7014.2489668472308</v>
      </c>
      <c r="E13207">
        <f t="shared" si="2244"/>
        <v>-0.23073204620716936</v>
      </c>
      <c r="F13207">
        <f t="shared" si="2247"/>
        <v>-2.4713025049196702E-3</v>
      </c>
      <c r="G13207">
        <f t="shared" si="2245"/>
        <v>3.0139620270458982E-4</v>
      </c>
      <c r="H13207">
        <f t="shared" si="2248"/>
        <v>-2.7726987076242601E-3</v>
      </c>
      <c r="I13207">
        <f t="shared" si="2249"/>
        <v>7.6878581232612423E-6</v>
      </c>
      <c r="J13207">
        <f t="shared" si="2250"/>
        <v>1.4643737049636592E-4</v>
      </c>
      <c r="K13207">
        <f t="shared" si="2251"/>
        <v>3.4692681843368627</v>
      </c>
      <c r="L13207">
        <f t="shared" si="2252"/>
        <v>879038.34048013214</v>
      </c>
    </row>
    <row r="13208" spans="1:12" x14ac:dyDescent="0.25">
      <c r="A13208" s="1">
        <v>44690</v>
      </c>
      <c r="B13208">
        <v>3991.23999</v>
      </c>
      <c r="C13208">
        <f t="shared" si="2246"/>
        <v>1.4251497279321683E-4</v>
      </c>
      <c r="D13208">
        <f t="shared" si="2253"/>
        <v>7016.5510903530621</v>
      </c>
      <c r="E13208">
        <f t="shared" si="2244"/>
        <v>-0.24501584949023236</v>
      </c>
      <c r="F13208">
        <f t="shared" si="2247"/>
        <v>-1.4141288310269395E-2</v>
      </c>
      <c r="G13208">
        <f t="shared" si="2245"/>
        <v>3.0139620270458982E-4</v>
      </c>
      <c r="H13208">
        <f t="shared" si="2248"/>
        <v>-1.4442684512973985E-2</v>
      </c>
      <c r="I13208">
        <f t="shared" si="2249"/>
        <v>2.0859113594129861E-4</v>
      </c>
      <c r="J13208">
        <f t="shared" si="2250"/>
        <v>1.0590434628612077E-4</v>
      </c>
      <c r="K13208">
        <f t="shared" si="2251"/>
        <v>2.672739461241219</v>
      </c>
      <c r="L13208">
        <f t="shared" si="2252"/>
        <v>879648.5963840537</v>
      </c>
    </row>
    <row r="13209" spans="1:12" x14ac:dyDescent="0.25">
      <c r="A13209" s="1">
        <v>44691</v>
      </c>
      <c r="B13209">
        <v>4001.0500489999999</v>
      </c>
      <c r="C13209">
        <f t="shared" si="2246"/>
        <v>1.4251497279321683E-4</v>
      </c>
      <c r="D13209">
        <f t="shared" si="2253"/>
        <v>7018.8539694312394</v>
      </c>
      <c r="E13209">
        <f t="shared" si="2244"/>
        <v>-0.24409222281659604</v>
      </c>
      <c r="F13209">
        <f t="shared" si="2247"/>
        <v>1.0661416464294859E-3</v>
      </c>
      <c r="G13209">
        <f t="shared" si="2245"/>
        <v>3.0139620270458982E-4</v>
      </c>
      <c r="H13209">
        <f t="shared" si="2248"/>
        <v>7.6474544372489607E-4</v>
      </c>
      <c r="I13209">
        <f t="shared" si="2249"/>
        <v>5.8483559369798823E-7</v>
      </c>
      <c r="J13209">
        <f t="shared" si="2250"/>
        <v>1.3790996454560381E-4</v>
      </c>
      <c r="K13209">
        <f t="shared" si="2251"/>
        <v>3.5233958721501457</v>
      </c>
      <c r="L13209">
        <f t="shared" si="2252"/>
        <v>880259.27594670665</v>
      </c>
    </row>
    <row r="13210" spans="1:12" x14ac:dyDescent="0.25">
      <c r="A13210" s="1">
        <v>44692</v>
      </c>
      <c r="B13210">
        <v>3935.179932</v>
      </c>
      <c r="C13210">
        <f t="shared" si="2246"/>
        <v>1.4251497279321683E-4</v>
      </c>
      <c r="D13210">
        <f t="shared" si="2253"/>
        <v>7021.15760432976</v>
      </c>
      <c r="E13210">
        <f t="shared" si="2244"/>
        <v>-0.25144412696585849</v>
      </c>
      <c r="F13210">
        <f t="shared" si="2247"/>
        <v>-7.2093891764692941E-3</v>
      </c>
      <c r="G13210">
        <f t="shared" si="2245"/>
        <v>3.0139620270458982E-4</v>
      </c>
      <c r="H13210">
        <f t="shared" si="2248"/>
        <v>-7.510785379173884E-3</v>
      </c>
      <c r="I13210">
        <f t="shared" si="2249"/>
        <v>5.6411897012012187E-5</v>
      </c>
      <c r="J13210">
        <f t="shared" si="2250"/>
        <v>9.7813179333538654E-5</v>
      </c>
      <c r="K13210">
        <f t="shared" si="2251"/>
        <v>3.4089215609031305</v>
      </c>
      <c r="L13210">
        <f t="shared" si="2252"/>
        <v>880870.37946220825</v>
      </c>
    </row>
    <row r="13211" spans="1:12" x14ac:dyDescent="0.25">
      <c r="A13211" s="1">
        <v>44693</v>
      </c>
      <c r="B13211">
        <v>3930.080078</v>
      </c>
      <c r="C13211">
        <f t="shared" si="2246"/>
        <v>1.4251497279321683E-4</v>
      </c>
      <c r="D13211">
        <f t="shared" si="2253"/>
        <v>7023.4619952966887</v>
      </c>
      <c r="E13211">
        <f t="shared" si="2244"/>
        <v>-0.25214983724517381</v>
      </c>
      <c r="F13211">
        <f t="shared" si="2247"/>
        <v>-5.6319530652215732E-4</v>
      </c>
      <c r="G13211">
        <f t="shared" si="2245"/>
        <v>3.0139620270458982E-4</v>
      </c>
      <c r="H13211">
        <f t="shared" si="2248"/>
        <v>-8.645915092267472E-4</v>
      </c>
      <c r="I13211">
        <f t="shared" si="2249"/>
        <v>7.4751847782698447E-7</v>
      </c>
      <c r="J13211">
        <f t="shared" si="2250"/>
        <v>8.656035127491501E-5</v>
      </c>
      <c r="K13211">
        <f t="shared" si="2251"/>
        <v>3.7540779057047713</v>
      </c>
      <c r="L13211">
        <f t="shared" si="2252"/>
        <v>881481.90722487983</v>
      </c>
    </row>
    <row r="13212" spans="1:12" x14ac:dyDescent="0.25">
      <c r="A13212" s="1">
        <v>44694</v>
      </c>
      <c r="B13212">
        <v>4023.889893</v>
      </c>
      <c r="C13212">
        <f t="shared" si="2246"/>
        <v>1.4251497279321683E-4</v>
      </c>
      <c r="D13212">
        <f t="shared" si="2253"/>
        <v>7025.7671425801709</v>
      </c>
      <c r="E13212">
        <f t="shared" si="2244"/>
        <v>-0.24204766325281568</v>
      </c>
      <c r="F13212">
        <f t="shared" si="2247"/>
        <v>1.0244688965151294E-2</v>
      </c>
      <c r="G13212">
        <f t="shared" si="2245"/>
        <v>3.0139620270458982E-4</v>
      </c>
      <c r="H13212">
        <f t="shared" si="2248"/>
        <v>9.9432927624467041E-3</v>
      </c>
      <c r="I13212">
        <f t="shared" si="2249"/>
        <v>9.8869070959725012E-5</v>
      </c>
      <c r="J13212">
        <f t="shared" si="2250"/>
        <v>6.1982946179604817E-5</v>
      </c>
      <c r="K13212">
        <f t="shared" si="2251"/>
        <v>3.1278365100080538</v>
      </c>
      <c r="L13212">
        <f t="shared" si="2252"/>
        <v>882093.85952924704</v>
      </c>
    </row>
    <row r="13213" spans="1:12" x14ac:dyDescent="0.25">
      <c r="A13213" s="1">
        <v>44697</v>
      </c>
      <c r="B13213">
        <v>4008.01001</v>
      </c>
      <c r="C13213">
        <f t="shared" si="2246"/>
        <v>1.4251497279321683E-4</v>
      </c>
      <c r="D13213">
        <f t="shared" si="2253"/>
        <v>7028.073046428437</v>
      </c>
      <c r="E13213">
        <f t="shared" si="2244"/>
        <v>-0.24390746918528716</v>
      </c>
      <c r="F13213">
        <f t="shared" si="2247"/>
        <v>-1.7172909596783192E-3</v>
      </c>
      <c r="G13213">
        <f t="shared" si="2245"/>
        <v>3.0139620270458982E-4</v>
      </c>
      <c r="H13213">
        <f t="shared" si="2248"/>
        <v>-2.0186871623829091E-3</v>
      </c>
      <c r="I13213">
        <f t="shared" si="2249"/>
        <v>4.075097859569562E-6</v>
      </c>
      <c r="J13213">
        <f t="shared" si="2250"/>
        <v>7.4273966661987298E-5</v>
      </c>
      <c r="K13213">
        <f t="shared" si="2251"/>
        <v>3.8075036097631934</v>
      </c>
      <c r="L13213">
        <f t="shared" si="2252"/>
        <v>882706.23667003994</v>
      </c>
    </row>
    <row r="13214" spans="1:12" x14ac:dyDescent="0.25">
      <c r="A13214" s="1">
        <v>44698</v>
      </c>
      <c r="B13214">
        <v>4088.8500979999999</v>
      </c>
      <c r="C13214">
        <f t="shared" si="2246"/>
        <v>1.4251497279321683E-4</v>
      </c>
      <c r="D13214">
        <f t="shared" si="2253"/>
        <v>7030.3797070897945</v>
      </c>
      <c r="E13214">
        <f t="shared" si="2244"/>
        <v>-0.23537759256316626</v>
      </c>
      <c r="F13214">
        <f t="shared" si="2247"/>
        <v>8.672391594914064E-3</v>
      </c>
      <c r="G13214">
        <f t="shared" si="2245"/>
        <v>3.0139620270458982E-4</v>
      </c>
      <c r="H13214">
        <f t="shared" si="2248"/>
        <v>8.3709953922094741E-3</v>
      </c>
      <c r="I13214">
        <f t="shared" si="2249"/>
        <v>7.0073563856392246E-5</v>
      </c>
      <c r="J13214">
        <f t="shared" si="2250"/>
        <v>5.4397384269376025E-5</v>
      </c>
      <c r="K13214">
        <f t="shared" si="2251"/>
        <v>3.3465692498029807</v>
      </c>
      <c r="L13214">
        <f t="shared" si="2252"/>
        <v>883319.03894219338</v>
      </c>
    </row>
    <row r="13215" spans="1:12" x14ac:dyDescent="0.25">
      <c r="A13215" s="1">
        <v>44699</v>
      </c>
      <c r="B13215">
        <v>3923.679932</v>
      </c>
      <c r="C13215">
        <f t="shared" si="2246"/>
        <v>1.4251497279321683E-4</v>
      </c>
      <c r="D13215">
        <f t="shared" si="2253"/>
        <v>7032.6871248126481</v>
      </c>
      <c r="E13215">
        <f t="shared" si="2244"/>
        <v>-0.25342772337573427</v>
      </c>
      <c r="F13215">
        <f t="shared" si="2247"/>
        <v>-1.790761583977396E-2</v>
      </c>
      <c r="G13215">
        <f t="shared" si="2245"/>
        <v>3.0139620270458982E-4</v>
      </c>
      <c r="H13215">
        <f t="shared" si="2248"/>
        <v>-1.8209012042478549E-2</v>
      </c>
      <c r="I13215">
        <f t="shared" si="2249"/>
        <v>3.3156811956312879E-4</v>
      </c>
      <c r="J13215">
        <f t="shared" si="2250"/>
        <v>6.0327101646035983E-5</v>
      </c>
      <c r="K13215">
        <f t="shared" si="2251"/>
        <v>1.1908400818394442</v>
      </c>
      <c r="L13215">
        <f t="shared" si="2252"/>
        <v>883932.26664084685</v>
      </c>
    </row>
    <row r="13216" spans="1:12" x14ac:dyDescent="0.25">
      <c r="A13216" s="1">
        <v>44700</v>
      </c>
      <c r="B13216">
        <v>3900.790039</v>
      </c>
      <c r="C13216">
        <f t="shared" si="2246"/>
        <v>1.4251497279321683E-4</v>
      </c>
      <c r="D13216">
        <f t="shared" si="2253"/>
        <v>7034.9952998454582</v>
      </c>
      <c r="E13216">
        <f t="shared" si="2244"/>
        <v>-0.25611123668242808</v>
      </c>
      <c r="F13216">
        <f t="shared" si="2247"/>
        <v>-2.5409983339002018E-3</v>
      </c>
      <c r="G13216">
        <f t="shared" si="2245"/>
        <v>3.0139620270458982E-4</v>
      </c>
      <c r="H13216">
        <f t="shared" si="2248"/>
        <v>-2.8423945366047917E-3</v>
      </c>
      <c r="I13216">
        <f t="shared" si="2249"/>
        <v>8.0792067017207676E-6</v>
      </c>
      <c r="J13216">
        <f t="shared" si="2250"/>
        <v>1.4299149319971447E-4</v>
      </c>
      <c r="K13216">
        <f t="shared" si="2251"/>
        <v>3.4791735205294705</v>
      </c>
      <c r="L13216">
        <f t="shared" si="2252"/>
        <v>884545.92006134451</v>
      </c>
    </row>
    <row r="13217" spans="1:12" x14ac:dyDescent="0.25">
      <c r="A13217" s="1">
        <v>44701</v>
      </c>
      <c r="B13217">
        <v>3901.360107</v>
      </c>
      <c r="C13217">
        <f t="shared" si="2246"/>
        <v>1.4251497279321683E-4</v>
      </c>
      <c r="D13217">
        <f t="shared" si="2253"/>
        <v>7037.3042324367661</v>
      </c>
      <c r="E13217">
        <f t="shared" si="2244"/>
        <v>-0.25619028776833952</v>
      </c>
      <c r="F13217">
        <f t="shared" si="2247"/>
        <v>6.3463886881720555E-5</v>
      </c>
      <c r="G13217">
        <f t="shared" si="2245"/>
        <v>3.0139620270458982E-4</v>
      </c>
      <c r="H13217">
        <f t="shared" si="2248"/>
        <v>-2.3793231582286927E-4</v>
      </c>
      <c r="I13217">
        <f t="shared" si="2249"/>
        <v>5.6611786912833605E-8</v>
      </c>
      <c r="J13217">
        <f t="shared" si="2250"/>
        <v>1.0361415096019479E-4</v>
      </c>
      <c r="K13217">
        <f t="shared" si="2251"/>
        <v>3.6682066037940069</v>
      </c>
      <c r="L13217">
        <f t="shared" si="2252"/>
        <v>885159.999499236</v>
      </c>
    </row>
    <row r="13218" spans="1:12" x14ac:dyDescent="0.25">
      <c r="A13218" s="1">
        <v>44704</v>
      </c>
      <c r="B13218">
        <v>3973.75</v>
      </c>
      <c r="C13218">
        <f t="shared" si="2246"/>
        <v>1.4251497279321683E-4</v>
      </c>
      <c r="D13218">
        <f t="shared" si="2253"/>
        <v>7039.6139228352204</v>
      </c>
      <c r="E13218">
        <f t="shared" si="2244"/>
        <v>-0.24834830063689539</v>
      </c>
      <c r="F13218">
        <f t="shared" si="2247"/>
        <v>7.9845021042372899E-3</v>
      </c>
      <c r="G13218">
        <f t="shared" si="2245"/>
        <v>3.0139620270458982E-4</v>
      </c>
      <c r="H13218">
        <f t="shared" si="2248"/>
        <v>7.6831059015327E-3</v>
      </c>
      <c r="I13218">
        <f t="shared" si="2249"/>
        <v>5.90301162941666E-5</v>
      </c>
      <c r="J13218">
        <f t="shared" si="2250"/>
        <v>7.3691339807761285E-5</v>
      </c>
      <c r="K13218">
        <f t="shared" si="2251"/>
        <v>3.4383513515996587</v>
      </c>
      <c r="L13218">
        <f t="shared" si="2252"/>
        <v>885774.50525027583</v>
      </c>
    </row>
    <row r="13219" spans="1:12" x14ac:dyDescent="0.25">
      <c r="A13219" s="1">
        <v>44705</v>
      </c>
      <c r="B13219">
        <v>3941.4799800000001</v>
      </c>
      <c r="C13219">
        <f t="shared" si="2246"/>
        <v>1.4251497279321683E-4</v>
      </c>
      <c r="D13219">
        <f t="shared" si="2253"/>
        <v>7041.9243712895377</v>
      </c>
      <c r="E13219">
        <f t="shared" si="2244"/>
        <v>-0.2520320315444633</v>
      </c>
      <c r="F13219">
        <f t="shared" si="2247"/>
        <v>-3.5412159347747441E-3</v>
      </c>
      <c r="G13219">
        <f t="shared" si="2245"/>
        <v>3.0139620270458982E-4</v>
      </c>
      <c r="H13219">
        <f t="shared" si="2248"/>
        <v>-3.8426121374793339E-3</v>
      </c>
      <c r="I13219">
        <f t="shared" si="2249"/>
        <v>1.4765668039103495E-5</v>
      </c>
      <c r="J13219">
        <f t="shared" si="2250"/>
        <v>7.0492095992415489E-5</v>
      </c>
      <c r="K13219">
        <f t="shared" si="2251"/>
        <v>3.7563336589110801</v>
      </c>
      <c r="L13219">
        <f t="shared" si="2252"/>
        <v>886389.43761042389</v>
      </c>
    </row>
    <row r="13220" spans="1:12" x14ac:dyDescent="0.25">
      <c r="A13220" s="1">
        <v>44706</v>
      </c>
      <c r="B13220">
        <v>3978.7299800000001</v>
      </c>
      <c r="C13220">
        <f t="shared" si="2246"/>
        <v>1.4251497279321683E-4</v>
      </c>
      <c r="D13220">
        <f t="shared" si="2253"/>
        <v>7044.2355780485177</v>
      </c>
      <c r="E13220">
        <f t="shared" si="2244"/>
        <v>-0.24808940513478817</v>
      </c>
      <c r="F13220">
        <f t="shared" si="2247"/>
        <v>4.0851413824682936E-3</v>
      </c>
      <c r="G13220">
        <f t="shared" si="2245"/>
        <v>3.0139620270458982E-4</v>
      </c>
      <c r="H13220">
        <f t="shared" si="2248"/>
        <v>3.7837451797637037E-3</v>
      </c>
      <c r="I13220">
        <f t="shared" si="2249"/>
        <v>1.4316727585385063E-5</v>
      </c>
      <c r="J13220">
        <f t="shared" si="2250"/>
        <v>5.4965057030801793E-5</v>
      </c>
      <c r="K13220">
        <f t="shared" si="2251"/>
        <v>3.8552331068581944</v>
      </c>
      <c r="L13220">
        <f t="shared" si="2252"/>
        <v>887004.79687584564</v>
      </c>
    </row>
    <row r="13221" spans="1:12" x14ac:dyDescent="0.25">
      <c r="A13221" s="1">
        <v>44707</v>
      </c>
      <c r="B13221">
        <v>4057.8400879999999</v>
      </c>
      <c r="C13221">
        <f t="shared" si="2246"/>
        <v>1.4251497279321683E-4</v>
      </c>
      <c r="D13221">
        <f t="shared" si="2253"/>
        <v>7046.5475433610409</v>
      </c>
      <c r="E13221">
        <f t="shared" si="2244"/>
        <v>-0.23968145818876119</v>
      </c>
      <c r="F13221">
        <f t="shared" si="2247"/>
        <v>8.5504619188201403E-3</v>
      </c>
      <c r="G13221">
        <f t="shared" si="2245"/>
        <v>3.0139620270458982E-4</v>
      </c>
      <c r="H13221">
        <f t="shared" si="2248"/>
        <v>8.2490657161155504E-3</v>
      </c>
      <c r="I13221">
        <f t="shared" si="2249"/>
        <v>6.8047085188792958E-5</v>
      </c>
      <c r="J13221">
        <f t="shared" si="2250"/>
        <v>4.3981172588658579E-5</v>
      </c>
      <c r="K13221">
        <f t="shared" si="2251"/>
        <v>3.3233425734933126</v>
      </c>
      <c r="L13221">
        <f t="shared" si="2252"/>
        <v>887620.58334291202</v>
      </c>
    </row>
    <row r="13222" spans="1:12" x14ac:dyDescent="0.25">
      <c r="A13222" s="1">
        <v>44708</v>
      </c>
      <c r="B13222">
        <v>4158.2402339999999</v>
      </c>
      <c r="C13222">
        <f t="shared" si="2246"/>
        <v>1.4251497279321683E-4</v>
      </c>
      <c r="D13222">
        <f t="shared" si="2253"/>
        <v>7048.8602674760705</v>
      </c>
      <c r="E13222">
        <f t="shared" si="2244"/>
        <v>-0.22920932523690141</v>
      </c>
      <c r="F13222">
        <f t="shared" si="2247"/>
        <v>1.0614647924652942E-2</v>
      </c>
      <c r="G13222">
        <f t="shared" si="2245"/>
        <v>3.0139620270458982E-4</v>
      </c>
      <c r="H13222">
        <f t="shared" si="2248"/>
        <v>1.0313251721948353E-2</v>
      </c>
      <c r="I13222">
        <f t="shared" si="2249"/>
        <v>1.0636316108027066E-4</v>
      </c>
      <c r="J13222">
        <f t="shared" si="2250"/>
        <v>5.2440561885829916E-5</v>
      </c>
      <c r="K13222">
        <f t="shared" si="2251"/>
        <v>2.9948459198402144</v>
      </c>
      <c r="L13222">
        <f t="shared" si="2252"/>
        <v>888236.79730820132</v>
      </c>
    </row>
    <row r="13223" spans="1:12" x14ac:dyDescent="0.25">
      <c r="A13223" s="1">
        <v>44712</v>
      </c>
      <c r="B13223">
        <v>4132.1499020000001</v>
      </c>
      <c r="C13223">
        <f t="shared" si="2246"/>
        <v>1.4251497279321683E-4</v>
      </c>
      <c r="D13223">
        <f t="shared" si="2253"/>
        <v>7051.1737506426607</v>
      </c>
      <c r="E13223">
        <f t="shared" si="2244"/>
        <v>-0.2320853483896208</v>
      </c>
      <c r="F13223">
        <f t="shared" si="2247"/>
        <v>-2.733508179925348E-3</v>
      </c>
      <c r="G13223">
        <f t="shared" si="2245"/>
        <v>3.0139620270458982E-4</v>
      </c>
      <c r="H13223">
        <f t="shared" si="2248"/>
        <v>-3.0349043826299379E-3</v>
      </c>
      <c r="I13223">
        <f t="shared" si="2249"/>
        <v>9.2106446117064048E-6</v>
      </c>
      <c r="J13223">
        <f t="shared" si="2250"/>
        <v>6.9856810240890159E-5</v>
      </c>
      <c r="K13223">
        <f t="shared" si="2251"/>
        <v>3.7996677831836263</v>
      </c>
      <c r="L13223">
        <f t="shared" si="2252"/>
        <v>888853.43906849308</v>
      </c>
    </row>
    <row r="13224" spans="1:12" x14ac:dyDescent="0.25">
      <c r="A13224" s="1">
        <v>44713</v>
      </c>
      <c r="B13224">
        <v>4101.2299800000001</v>
      </c>
      <c r="C13224">
        <f t="shared" si="2246"/>
        <v>1.4251497279321683E-4</v>
      </c>
      <c r="D13224">
        <f t="shared" si="2253"/>
        <v>7053.4879931099276</v>
      </c>
      <c r="E13224">
        <f t="shared" si="2244"/>
        <v>-0.235489807989397</v>
      </c>
      <c r="F13224">
        <f t="shared" si="2247"/>
        <v>-3.2619446269825936E-3</v>
      </c>
      <c r="G13224">
        <f t="shared" si="2245"/>
        <v>3.0139620270458982E-4</v>
      </c>
      <c r="H13224">
        <f t="shared" si="2248"/>
        <v>-3.5633408296871835E-3</v>
      </c>
      <c r="I13224">
        <f t="shared" si="2249"/>
        <v>1.2697397868515746E-5</v>
      </c>
      <c r="J13224">
        <f t="shared" si="2250"/>
        <v>5.2853115546766752E-5</v>
      </c>
      <c r="K13224">
        <f t="shared" si="2251"/>
        <v>3.8849387425376083</v>
      </c>
      <c r="L13224">
        <f t="shared" si="2252"/>
        <v>889470.5089207791</v>
      </c>
    </row>
    <row r="13225" spans="1:12" x14ac:dyDescent="0.25">
      <c r="A13225" s="1">
        <v>44714</v>
      </c>
      <c r="B13225">
        <v>4176.8198240000002</v>
      </c>
      <c r="C13225">
        <f t="shared" si="2246"/>
        <v>1.4251497279321683E-4</v>
      </c>
      <c r="D13225">
        <f t="shared" si="2253"/>
        <v>7055.8029951270646</v>
      </c>
      <c r="E13225">
        <f t="shared" si="2244"/>
        <v>-0.22770070491557082</v>
      </c>
      <c r="F13225">
        <f t="shared" si="2247"/>
        <v>7.9316180466193487E-3</v>
      </c>
      <c r="G13225">
        <f t="shared" si="2245"/>
        <v>3.0139620270458982E-4</v>
      </c>
      <c r="H13225">
        <f t="shared" si="2248"/>
        <v>7.6302218439147588E-3</v>
      </c>
      <c r="I13225">
        <f t="shared" si="2249"/>
        <v>5.8220285387353941E-5</v>
      </c>
      <c r="J13225">
        <f t="shared" si="2250"/>
        <v>4.2019263725434196E-5</v>
      </c>
      <c r="K13225">
        <f t="shared" si="2251"/>
        <v>3.4269717745537167</v>
      </c>
      <c r="L13225">
        <f t="shared" si="2252"/>
        <v>890088.00716225116</v>
      </c>
    </row>
    <row r="13226" spans="1:12" x14ac:dyDescent="0.25">
      <c r="A13226" s="1">
        <v>44715</v>
      </c>
      <c r="B13226">
        <v>4108.5400390000004</v>
      </c>
      <c r="C13226">
        <f t="shared" si="2246"/>
        <v>1.4251497279321683E-4</v>
      </c>
      <c r="D13226">
        <f t="shared" si="2253"/>
        <v>7058.1187569433732</v>
      </c>
      <c r="E13226">
        <f t="shared" si="2244"/>
        <v>-0.23500143767706039</v>
      </c>
      <c r="F13226">
        <f t="shared" si="2247"/>
        <v>-7.1582177886964082E-3</v>
      </c>
      <c r="G13226">
        <f t="shared" si="2245"/>
        <v>3.0139620270458982E-4</v>
      </c>
      <c r="H13226">
        <f t="shared" si="2248"/>
        <v>-7.4596139914009981E-3</v>
      </c>
      <c r="I13226">
        <f t="shared" si="2249"/>
        <v>5.5645840900705533E-5</v>
      </c>
      <c r="J13226">
        <f t="shared" si="2250"/>
        <v>4.8118957967600275E-5</v>
      </c>
      <c r="K13226">
        <f t="shared" si="2251"/>
        <v>3.4737674273373527</v>
      </c>
      <c r="L13226">
        <f t="shared" si="2252"/>
        <v>890705.93409031187</v>
      </c>
    </row>
    <row r="13227" spans="1:12" x14ac:dyDescent="0.25">
      <c r="A13227" s="1">
        <v>44718</v>
      </c>
      <c r="B13227">
        <v>4121.4301759999998</v>
      </c>
      <c r="C13227">
        <f t="shared" si="2246"/>
        <v>1.4251497279321683E-4</v>
      </c>
      <c r="D13227">
        <f t="shared" si="2253"/>
        <v>7060.435278808226</v>
      </c>
      <c r="E13227">
        <f t="shared" si="2244"/>
        <v>-0.23378352975610017</v>
      </c>
      <c r="F13227">
        <f t="shared" si="2247"/>
        <v>1.3604228937533769E-3</v>
      </c>
      <c r="G13227">
        <f t="shared" si="2245"/>
        <v>3.0139620270458982E-4</v>
      </c>
      <c r="H13227">
        <f t="shared" si="2248"/>
        <v>1.059026691048787E-3</v>
      </c>
      <c r="I13227">
        <f t="shared" si="2249"/>
        <v>1.1215375323537429E-6</v>
      </c>
      <c r="J13227">
        <f t="shared" si="2250"/>
        <v>5.160789590993414E-5</v>
      </c>
      <c r="K13227">
        <f t="shared" si="2251"/>
        <v>4.0061134556081459</v>
      </c>
      <c r="L13227">
        <f t="shared" si="2252"/>
        <v>891324.29000256886</v>
      </c>
    </row>
    <row r="13228" spans="1:12" x14ac:dyDescent="0.25">
      <c r="A13228" s="1">
        <v>44719</v>
      </c>
      <c r="B13228">
        <v>4160.6801759999998</v>
      </c>
      <c r="C13228">
        <f t="shared" si="2246"/>
        <v>1.4251497279321683E-4</v>
      </c>
      <c r="D13228">
        <f t="shared" si="2253"/>
        <v>7062.7525609710756</v>
      </c>
      <c r="E13228">
        <f t="shared" si="2244"/>
        <v>-0.22980965764723527</v>
      </c>
      <c r="F13228">
        <f t="shared" si="2247"/>
        <v>4.1163870816580683E-3</v>
      </c>
      <c r="G13228">
        <f t="shared" si="2245"/>
        <v>3.0139620270458982E-4</v>
      </c>
      <c r="H13228">
        <f t="shared" si="2248"/>
        <v>3.8149908789534785E-3</v>
      </c>
      <c r="I13228">
        <f t="shared" si="2249"/>
        <v>1.4554155406498234E-5</v>
      </c>
      <c r="J13228">
        <f t="shared" si="2250"/>
        <v>3.7673220920964285E-5</v>
      </c>
      <c r="K13228">
        <f t="shared" si="2251"/>
        <v>3.9811788434555364</v>
      </c>
      <c r="L13228">
        <f t="shared" si="2252"/>
        <v>891943.07519683649</v>
      </c>
    </row>
    <row r="13229" spans="1:12" x14ac:dyDescent="0.25">
      <c r="A13229" s="1">
        <v>44720</v>
      </c>
      <c r="B13229">
        <v>4115.7700199999999</v>
      </c>
      <c r="C13229">
        <f t="shared" si="2246"/>
        <v>1.4251497279321683E-4</v>
      </c>
      <c r="D13229">
        <f t="shared" si="2253"/>
        <v>7065.0706036814563</v>
      </c>
      <c r="E13229">
        <f t="shared" si="2244"/>
        <v>-0.23466540689391469</v>
      </c>
      <c r="F13229">
        <f t="shared" si="2247"/>
        <v>-4.7132342738862576E-3</v>
      </c>
      <c r="G13229">
        <f t="shared" si="2245"/>
        <v>3.0139620270458982E-4</v>
      </c>
      <c r="H13229">
        <f t="shared" si="2248"/>
        <v>-5.0146304765908475E-3</v>
      </c>
      <c r="I13229">
        <f t="shared" si="2249"/>
        <v>2.5146518816753749E-5</v>
      </c>
      <c r="J13229">
        <f t="shared" si="2250"/>
        <v>3.1970287856968473E-5</v>
      </c>
      <c r="K13229">
        <f t="shared" si="2251"/>
        <v>3.8631337439737368</v>
      </c>
      <c r="L13229">
        <f t="shared" si="2252"/>
        <v>892562.28997113567</v>
      </c>
    </row>
    <row r="13230" spans="1:12" x14ac:dyDescent="0.25">
      <c r="A13230" s="1">
        <v>44721</v>
      </c>
      <c r="B13230">
        <v>4017.820068</v>
      </c>
      <c r="C13230">
        <f t="shared" si="2246"/>
        <v>1.4251497279321683E-4</v>
      </c>
      <c r="D13230">
        <f t="shared" si="2253"/>
        <v>7067.3894071889854</v>
      </c>
      <c r="E13230">
        <f t="shared" si="2244"/>
        <v>-0.24526853760758938</v>
      </c>
      <c r="F13230">
        <f t="shared" si="2247"/>
        <v>-1.0460615740881529E-2</v>
      </c>
      <c r="G13230">
        <f t="shared" si="2245"/>
        <v>3.0139620270458982E-4</v>
      </c>
      <c r="H13230">
        <f t="shared" si="2248"/>
        <v>-1.0762011943586119E-2</v>
      </c>
      <c r="I13230">
        <f t="shared" si="2249"/>
        <v>1.1582090107389028E-4</v>
      </c>
      <c r="J13230">
        <f t="shared" si="2250"/>
        <v>3.1166183479342159E-5</v>
      </c>
      <c r="K13230">
        <f t="shared" si="2251"/>
        <v>2.4110317946207482</v>
      </c>
      <c r="L13230">
        <f t="shared" si="2252"/>
        <v>893181.93462369428</v>
      </c>
    </row>
    <row r="13231" spans="1:12" x14ac:dyDescent="0.25">
      <c r="A13231" s="1">
        <v>44722</v>
      </c>
      <c r="B13231">
        <v>3900.860107</v>
      </c>
      <c r="C13231">
        <f t="shared" si="2246"/>
        <v>1.4251497279321683E-4</v>
      </c>
      <c r="D13231">
        <f t="shared" si="2253"/>
        <v>7069.7089717433737</v>
      </c>
      <c r="E13231">
        <f t="shared" si="2244"/>
        <v>-0.25824116032319822</v>
      </c>
      <c r="F13231">
        <f t="shared" si="2247"/>
        <v>-1.2830107742814789E-2</v>
      </c>
      <c r="G13231">
        <f t="shared" si="2245"/>
        <v>3.0139620270458982E-4</v>
      </c>
      <c r="H13231">
        <f t="shared" si="2248"/>
        <v>-1.3131503945519379E-2</v>
      </c>
      <c r="I13231">
        <f t="shared" si="2249"/>
        <v>1.7243639587119101E-4</v>
      </c>
      <c r="J13231">
        <f t="shared" si="2250"/>
        <v>5.7831897932721012E-5</v>
      </c>
      <c r="K13231">
        <f t="shared" si="2251"/>
        <v>2.469204923018137</v>
      </c>
      <c r="L13231">
        <f t="shared" si="2252"/>
        <v>893802.00945294742</v>
      </c>
    </row>
    <row r="13232" spans="1:12" x14ac:dyDescent="0.25">
      <c r="A13232" s="1">
        <v>44725</v>
      </c>
      <c r="B13232">
        <v>3749.6298830000001</v>
      </c>
      <c r="C13232">
        <f t="shared" si="2246"/>
        <v>1.4251497279321683E-4</v>
      </c>
      <c r="D13232">
        <f t="shared" si="2253"/>
        <v>7072.0292975943894</v>
      </c>
      <c r="E13232">
        <f t="shared" si="2244"/>
        <v>-0.27555564950541056</v>
      </c>
      <c r="F13232">
        <f t="shared" si="2247"/>
        <v>-1.7171974209418739E-2</v>
      </c>
      <c r="G13232">
        <f t="shared" si="2245"/>
        <v>3.0139620270458982E-4</v>
      </c>
      <c r="H13232">
        <f t="shared" si="2248"/>
        <v>-1.7473370412123327E-2</v>
      </c>
      <c r="I13232">
        <f t="shared" si="2249"/>
        <v>3.0531867355926691E-4</v>
      </c>
      <c r="J13232">
        <f t="shared" si="2250"/>
        <v>9.346421916216251E-5</v>
      </c>
      <c r="K13232">
        <f t="shared" si="2251"/>
        <v>2.0866821731107734</v>
      </c>
      <c r="L13232">
        <f t="shared" si="2252"/>
        <v>894422.51475753693</v>
      </c>
    </row>
    <row r="13233" spans="1:12" x14ac:dyDescent="0.25">
      <c r="A13233" s="1">
        <v>44726</v>
      </c>
      <c r="B13233">
        <v>3735.4799800000001</v>
      </c>
      <c r="C13233">
        <f t="shared" si="2246"/>
        <v>1.4251497279321683E-4</v>
      </c>
      <c r="D13233">
        <f t="shared" si="2253"/>
        <v>7074.3503849918834</v>
      </c>
      <c r="E13233">
        <f t="shared" si="2244"/>
        <v>-0.2773401529660493</v>
      </c>
      <c r="F13233">
        <f t="shared" si="2247"/>
        <v>-1.6419884878455804E-3</v>
      </c>
      <c r="G13233">
        <f t="shared" si="2245"/>
        <v>3.0139620270458982E-4</v>
      </c>
      <c r="H13233">
        <f t="shared" si="2248"/>
        <v>-1.9433846905501703E-3</v>
      </c>
      <c r="I13233">
        <f t="shared" si="2249"/>
        <v>3.776744055464781E-6</v>
      </c>
      <c r="J13233">
        <f t="shared" si="2250"/>
        <v>1.5826297059237272E-4</v>
      </c>
      <c r="K13233">
        <f t="shared" si="2251"/>
        <v>3.4447558729599153</v>
      </c>
      <c r="L13233">
        <f t="shared" si="2252"/>
        <v>895043.45083631249</v>
      </c>
    </row>
    <row r="13234" spans="1:12" x14ac:dyDescent="0.25">
      <c r="A13234" s="1">
        <v>44727</v>
      </c>
      <c r="B13234">
        <v>3789.98999</v>
      </c>
      <c r="C13234">
        <f t="shared" si="2246"/>
        <v>1.4251497279321683E-4</v>
      </c>
      <c r="D13234">
        <f t="shared" si="2253"/>
        <v>7076.6722341858122</v>
      </c>
      <c r="E13234">
        <f t="shared" si="2244"/>
        <v>-0.27119101819948677</v>
      </c>
      <c r="F13234">
        <f t="shared" si="2247"/>
        <v>6.291649739355698E-3</v>
      </c>
      <c r="G13234">
        <f t="shared" si="2245"/>
        <v>3.0139620270458982E-4</v>
      </c>
      <c r="H13234">
        <f t="shared" si="2248"/>
        <v>5.9902535366511082E-3</v>
      </c>
      <c r="I13234">
        <f t="shared" si="2249"/>
        <v>3.5883137433361107E-5</v>
      </c>
      <c r="J13234">
        <f t="shared" si="2250"/>
        <v>1.1299272523804832E-4</v>
      </c>
      <c r="K13234">
        <f t="shared" si="2251"/>
        <v>3.4663698599354116</v>
      </c>
      <c r="L13234">
        <f t="shared" si="2252"/>
        <v>895664.81798833085</v>
      </c>
    </row>
    <row r="13235" spans="1:12" x14ac:dyDescent="0.25">
      <c r="A13235" s="1">
        <v>44728</v>
      </c>
      <c r="B13235">
        <v>3666.7700199999999</v>
      </c>
      <c r="C13235">
        <f t="shared" si="2246"/>
        <v>1.4251497279321683E-4</v>
      </c>
      <c r="D13235">
        <f t="shared" si="2253"/>
        <v>7078.994845426203</v>
      </c>
      <c r="E13235">
        <f t="shared" si="2244"/>
        <v>-0.28568792425416811</v>
      </c>
      <c r="F13235">
        <f t="shared" si="2247"/>
        <v>-1.4354391081888185E-2</v>
      </c>
      <c r="G13235">
        <f t="shared" si="2245"/>
        <v>3.0139620270458982E-4</v>
      </c>
      <c r="H13235">
        <f t="shared" si="2248"/>
        <v>-1.4655787284592775E-2</v>
      </c>
      <c r="I13235">
        <f t="shared" si="2249"/>
        <v>2.1479210093123125E-4</v>
      </c>
      <c r="J13235">
        <f t="shared" si="2250"/>
        <v>9.1002284356982819E-5</v>
      </c>
      <c r="K13235">
        <f t="shared" si="2251"/>
        <v>2.5532276875377899</v>
      </c>
      <c r="L13235">
        <f t="shared" si="2252"/>
        <v>896286.61651285668</v>
      </c>
    </row>
    <row r="13236" spans="1:12" x14ac:dyDescent="0.25">
      <c r="A13236" s="1">
        <v>44729</v>
      </c>
      <c r="B13236">
        <v>3674.8400879999999</v>
      </c>
      <c r="C13236">
        <f t="shared" si="2246"/>
        <v>1.4251497279321683E-4</v>
      </c>
      <c r="D13236">
        <f t="shared" si="2253"/>
        <v>7081.3182189631634</v>
      </c>
      <c r="E13236">
        <f t="shared" si="2244"/>
        <v>-0.2848756657205973</v>
      </c>
      <c r="F13236">
        <f t="shared" si="2247"/>
        <v>9.5477350636397063E-4</v>
      </c>
      <c r="G13236">
        <f t="shared" si="2245"/>
        <v>3.0139620270458982E-4</v>
      </c>
      <c r="H13236">
        <f t="shared" si="2248"/>
        <v>6.5337730365938075E-4</v>
      </c>
      <c r="I13236">
        <f t="shared" si="2249"/>
        <v>4.2690190093720262E-7</v>
      </c>
      <c r="J13236">
        <f t="shared" si="2250"/>
        <v>1.2935958809645479E-4</v>
      </c>
      <c r="K13236">
        <f t="shared" si="2251"/>
        <v>3.555868671244204</v>
      </c>
      <c r="L13236">
        <f t="shared" si="2252"/>
        <v>896908.84670936211</v>
      </c>
    </row>
    <row r="13237" spans="1:12" x14ac:dyDescent="0.25">
      <c r="A13237" s="1">
        <v>44733</v>
      </c>
      <c r="B13237">
        <v>3764.790039</v>
      </c>
      <c r="C13237">
        <f t="shared" si="2246"/>
        <v>1.4251497279321683E-4</v>
      </c>
      <c r="D13237">
        <f t="shared" si="2253"/>
        <v>7083.6423550468862</v>
      </c>
      <c r="E13237">
        <f t="shared" si="2244"/>
        <v>-0.27451586527934291</v>
      </c>
      <c r="F13237">
        <f t="shared" si="2247"/>
        <v>1.0502315414047558E-2</v>
      </c>
      <c r="G13237">
        <f t="shared" si="2245"/>
        <v>3.0139620270458982E-4</v>
      </c>
      <c r="H13237">
        <f t="shared" si="2248"/>
        <v>1.0200919211342968E-2</v>
      </c>
      <c r="I13237">
        <f t="shared" si="2249"/>
        <v>1.0405875275634605E-4</v>
      </c>
      <c r="J13237">
        <f t="shared" si="2250"/>
        <v>9.1791422647076343E-5</v>
      </c>
      <c r="K13237">
        <f t="shared" si="2251"/>
        <v>3.1622355497781616</v>
      </c>
      <c r="L13237">
        <f t="shared" si="2252"/>
        <v>897531.50887752743</v>
      </c>
    </row>
    <row r="13238" spans="1:12" x14ac:dyDescent="0.25">
      <c r="A13238" s="1">
        <v>44734</v>
      </c>
      <c r="B13238">
        <v>3759.889893</v>
      </c>
      <c r="C13238">
        <f t="shared" si="2246"/>
        <v>1.4251497279321683E-4</v>
      </c>
      <c r="D13238">
        <f t="shared" si="2253"/>
        <v>7085.9672539276553</v>
      </c>
      <c r="E13238">
        <f t="shared" si="2244"/>
        <v>-0.27522401405673147</v>
      </c>
      <c r="F13238">
        <f t="shared" si="2247"/>
        <v>-5.6563380459451196E-4</v>
      </c>
      <c r="G13238">
        <f t="shared" si="2245"/>
        <v>3.0139620270458982E-4</v>
      </c>
      <c r="H13238">
        <f t="shared" si="2248"/>
        <v>-8.6703000729910183E-4</v>
      </c>
      <c r="I13238">
        <f t="shared" si="2249"/>
        <v>7.5174103355708057E-7</v>
      </c>
      <c r="J13238">
        <f t="shared" si="2250"/>
        <v>9.6660142076398741E-5</v>
      </c>
      <c r="K13238">
        <f t="shared" si="2251"/>
        <v>3.6993275994875705</v>
      </c>
      <c r="L13238">
        <f t="shared" si="2252"/>
        <v>898154.60331724084</v>
      </c>
    </row>
    <row r="13239" spans="1:12" x14ac:dyDescent="0.25">
      <c r="A13239" s="1">
        <v>44735</v>
      </c>
      <c r="B13239">
        <v>3795.7299800000001</v>
      </c>
      <c r="C13239">
        <f t="shared" si="2246"/>
        <v>1.4251497279321683E-4</v>
      </c>
      <c r="D13239">
        <f t="shared" si="2253"/>
        <v>7088.2929158558127</v>
      </c>
      <c r="E13239">
        <f t="shared" si="2244"/>
        <v>-0.27124634590199381</v>
      </c>
      <c r="F13239">
        <f t="shared" si="2247"/>
        <v>4.1201831275312628E-3</v>
      </c>
      <c r="G13239">
        <f t="shared" si="2245"/>
        <v>3.0139620270458982E-4</v>
      </c>
      <c r="H13239">
        <f t="shared" si="2248"/>
        <v>3.8187869248266729E-3</v>
      </c>
      <c r="I13239">
        <f t="shared" si="2249"/>
        <v>1.4583133577227158E-5</v>
      </c>
      <c r="J13239">
        <f t="shared" si="2250"/>
        <v>6.904115598614897E-5</v>
      </c>
      <c r="K13239">
        <f t="shared" si="2251"/>
        <v>3.7658534632506795</v>
      </c>
      <c r="L13239">
        <f t="shared" si="2252"/>
        <v>898778.13032859867</v>
      </c>
    </row>
    <row r="13240" spans="1:12" x14ac:dyDescent="0.25">
      <c r="A13240" s="1">
        <v>44736</v>
      </c>
      <c r="B13240">
        <v>3911.73999</v>
      </c>
      <c r="C13240">
        <f t="shared" si="2246"/>
        <v>1.4251497279321683E-4</v>
      </c>
      <c r="D13240">
        <f t="shared" si="2253"/>
        <v>7090.619341081785</v>
      </c>
      <c r="E13240">
        <f t="shared" si="2244"/>
        <v>-0.25831419106776021</v>
      </c>
      <c r="F13240">
        <f t="shared" si="2247"/>
        <v>1.3074669807026762E-2</v>
      </c>
      <c r="G13240">
        <f t="shared" si="2245"/>
        <v>3.0139620270458982E-4</v>
      </c>
      <c r="H13240">
        <f t="shared" si="2248"/>
        <v>1.2773273604322172E-2</v>
      </c>
      <c r="I13240">
        <f t="shared" si="2249"/>
        <v>1.6315651857087352E-4</v>
      </c>
      <c r="J13240">
        <f t="shared" si="2250"/>
        <v>5.3896442767568175E-5</v>
      </c>
      <c r="K13240">
        <f t="shared" si="2251"/>
        <v>2.4816733087241056</v>
      </c>
      <c r="L13240">
        <f t="shared" si="2252"/>
        <v>899402.09021190589</v>
      </c>
    </row>
    <row r="13241" spans="1:12" x14ac:dyDescent="0.25">
      <c r="A13241" s="1">
        <v>44739</v>
      </c>
      <c r="B13241">
        <v>3900.110107</v>
      </c>
      <c r="C13241">
        <f t="shared" si="2246"/>
        <v>1.4251497279321683E-4</v>
      </c>
      <c r="D13241">
        <f t="shared" si="2253"/>
        <v>7092.9465298561036</v>
      </c>
      <c r="E13241">
        <f t="shared" si="2244"/>
        <v>-0.25974981783375251</v>
      </c>
      <c r="F13241">
        <f t="shared" si="2247"/>
        <v>-1.2931117931991309E-3</v>
      </c>
      <c r="G13241">
        <f t="shared" si="2245"/>
        <v>3.0139620270458982E-4</v>
      </c>
      <c r="H13241">
        <f t="shared" si="2248"/>
        <v>-1.5945079959037208E-3</v>
      </c>
      <c r="I13241">
        <f t="shared" si="2249"/>
        <v>2.5424557490009001E-6</v>
      </c>
      <c r="J13241">
        <f t="shared" si="2250"/>
        <v>8.7927884858747079E-5</v>
      </c>
      <c r="K13241">
        <f t="shared" si="2251"/>
        <v>3.736100632462986</v>
      </c>
      <c r="L13241">
        <f t="shared" si="2252"/>
        <v>900026.48326767562</v>
      </c>
    </row>
    <row r="13242" spans="1:12" x14ac:dyDescent="0.25">
      <c r="A13242" s="1">
        <v>44740</v>
      </c>
      <c r="B13242">
        <v>3821.5500489999999</v>
      </c>
      <c r="C13242">
        <f t="shared" si="2246"/>
        <v>1.4251497279321683E-4</v>
      </c>
      <c r="D13242">
        <f t="shared" si="2253"/>
        <v>7095.2744824293695</v>
      </c>
      <c r="E13242">
        <f t="shared" si="2244"/>
        <v>-0.26872964920291409</v>
      </c>
      <c r="F13242">
        <f t="shared" si="2247"/>
        <v>-8.837316396368422E-3</v>
      </c>
      <c r="G13242">
        <f t="shared" si="2245"/>
        <v>3.0139620270458982E-4</v>
      </c>
      <c r="H13242">
        <f t="shared" si="2248"/>
        <v>-9.1387125990730119E-3</v>
      </c>
      <c r="I13242">
        <f t="shared" si="2249"/>
        <v>8.3516067968455806E-5</v>
      </c>
      <c r="J13242">
        <f t="shared" si="2250"/>
        <v>6.3477452330500789E-5</v>
      </c>
      <c r="K13242">
        <f t="shared" si="2251"/>
        <v>3.2556339437597552</v>
      </c>
      <c r="L13242">
        <f t="shared" si="2252"/>
        <v>900651.30979662971</v>
      </c>
    </row>
    <row r="13243" spans="1:12" x14ac:dyDescent="0.25">
      <c r="A13243" s="1">
        <v>44741</v>
      </c>
      <c r="B13243">
        <v>3818.830078</v>
      </c>
      <c r="C13243">
        <f t="shared" si="2246"/>
        <v>1.4251497279321683E-4</v>
      </c>
      <c r="D13243">
        <f t="shared" si="2253"/>
        <v>7097.603199052267</v>
      </c>
      <c r="E13243">
        <f t="shared" si="2244"/>
        <v>-0.26918138136817804</v>
      </c>
      <c r="F13243">
        <f t="shared" si="2247"/>
        <v>-3.0921719247078983E-4</v>
      </c>
      <c r="G13243">
        <f t="shared" si="2245"/>
        <v>3.0139620270458982E-4</v>
      </c>
      <c r="H13243">
        <f t="shared" si="2248"/>
        <v>-6.106133951753797E-4</v>
      </c>
      <c r="I13243">
        <f t="shared" si="2249"/>
        <v>3.7284871836760443E-7</v>
      </c>
      <c r="J13243">
        <f t="shared" si="2250"/>
        <v>7.0708035010251738E-5</v>
      </c>
      <c r="K13243">
        <f t="shared" si="2251"/>
        <v>3.8569006007486806</v>
      </c>
      <c r="L13243">
        <f t="shared" si="2252"/>
        <v>901276.57009969885</v>
      </c>
    </row>
    <row r="13244" spans="1:12" x14ac:dyDescent="0.25">
      <c r="A13244" s="1">
        <v>44742</v>
      </c>
      <c r="B13244">
        <v>3785.3798830000001</v>
      </c>
      <c r="C13244">
        <f t="shared" si="2246"/>
        <v>1.4251497279321683E-4</v>
      </c>
      <c r="D13244">
        <f t="shared" si="2253"/>
        <v>7099.9326799755627</v>
      </c>
      <c r="E13244">
        <f t="shared" si="2244"/>
        <v>-0.273144761068564</v>
      </c>
      <c r="F13244">
        <f t="shared" si="2247"/>
        <v>-3.8208647275927987E-3</v>
      </c>
      <c r="G13244">
        <f t="shared" si="2245"/>
        <v>3.0139620270458982E-4</v>
      </c>
      <c r="H13244">
        <f t="shared" si="2248"/>
        <v>-4.1222609302973886E-3</v>
      </c>
      <c r="I13244">
        <f t="shared" si="2249"/>
        <v>1.6993035177456293E-5</v>
      </c>
      <c r="J13244">
        <f t="shared" si="2250"/>
        <v>5.0794085349986012E-5</v>
      </c>
      <c r="K13244">
        <f t="shared" si="2251"/>
        <v>3.8576530279874577</v>
      </c>
      <c r="L13244">
        <f t="shared" si="2252"/>
        <v>901902.26447802258</v>
      </c>
    </row>
    <row r="13245" spans="1:12" x14ac:dyDescent="0.25">
      <c r="A13245" s="1">
        <v>44743</v>
      </c>
      <c r="B13245">
        <v>3825.330078</v>
      </c>
      <c r="C13245">
        <f t="shared" si="2246"/>
        <v>1.4251497279321683E-4</v>
      </c>
      <c r="D13245">
        <f t="shared" si="2253"/>
        <v>7102.2629254501044</v>
      </c>
      <c r="E13245">
        <f t="shared" si="2244"/>
        <v>-0.2687278305527312</v>
      </c>
      <c r="F13245">
        <f t="shared" si="2247"/>
        <v>4.5594454886259683E-3</v>
      </c>
      <c r="G13245">
        <f t="shared" si="2245"/>
        <v>3.0139620270458982E-4</v>
      </c>
      <c r="H13245">
        <f t="shared" si="2248"/>
        <v>4.2580492859213784E-3</v>
      </c>
      <c r="I13245">
        <f t="shared" si="2249"/>
        <v>1.8130983721335562E-5</v>
      </c>
      <c r="J13245">
        <f t="shared" si="2250"/>
        <v>4.1870462028185836E-5</v>
      </c>
      <c r="K13245">
        <f t="shared" si="2251"/>
        <v>3.9050136171314134</v>
      </c>
      <c r="L13245">
        <f t="shared" si="2252"/>
        <v>902528.39323294954</v>
      </c>
    </row>
    <row r="13246" spans="1:12" x14ac:dyDescent="0.25">
      <c r="A13246" s="1">
        <v>44747</v>
      </c>
      <c r="B13246">
        <v>3831.389893</v>
      </c>
      <c r="C13246">
        <f t="shared" si="2246"/>
        <v>1.4251497279321683E-4</v>
      </c>
      <c r="D13246">
        <f t="shared" si="2253"/>
        <v>7104.5939357268362</v>
      </c>
      <c r="E13246">
        <f t="shared" si="2244"/>
        <v>-0.26818291153935148</v>
      </c>
      <c r="F13246">
        <f t="shared" si="2247"/>
        <v>6.8743398617376883E-4</v>
      </c>
      <c r="G13246">
        <f t="shared" si="2245"/>
        <v>3.0139620270458982E-4</v>
      </c>
      <c r="H13246">
        <f t="shared" si="2248"/>
        <v>3.8603778346917901E-4</v>
      </c>
      <c r="I13246">
        <f t="shared" si="2249"/>
        <v>1.4902517026579675E-7</v>
      </c>
      <c r="J13246">
        <f t="shared" si="2250"/>
        <v>3.5977035154812788E-5</v>
      </c>
      <c r="K13246">
        <f t="shared" si="2251"/>
        <v>4.1953052192874161</v>
      </c>
      <c r="L13246">
        <f t="shared" si="2252"/>
        <v>903154.95666603744</v>
      </c>
    </row>
    <row r="13247" spans="1:12" x14ac:dyDescent="0.25">
      <c r="A13247" s="1">
        <v>44748</v>
      </c>
      <c r="B13247">
        <v>3845.080078</v>
      </c>
      <c r="C13247">
        <f t="shared" si="2246"/>
        <v>1.4251497279321683E-4</v>
      </c>
      <c r="D13247">
        <f t="shared" si="2253"/>
        <v>7106.9257110567578</v>
      </c>
      <c r="E13247">
        <f t="shared" si="2244"/>
        <v>-0.26677638688129734</v>
      </c>
      <c r="F13247">
        <f t="shared" si="2247"/>
        <v>1.5490396308477372E-3</v>
      </c>
      <c r="G13247">
        <f t="shared" si="2245"/>
        <v>3.0139620270458982E-4</v>
      </c>
      <c r="H13247">
        <f t="shared" si="2248"/>
        <v>1.2476434281431473E-3</v>
      </c>
      <c r="I13247">
        <f t="shared" si="2249"/>
        <v>1.5566141237887848E-6</v>
      </c>
      <c r="J13247">
        <f t="shared" si="2250"/>
        <v>2.645957660905193E-5</v>
      </c>
      <c r="K13247">
        <f t="shared" si="2251"/>
        <v>4.3215927193913819</v>
      </c>
      <c r="L13247">
        <f t="shared" si="2252"/>
        <v>903781.95507905365</v>
      </c>
    </row>
    <row r="13248" spans="1:12" x14ac:dyDescent="0.25">
      <c r="A13248" s="1">
        <v>44749</v>
      </c>
      <c r="B13248">
        <v>3902.6201169999999</v>
      </c>
      <c r="C13248">
        <f t="shared" si="2246"/>
        <v>1.4251497279321683E-4</v>
      </c>
      <c r="D13248">
        <f t="shared" si="2253"/>
        <v>7109.2582516909533</v>
      </c>
      <c r="E13248">
        <f t="shared" si="2244"/>
        <v>-0.26046801184764101</v>
      </c>
      <c r="F13248">
        <f t="shared" si="2247"/>
        <v>6.4508900064494945E-3</v>
      </c>
      <c r="G13248">
        <f t="shared" si="2245"/>
        <v>3.0139620270458982E-4</v>
      </c>
      <c r="H13248">
        <f t="shared" si="2248"/>
        <v>6.1494938037449046E-3</v>
      </c>
      <c r="I13248">
        <f t="shared" si="2249"/>
        <v>3.7816274042296978E-5</v>
      </c>
      <c r="J13248">
        <f t="shared" si="2250"/>
        <v>2.0232191439263783E-5</v>
      </c>
      <c r="K13248">
        <f t="shared" si="2251"/>
        <v>3.5506222162115098</v>
      </c>
      <c r="L13248">
        <f t="shared" si="2252"/>
        <v>904409.38877397461</v>
      </c>
    </row>
    <row r="13249" spans="1:12" x14ac:dyDescent="0.25">
      <c r="A13249" s="1">
        <v>44750</v>
      </c>
      <c r="B13249">
        <v>3899.3798830000001</v>
      </c>
      <c r="C13249">
        <f t="shared" si="2246"/>
        <v>1.4251497279321683E-4</v>
      </c>
      <c r="D13249">
        <f t="shared" si="2253"/>
        <v>7111.5915578806125</v>
      </c>
      <c r="E13249">
        <f t="shared" si="2244"/>
        <v>-0.2609712588961024</v>
      </c>
      <c r="F13249">
        <f t="shared" si="2247"/>
        <v>-3.6073207566822418E-4</v>
      </c>
      <c r="G13249">
        <f t="shared" si="2245"/>
        <v>3.0139620270458982E-4</v>
      </c>
      <c r="H13249">
        <f t="shared" si="2248"/>
        <v>-6.6212827837281406E-4</v>
      </c>
      <c r="I13249">
        <f t="shared" si="2249"/>
        <v>4.3841385702094674E-7</v>
      </c>
      <c r="J13249">
        <f t="shared" si="2250"/>
        <v>2.676897609723277E-5</v>
      </c>
      <c r="K13249">
        <f t="shared" si="2251"/>
        <v>4.3370060989719423</v>
      </c>
      <c r="L13249">
        <f t="shared" si="2252"/>
        <v>905037.25805298681</v>
      </c>
    </row>
    <row r="13250" spans="1:12" x14ac:dyDescent="0.25">
      <c r="A13250" s="1">
        <v>44753</v>
      </c>
      <c r="B13250">
        <v>3854.429932</v>
      </c>
      <c r="C13250">
        <f t="shared" si="2246"/>
        <v>1.4251497279321683E-4</v>
      </c>
      <c r="D13250">
        <f t="shared" si="2253"/>
        <v>7113.925629876996</v>
      </c>
      <c r="E13250">
        <f t="shared" ref="E13250:E13313" si="2254">LOG(B13250) - LOG(D13250)</f>
        <v>-0.26614916546013401</v>
      </c>
      <c r="F13250">
        <f t="shared" si="2247"/>
        <v>-5.0353915912384473E-3</v>
      </c>
      <c r="G13250">
        <f t="shared" ref="G13250:G13313" si="2255">S$4</f>
        <v>3.0139620270458982E-4</v>
      </c>
      <c r="H13250">
        <f t="shared" si="2248"/>
        <v>-5.3367877939430371E-3</v>
      </c>
      <c r="I13250">
        <f t="shared" si="2249"/>
        <v>2.8481303957579389E-5</v>
      </c>
      <c r="J13250">
        <f t="shared" si="2250"/>
        <v>2.0112604140135369E-5</v>
      </c>
      <c r="K13250">
        <f t="shared" si="2251"/>
        <v>3.7800972481539303</v>
      </c>
      <c r="L13250">
        <f t="shared" si="2252"/>
        <v>905665.56321848626</v>
      </c>
    </row>
    <row r="13251" spans="1:12" x14ac:dyDescent="0.25">
      <c r="A13251" s="1">
        <v>44754</v>
      </c>
      <c r="B13251">
        <v>3818.8000489999999</v>
      </c>
      <c r="C13251">
        <f t="shared" ref="C13251:C13314" si="2256">P$5</f>
        <v>1.4251497279321683E-4</v>
      </c>
      <c r="D13251">
        <f t="shared" si="2253"/>
        <v>7116.2604679314472</v>
      </c>
      <c r="E13251">
        <f t="shared" si="2254"/>
        <v>-0.27032491619649557</v>
      </c>
      <c r="F13251">
        <f t="shared" ref="F13251:F13314" si="2257">LOG(B13251)-LOG(B13250)</f>
        <v>-4.0332357635683991E-3</v>
      </c>
      <c r="G13251">
        <f t="shared" si="2255"/>
        <v>3.0139620270458982E-4</v>
      </c>
      <c r="H13251">
        <f t="shared" si="2248"/>
        <v>-4.334631966272989E-3</v>
      </c>
      <c r="I13251">
        <f t="shared" si="2249"/>
        <v>1.8789034283035638E-5</v>
      </c>
      <c r="J13251">
        <f t="shared" si="2250"/>
        <v>2.3882327873776353E-5</v>
      </c>
      <c r="K13251">
        <f t="shared" si="2251"/>
        <v>4.008880468634163</v>
      </c>
      <c r="L13251">
        <f t="shared" si="2252"/>
        <v>906294.30457307899</v>
      </c>
    </row>
    <row r="13252" spans="1:12" x14ac:dyDescent="0.25">
      <c r="A13252" s="1">
        <v>44755</v>
      </c>
      <c r="B13252">
        <v>3801.780029</v>
      </c>
      <c r="C13252">
        <f t="shared" si="2256"/>
        <v>1.4251497279321683E-4</v>
      </c>
      <c r="D13252">
        <f t="shared" si="2253"/>
        <v>7118.5960722953914</v>
      </c>
      <c r="E13252">
        <f t="shared" si="2254"/>
        <v>-0.27240736565792245</v>
      </c>
      <c r="F13252">
        <f t="shared" si="2257"/>
        <v>-1.9399344886337211E-3</v>
      </c>
      <c r="G13252">
        <f t="shared" si="2255"/>
        <v>3.0139620270458982E-4</v>
      </c>
      <c r="H13252">
        <f t="shared" ref="H13252:H13315" si="2258">F13252-G13252</f>
        <v>-2.241330691338311E-3</v>
      </c>
      <c r="I13252">
        <f t="shared" ref="I13252:I13315" si="2259">H13252*H13252</f>
        <v>5.0235632679350713E-6</v>
      </c>
      <c r="J13252">
        <f t="shared" ref="J13252:J13315" si="2260">S$7+S$5*I13251+S$6*J13251</f>
        <v>2.3605935876631737E-5</v>
      </c>
      <c r="K13252">
        <f t="shared" ref="K13252:K13315" si="2261">-0.5*LN(2*PI()*J13252)-I13252/2/J13252</f>
        <v>4.3016629832299182</v>
      </c>
      <c r="L13252">
        <f t="shared" ref="L13252:L13315" si="2262">POWER(10,LOG(L13251)+$G13252)</f>
        <v>906923.48241958115</v>
      </c>
    </row>
    <row r="13253" spans="1:12" x14ac:dyDescent="0.25">
      <c r="A13253" s="1">
        <v>44756</v>
      </c>
      <c r="B13253">
        <v>3790.3798830000001</v>
      </c>
      <c r="C13253">
        <f t="shared" si="2256"/>
        <v>1.4251497279321683E-4</v>
      </c>
      <c r="D13253">
        <f t="shared" si="2253"/>
        <v>7120.9324432203357</v>
      </c>
      <c r="E13253">
        <f t="shared" si="2254"/>
        <v>-0.27385412719009183</v>
      </c>
      <c r="F13253">
        <f t="shared" si="2257"/>
        <v>-1.3042465593762209E-3</v>
      </c>
      <c r="G13253">
        <f t="shared" si="2255"/>
        <v>3.0139620270458982E-4</v>
      </c>
      <c r="H13253">
        <f t="shared" si="2258"/>
        <v>-1.6056427620808108E-3</v>
      </c>
      <c r="I13253">
        <f t="shared" si="2259"/>
        <v>2.578088679422495E-6</v>
      </c>
      <c r="J13253">
        <f t="shared" si="2260"/>
        <v>1.9279341040533931E-5</v>
      </c>
      <c r="K13253">
        <f t="shared" si="2261"/>
        <v>4.442438259209049</v>
      </c>
      <c r="L13253">
        <f t="shared" si="2262"/>
        <v>907553.09706101904</v>
      </c>
    </row>
    <row r="13254" spans="1:12" x14ac:dyDescent="0.25">
      <c r="A13254" s="1">
        <v>44757</v>
      </c>
      <c r="B13254">
        <v>3863.1599120000001</v>
      </c>
      <c r="C13254">
        <f t="shared" si="2256"/>
        <v>1.4251497279321683E-4</v>
      </c>
      <c r="D13254">
        <f t="shared" si="2253"/>
        <v>7123.2695809578836</v>
      </c>
      <c r="E13254">
        <f t="shared" si="2254"/>
        <v>-0.26573669483728102</v>
      </c>
      <c r="F13254">
        <f t="shared" si="2257"/>
        <v>8.2599473256048661E-3</v>
      </c>
      <c r="G13254">
        <f t="shared" si="2255"/>
        <v>3.0139620270458982E-4</v>
      </c>
      <c r="H13254">
        <f t="shared" si="2258"/>
        <v>7.9585511229002762E-3</v>
      </c>
      <c r="I13254">
        <f t="shared" si="2259"/>
        <v>6.3338535975817245E-5</v>
      </c>
      <c r="J13254">
        <f t="shared" si="2260"/>
        <v>1.5521932600569371E-5</v>
      </c>
      <c r="K13254">
        <f t="shared" si="2261"/>
        <v>2.5773981765818998</v>
      </c>
      <c r="L13254">
        <f t="shared" si="2262"/>
        <v>908183.14880062942</v>
      </c>
    </row>
    <row r="13255" spans="1:12" x14ac:dyDescent="0.25">
      <c r="A13255" s="1">
        <v>44760</v>
      </c>
      <c r="B13255">
        <v>3830.8500979999999</v>
      </c>
      <c r="C13255">
        <f t="shared" si="2256"/>
        <v>1.4251497279321683E-4</v>
      </c>
      <c r="D13255">
        <f t="shared" si="2253"/>
        <v>7125.6074857596959</v>
      </c>
      <c r="E13255">
        <f t="shared" si="2254"/>
        <v>-0.26952673727533361</v>
      </c>
      <c r="F13255">
        <f t="shared" si="2257"/>
        <v>-3.6475274652589817E-3</v>
      </c>
      <c r="G13255">
        <f t="shared" si="2255"/>
        <v>3.0139620270458982E-4</v>
      </c>
      <c r="H13255">
        <f t="shared" si="2258"/>
        <v>-3.9489236679635716E-3</v>
      </c>
      <c r="I13255">
        <f t="shared" si="2259"/>
        <v>1.559399813540287E-5</v>
      </c>
      <c r="J13255">
        <f t="shared" si="2260"/>
        <v>3.1141600854794893E-5</v>
      </c>
      <c r="K13255">
        <f t="shared" si="2261"/>
        <v>4.0191720037890626</v>
      </c>
      <c r="L13255">
        <f t="shared" si="2262"/>
        <v>908813.63794185943</v>
      </c>
    </row>
    <row r="13256" spans="1:12" x14ac:dyDescent="0.25">
      <c r="A13256" s="1">
        <v>44761</v>
      </c>
      <c r="B13256">
        <v>3936.6899410000001</v>
      </c>
      <c r="C13256">
        <f t="shared" si="2256"/>
        <v>1.4251497279321683E-4</v>
      </c>
      <c r="D13256">
        <f t="shared" si="2253"/>
        <v>7127.9461578775154</v>
      </c>
      <c r="E13256">
        <f t="shared" si="2254"/>
        <v>-0.25783320000678867</v>
      </c>
      <c r="F13256">
        <f t="shared" si="2257"/>
        <v>1.1836052241338102E-2</v>
      </c>
      <c r="G13256">
        <f t="shared" si="2255"/>
        <v>3.0139620270458982E-4</v>
      </c>
      <c r="H13256">
        <f t="shared" si="2258"/>
        <v>1.1534656038633512E-2</v>
      </c>
      <c r="I13256">
        <f t="shared" si="2259"/>
        <v>1.3304828992958455E-4</v>
      </c>
      <c r="J13256">
        <f t="shared" si="2260"/>
        <v>2.7718746237786257E-5</v>
      </c>
      <c r="K13256">
        <f t="shared" si="2261"/>
        <v>1.9277927949602272</v>
      </c>
      <c r="L13256">
        <f t="shared" si="2262"/>
        <v>909444.56478836702</v>
      </c>
    </row>
    <row r="13257" spans="1:12" x14ac:dyDescent="0.25">
      <c r="A13257" s="1">
        <v>44762</v>
      </c>
      <c r="B13257">
        <v>3959.8999020000001</v>
      </c>
      <c r="C13257">
        <f t="shared" si="2256"/>
        <v>1.4251497279321683E-4</v>
      </c>
      <c r="D13257">
        <f t="shared" si="2253"/>
        <v>7130.2855975631919</v>
      </c>
      <c r="E13257">
        <f t="shared" si="2254"/>
        <v>-0.2554227174919621</v>
      </c>
      <c r="F13257">
        <f t="shared" si="2257"/>
        <v>2.5529974876197237E-3</v>
      </c>
      <c r="G13257">
        <f t="shared" si="2255"/>
        <v>3.0139620270458982E-4</v>
      </c>
      <c r="H13257">
        <f t="shared" si="2258"/>
        <v>2.2516012849151338E-3</v>
      </c>
      <c r="I13257">
        <f t="shared" si="2259"/>
        <v>5.0697083462314817E-6</v>
      </c>
      <c r="J13257">
        <f t="shared" si="2260"/>
        <v>6.059611208354309E-5</v>
      </c>
      <c r="K13257">
        <f t="shared" si="2261"/>
        <v>3.8948694181887848</v>
      </c>
      <c r="L13257">
        <f t="shared" si="2262"/>
        <v>910075.92964402086</v>
      </c>
    </row>
    <row r="13258" spans="1:12" x14ac:dyDescent="0.25">
      <c r="A13258" s="1">
        <v>44763</v>
      </c>
      <c r="B13258">
        <v>3998.9499510000001</v>
      </c>
      <c r="C13258">
        <f t="shared" si="2256"/>
        <v>1.4251497279321683E-4</v>
      </c>
      <c r="D13258">
        <f t="shared" si="2253"/>
        <v>7132.6258050686483</v>
      </c>
      <c r="E13258">
        <f t="shared" si="2254"/>
        <v>-0.25130347173192069</v>
      </c>
      <c r="F13258">
        <f t="shared" si="2257"/>
        <v>4.2617607328345741E-3</v>
      </c>
      <c r="G13258">
        <f t="shared" si="2255"/>
        <v>3.0139620270458982E-4</v>
      </c>
      <c r="H13258">
        <f t="shared" si="2258"/>
        <v>3.9603645301299843E-3</v>
      </c>
      <c r="I13258">
        <f t="shared" si="2259"/>
        <v>1.5684487211511692E-5</v>
      </c>
      <c r="J13258">
        <f t="shared" si="2260"/>
        <v>4.5139032059841147E-5</v>
      </c>
      <c r="K13258">
        <f t="shared" si="2261"/>
        <v>3.9102077744410244</v>
      </c>
      <c r="L13258">
        <f t="shared" si="2262"/>
        <v>910707.73281290045</v>
      </c>
    </row>
    <row r="13259" spans="1:12" x14ac:dyDescent="0.25">
      <c r="A13259" s="1">
        <v>44764</v>
      </c>
      <c r="B13259">
        <v>3961.6298830000001</v>
      </c>
      <c r="C13259">
        <f t="shared" si="2256"/>
        <v>1.4251497279321683E-4</v>
      </c>
      <c r="D13259">
        <f t="shared" si="2253"/>
        <v>7134.9667806458874</v>
      </c>
      <c r="E13259">
        <f t="shared" si="2254"/>
        <v>-0.25551805649793602</v>
      </c>
      <c r="F13259">
        <f t="shared" si="2257"/>
        <v>-4.0720697932221661E-3</v>
      </c>
      <c r="G13259">
        <f t="shared" si="2255"/>
        <v>3.0139620270458982E-4</v>
      </c>
      <c r="H13259">
        <f t="shared" si="2258"/>
        <v>-4.373465995926756E-3</v>
      </c>
      <c r="I13259">
        <f t="shared" si="2259"/>
        <v>1.9127204817527611E-5</v>
      </c>
      <c r="J13259">
        <f t="shared" si="2260"/>
        <v>3.752622550915135E-5</v>
      </c>
      <c r="K13259">
        <f t="shared" si="2261"/>
        <v>3.9214455598586069</v>
      </c>
      <c r="L13259">
        <f t="shared" si="2262"/>
        <v>911339.97459929681</v>
      </c>
    </row>
    <row r="13260" spans="1:12" x14ac:dyDescent="0.25">
      <c r="A13260" s="1">
        <v>44767</v>
      </c>
      <c r="B13260">
        <v>3966.8400879999999</v>
      </c>
      <c r="C13260">
        <f t="shared" si="2256"/>
        <v>1.4251497279321683E-4</v>
      </c>
      <c r="D13260">
        <f t="shared" si="2253"/>
        <v>7137.3085245469947</v>
      </c>
      <c r="E13260">
        <f t="shared" si="2254"/>
        <v>-0.25508977695045365</v>
      </c>
      <c r="F13260">
        <f t="shared" si="2257"/>
        <v>5.7079452027553046E-4</v>
      </c>
      <c r="G13260">
        <f t="shared" si="2255"/>
        <v>3.0139620270458982E-4</v>
      </c>
      <c r="H13260">
        <f t="shared" si="2258"/>
        <v>2.6939831757094064E-4</v>
      </c>
      <c r="I13260">
        <f t="shared" si="2259"/>
        <v>7.2575453510053385E-8</v>
      </c>
      <c r="J13260">
        <f t="shared" si="2260"/>
        <v>3.3240767005972516E-5</v>
      </c>
      <c r="K13260">
        <f t="shared" si="2261"/>
        <v>4.2358365601820225</v>
      </c>
      <c r="L13260">
        <f t="shared" si="2262"/>
        <v>911972.65530771168</v>
      </c>
    </row>
    <row r="13261" spans="1:12" x14ac:dyDescent="0.25">
      <c r="A13261" s="1">
        <v>44768</v>
      </c>
      <c r="B13261">
        <v>3921.0500489999999</v>
      </c>
      <c r="C13261">
        <f t="shared" si="2256"/>
        <v>1.4251497279321683E-4</v>
      </c>
      <c r="D13261">
        <f t="shared" si="2253"/>
        <v>7139.6510370241394</v>
      </c>
      <c r="E13261">
        <f t="shared" si="2254"/>
        <v>-0.26027459964005084</v>
      </c>
      <c r="F13261">
        <f t="shared" si="2257"/>
        <v>-5.0423077168040287E-3</v>
      </c>
      <c r="G13261">
        <f t="shared" si="2255"/>
        <v>3.0139620270458982E-4</v>
      </c>
      <c r="H13261">
        <f t="shared" si="2258"/>
        <v>-5.3437039195086185E-3</v>
      </c>
      <c r="I13261">
        <f t="shared" si="2259"/>
        <v>2.8555171579371774E-5</v>
      </c>
      <c r="J13261">
        <f t="shared" si="2260"/>
        <v>2.4524730784162829E-5</v>
      </c>
      <c r="K13261">
        <f t="shared" si="2261"/>
        <v>3.8068047828818079</v>
      </c>
      <c r="L13261">
        <f t="shared" si="2262"/>
        <v>912605.77524285868</v>
      </c>
    </row>
    <row r="13262" spans="1:12" x14ac:dyDescent="0.25">
      <c r="A13262" s="1">
        <v>44769</v>
      </c>
      <c r="B13262">
        <v>4023.610107</v>
      </c>
      <c r="C13262">
        <f t="shared" si="2256"/>
        <v>1.4251497279321683E-4</v>
      </c>
      <c r="D13262">
        <f t="shared" si="2253"/>
        <v>7141.9943183295873</v>
      </c>
      <c r="E13262">
        <f t="shared" si="2254"/>
        <v>-0.24920360997038582</v>
      </c>
      <c r="F13262">
        <f t="shared" si="2257"/>
        <v>1.1213504642459071E-2</v>
      </c>
      <c r="G13262">
        <f t="shared" si="2255"/>
        <v>3.0139620270458982E-4</v>
      </c>
      <c r="H13262">
        <f t="shared" si="2258"/>
        <v>1.0912108439754481E-2</v>
      </c>
      <c r="I13262">
        <f t="shared" si="2259"/>
        <v>1.1907411060096099E-4</v>
      </c>
      <c r="J13262">
        <f t="shared" si="2260"/>
        <v>2.6987356859801039E-5</v>
      </c>
      <c r="K13262">
        <f t="shared" si="2261"/>
        <v>2.1350233350975398</v>
      </c>
      <c r="L13262">
        <f t="shared" si="2262"/>
        <v>913239.33470966259</v>
      </c>
    </row>
    <row r="13263" spans="1:12" x14ac:dyDescent="0.25">
      <c r="A13263" s="1">
        <v>44770</v>
      </c>
      <c r="B13263">
        <v>4072.429932</v>
      </c>
      <c r="C13263">
        <f t="shared" si="2256"/>
        <v>1.4251497279321683E-4</v>
      </c>
      <c r="D13263">
        <f t="shared" si="2253"/>
        <v>7144.3383687156593</v>
      </c>
      <c r="E13263">
        <f t="shared" si="2254"/>
        <v>-0.24410839452370281</v>
      </c>
      <c r="F13263">
        <f t="shared" si="2257"/>
        <v>5.2377304194766161E-3</v>
      </c>
      <c r="G13263">
        <f t="shared" si="2255"/>
        <v>3.0139620270458982E-4</v>
      </c>
      <c r="H13263">
        <f t="shared" si="2258"/>
        <v>4.9363342167720262E-3</v>
      </c>
      <c r="I13263">
        <f t="shared" si="2259"/>
        <v>2.4367395499674293E-5</v>
      </c>
      <c r="J13263">
        <f t="shared" si="2260"/>
        <v>5.588893015408739E-5</v>
      </c>
      <c r="K13263">
        <f t="shared" si="2261"/>
        <v>3.7591351730932567</v>
      </c>
      <c r="L13263">
        <f t="shared" si="2262"/>
        <v>913873.33401326009</v>
      </c>
    </row>
    <row r="13264" spans="1:12" x14ac:dyDescent="0.25">
      <c r="A13264" s="1">
        <v>44771</v>
      </c>
      <c r="B13264">
        <v>4130.2900390000004</v>
      </c>
      <c r="C13264">
        <f t="shared" si="2256"/>
        <v>1.4251497279321683E-4</v>
      </c>
      <c r="D13264">
        <f t="shared" si="2253"/>
        <v>7146.6831884347603</v>
      </c>
      <c r="E13264">
        <f t="shared" si="2254"/>
        <v>-0.23812398036744842</v>
      </c>
      <c r="F13264">
        <f t="shared" si="2257"/>
        <v>6.1269291290475536E-3</v>
      </c>
      <c r="G13264">
        <f t="shared" si="2255"/>
        <v>3.0139620270458982E-4</v>
      </c>
      <c r="H13264">
        <f t="shared" si="2258"/>
        <v>5.8255329263429637E-3</v>
      </c>
      <c r="I13264">
        <f t="shared" si="2259"/>
        <v>3.3936833875906017E-5</v>
      </c>
      <c r="J13264">
        <f t="shared" si="2260"/>
        <v>4.7644701288084719E-5</v>
      </c>
      <c r="K13264">
        <f t="shared" si="2261"/>
        <v>3.7007861433431848</v>
      </c>
      <c r="L13264">
        <f t="shared" si="2262"/>
        <v>914507.77345899958</v>
      </c>
    </row>
    <row r="13265" spans="1:12" x14ac:dyDescent="0.25">
      <c r="A13265" s="1">
        <v>44774</v>
      </c>
      <c r="B13265">
        <v>4118.6298829999996</v>
      </c>
      <c r="C13265">
        <f t="shared" si="2256"/>
        <v>1.4251497279321683E-4</v>
      </c>
      <c r="D13265">
        <f t="shared" si="2253"/>
        <v>7149.0287777394024</v>
      </c>
      <c r="E13265">
        <f t="shared" si="2254"/>
        <v>-0.23949427905727427</v>
      </c>
      <c r="F13265">
        <f t="shared" si="2257"/>
        <v>-1.2277837170326933E-3</v>
      </c>
      <c r="G13265">
        <f t="shared" si="2255"/>
        <v>3.0139620270458982E-4</v>
      </c>
      <c r="H13265">
        <f t="shared" si="2258"/>
        <v>-1.5291799197372832E-3</v>
      </c>
      <c r="I13265">
        <f t="shared" si="2259"/>
        <v>2.3383912269277239E-6</v>
      </c>
      <c r="J13265">
        <f t="shared" si="2260"/>
        <v>4.475777636775179E-5</v>
      </c>
      <c r="K13265">
        <f t="shared" si="2261"/>
        <v>4.0620614073379544</v>
      </c>
      <c r="L13265">
        <f t="shared" si="2262"/>
        <v>915142.65335244162</v>
      </c>
    </row>
    <row r="13266" spans="1:12" x14ac:dyDescent="0.25">
      <c r="A13266" s="1">
        <v>44775</v>
      </c>
      <c r="B13266">
        <v>4091.1899410000001</v>
      </c>
      <c r="C13266">
        <f t="shared" si="2256"/>
        <v>1.4251497279321683E-4</v>
      </c>
      <c r="D13266">
        <f t="shared" si="2253"/>
        <v>7151.3751368821704</v>
      </c>
      <c r="E13266">
        <f t="shared" si="2254"/>
        <v>-0.24253991736914982</v>
      </c>
      <c r="F13266">
        <f t="shared" si="2257"/>
        <v>-2.9031233390823807E-3</v>
      </c>
      <c r="G13266">
        <f t="shared" si="2255"/>
        <v>3.0139620270458982E-4</v>
      </c>
      <c r="H13266">
        <f t="shared" si="2258"/>
        <v>-3.2045195417869706E-3</v>
      </c>
      <c r="I13266">
        <f t="shared" si="2259"/>
        <v>1.0268945493694575E-5</v>
      </c>
      <c r="J13266">
        <f t="shared" si="2260"/>
        <v>3.3252289413953367E-5</v>
      </c>
      <c r="K13266">
        <f t="shared" si="2261"/>
        <v>4.0823453349507082</v>
      </c>
      <c r="L13266">
        <f t="shared" si="2262"/>
        <v>915777.9739993586</v>
      </c>
    </row>
    <row r="13267" spans="1:12" x14ac:dyDescent="0.25">
      <c r="A13267" s="1">
        <v>44776</v>
      </c>
      <c r="B13267">
        <v>4155.169922</v>
      </c>
      <c r="C13267">
        <f t="shared" si="2256"/>
        <v>1.4251497279321683E-4</v>
      </c>
      <c r="D13267">
        <f t="shared" si="2253"/>
        <v>7153.7222661157293</v>
      </c>
      <c r="E13267">
        <f t="shared" si="2254"/>
        <v>-0.23594328665447772</v>
      </c>
      <c r="F13267">
        <f t="shared" si="2257"/>
        <v>6.7391456874652533E-3</v>
      </c>
      <c r="G13267">
        <f t="shared" si="2255"/>
        <v>3.0139620270458982E-4</v>
      </c>
      <c r="H13267">
        <f t="shared" si="2258"/>
        <v>6.4377494847606635E-3</v>
      </c>
      <c r="I13267">
        <f t="shared" si="2259"/>
        <v>4.144461842853619E-5</v>
      </c>
      <c r="J13267">
        <f t="shared" si="2260"/>
        <v>2.7594531546288441E-5</v>
      </c>
      <c r="K13267">
        <f t="shared" si="2261"/>
        <v>3.5790508416400497</v>
      </c>
      <c r="L13267">
        <f t="shared" si="2262"/>
        <v>916413.73570573551</v>
      </c>
    </row>
    <row r="13268" spans="1:12" x14ac:dyDescent="0.25">
      <c r="A13268" s="1">
        <v>44777</v>
      </c>
      <c r="B13268">
        <v>4151.9399409999996</v>
      </c>
      <c r="C13268">
        <f t="shared" si="2256"/>
        <v>1.4251497279321683E-4</v>
      </c>
      <c r="D13268">
        <f t="shared" si="2253"/>
        <v>7156.0701656928277</v>
      </c>
      <c r="E13268">
        <f t="shared" si="2254"/>
        <v>-0.23642352750757789</v>
      </c>
      <c r="F13268">
        <f t="shared" si="2257"/>
        <v>-3.377258803070049E-4</v>
      </c>
      <c r="G13268">
        <f t="shared" si="2255"/>
        <v>3.0139620270458982E-4</v>
      </c>
      <c r="H13268">
        <f t="shared" si="2258"/>
        <v>-6.3912208301159477E-4</v>
      </c>
      <c r="I13268">
        <f t="shared" si="2259"/>
        <v>4.0847703699307986E-7</v>
      </c>
      <c r="J13268">
        <f t="shared" si="2260"/>
        <v>3.3002715557564312E-5</v>
      </c>
      <c r="K13268">
        <f t="shared" si="2261"/>
        <v>4.2343332851627578</v>
      </c>
      <c r="L13268">
        <f t="shared" si="2262"/>
        <v>917049.93877776945</v>
      </c>
    </row>
    <row r="13269" spans="1:12" x14ac:dyDescent="0.25">
      <c r="A13269" s="1">
        <v>44778</v>
      </c>
      <c r="B13269">
        <v>4145.1899409999996</v>
      </c>
      <c r="C13269">
        <f t="shared" si="2256"/>
        <v>1.4251497279321683E-4</v>
      </c>
      <c r="D13269">
        <f t="shared" si="2253"/>
        <v>7158.4188358662987</v>
      </c>
      <c r="E13269">
        <f t="shared" si="2254"/>
        <v>-0.23727266957703241</v>
      </c>
      <c r="F13269">
        <f t="shared" si="2257"/>
        <v>-7.0662709666136081E-4</v>
      </c>
      <c r="G13269">
        <f t="shared" si="2255"/>
        <v>3.0139620270458982E-4</v>
      </c>
      <c r="H13269">
        <f t="shared" si="2258"/>
        <v>-1.0080232993659507E-3</v>
      </c>
      <c r="I13269">
        <f t="shared" si="2259"/>
        <v>1.0161109720646171E-6</v>
      </c>
      <c r="J13269">
        <f t="shared" si="2260"/>
        <v>2.4459263092356204E-5</v>
      </c>
      <c r="K13269">
        <f t="shared" si="2261"/>
        <v>4.3695407483775393</v>
      </c>
      <c r="L13269">
        <f t="shared" si="2262"/>
        <v>917686.58352187055</v>
      </c>
    </row>
    <row r="13270" spans="1:12" x14ac:dyDescent="0.25">
      <c r="A13270" s="1">
        <v>44781</v>
      </c>
      <c r="B13270">
        <v>4140.0600590000004</v>
      </c>
      <c r="C13270">
        <f t="shared" si="2256"/>
        <v>1.4251497279321683E-4</v>
      </c>
      <c r="D13270">
        <f t="shared" ref="D13270" si="2263">POWER(10,LOG(D13269)+$C13270)</f>
        <v>7160.7682768890691</v>
      </c>
      <c r="E13270">
        <f t="shared" si="2254"/>
        <v>-0.23795297875763088</v>
      </c>
      <c r="F13270">
        <f t="shared" si="2257"/>
        <v>-5.3779420780442067E-4</v>
      </c>
      <c r="G13270">
        <f t="shared" si="2255"/>
        <v>3.0139620270458982E-4</v>
      </c>
      <c r="H13270">
        <f t="shared" si="2258"/>
        <v>-8.3919041050901054E-4</v>
      </c>
      <c r="I13270">
        <f t="shared" si="2259"/>
        <v>7.0424054509028162E-7</v>
      </c>
      <c r="J13270">
        <f t="shared" si="2260"/>
        <v>1.8672227774742827E-5</v>
      </c>
      <c r="K13270">
        <f t="shared" si="2261"/>
        <v>4.5064401407467347</v>
      </c>
      <c r="L13270">
        <f t="shared" si="2262"/>
        <v>918323.67024466104</v>
      </c>
    </row>
    <row r="13271" spans="1:12" x14ac:dyDescent="0.25">
      <c r="A13271" s="1">
        <v>44782</v>
      </c>
      <c r="B13271">
        <v>4122.4702150000003</v>
      </c>
      <c r="C13271">
        <f t="shared" si="2256"/>
        <v>1.4251497279321683E-4</v>
      </c>
      <c r="D13271">
        <f t="shared" ref="D13271:D13312" si="2264">POWER(10,LOG(D13270)+$C13271)</f>
        <v>7163.118489014124</v>
      </c>
      <c r="E13271">
        <f t="shared" si="2254"/>
        <v>-0.23994460858359812</v>
      </c>
      <c r="F13271">
        <f t="shared" si="2257"/>
        <v>-1.8491148531736279E-3</v>
      </c>
      <c r="G13271">
        <f t="shared" si="2255"/>
        <v>3.0139620270458982E-4</v>
      </c>
      <c r="H13271">
        <f t="shared" si="2258"/>
        <v>-2.1505110558782178E-3</v>
      </c>
      <c r="I13271">
        <f t="shared" si="2259"/>
        <v>4.6246978014544466E-6</v>
      </c>
      <c r="J13271">
        <f t="shared" si="2260"/>
        <v>1.4535053312908857E-5</v>
      </c>
      <c r="K13271">
        <f t="shared" si="2261"/>
        <v>4.4914473966803934</v>
      </c>
      <c r="L13271">
        <f t="shared" si="2262"/>
        <v>918961.19925297657</v>
      </c>
    </row>
    <row r="13272" spans="1:12" x14ac:dyDescent="0.25">
      <c r="A13272" s="1">
        <v>44783</v>
      </c>
      <c r="B13272">
        <v>4210.2402339999999</v>
      </c>
      <c r="C13272">
        <f t="shared" si="2256"/>
        <v>1.4251497279321683E-4</v>
      </c>
      <c r="D13272">
        <f t="shared" si="2264"/>
        <v>7165.4694724945321</v>
      </c>
      <c r="E13272">
        <f t="shared" si="2254"/>
        <v>-0.23093777294279727</v>
      </c>
      <c r="F13272">
        <f t="shared" si="2257"/>
        <v>9.1493506135940095E-3</v>
      </c>
      <c r="G13272">
        <f t="shared" si="2255"/>
        <v>3.0139620270458982E-4</v>
      </c>
      <c r="H13272">
        <f t="shared" si="2258"/>
        <v>8.8479544108894196E-3</v>
      </c>
      <c r="I13272">
        <f t="shared" si="2259"/>
        <v>7.8286297257177534E-5</v>
      </c>
      <c r="J13272">
        <f t="shared" si="2260"/>
        <v>1.2821548884804815E-5</v>
      </c>
      <c r="K13272">
        <f t="shared" si="2261"/>
        <v>1.6603342373048298</v>
      </c>
      <c r="L13272">
        <f t="shared" si="2262"/>
        <v>919599.17085386557</v>
      </c>
    </row>
    <row r="13273" spans="1:12" x14ac:dyDescent="0.25">
      <c r="A13273" s="1">
        <v>44784</v>
      </c>
      <c r="B13273">
        <v>4207.2700199999999</v>
      </c>
      <c r="C13273">
        <f t="shared" si="2256"/>
        <v>1.4251497279321683E-4</v>
      </c>
      <c r="D13273">
        <f t="shared" si="2264"/>
        <v>7167.8212275834703</v>
      </c>
      <c r="E13273">
        <f t="shared" si="2254"/>
        <v>-0.2313867793993869</v>
      </c>
      <c r="F13273">
        <f t="shared" si="2257"/>
        <v>-3.0649148379646718E-4</v>
      </c>
      <c r="G13273">
        <f t="shared" si="2255"/>
        <v>3.0139620270458982E-4</v>
      </c>
      <c r="H13273">
        <f t="shared" si="2258"/>
        <v>-6.0788768650105705E-4</v>
      </c>
      <c r="I13273">
        <f t="shared" si="2259"/>
        <v>3.6952743939960741E-7</v>
      </c>
      <c r="J13273">
        <f t="shared" si="2260"/>
        <v>3.3743274482587408E-5</v>
      </c>
      <c r="K13273">
        <f t="shared" si="2261"/>
        <v>4.2239506126160977</v>
      </c>
      <c r="L13273">
        <f t="shared" si="2262"/>
        <v>920237.58535458951</v>
      </c>
    </row>
    <row r="13274" spans="1:12" x14ac:dyDescent="0.25">
      <c r="A13274" s="1">
        <v>44785</v>
      </c>
      <c r="B13274">
        <v>4280.1499020000001</v>
      </c>
      <c r="C13274">
        <f t="shared" si="2256"/>
        <v>1.4251497279321683E-4</v>
      </c>
      <c r="D13274">
        <f t="shared" si="2264"/>
        <v>7170.1737545341848</v>
      </c>
      <c r="E13274">
        <f t="shared" si="2254"/>
        <v>-0.22407070063246515</v>
      </c>
      <c r="F13274">
        <f t="shared" si="2257"/>
        <v>7.4585937397149138E-3</v>
      </c>
      <c r="G13274">
        <f t="shared" si="2255"/>
        <v>3.0139620270458982E-4</v>
      </c>
      <c r="H13274">
        <f t="shared" si="2258"/>
        <v>7.1571975370103239E-3</v>
      </c>
      <c r="I13274">
        <f t="shared" si="2259"/>
        <v>5.1225476583786648E-5</v>
      </c>
      <c r="J13274">
        <f t="shared" si="2260"/>
        <v>2.4965011876905806E-5</v>
      </c>
      <c r="K13274">
        <f t="shared" si="2261"/>
        <v>3.3541337181417221</v>
      </c>
      <c r="L13274">
        <f t="shared" si="2262"/>
        <v>920876.4430626235</v>
      </c>
    </row>
    <row r="13275" spans="1:12" x14ac:dyDescent="0.25">
      <c r="A13275" s="1">
        <v>44788</v>
      </c>
      <c r="B13275">
        <v>4297.1401370000003</v>
      </c>
      <c r="C13275">
        <f t="shared" si="2256"/>
        <v>1.4251497279321683E-4</v>
      </c>
      <c r="D13275">
        <f t="shared" si="2264"/>
        <v>7172.5270536000062</v>
      </c>
      <c r="E13275">
        <f t="shared" si="2254"/>
        <v>-0.222492678017288</v>
      </c>
      <c r="F13275">
        <f t="shared" si="2257"/>
        <v>1.7205375879703055E-3</v>
      </c>
      <c r="G13275">
        <f t="shared" si="2255"/>
        <v>3.0139620270458982E-4</v>
      </c>
      <c r="H13275">
        <f t="shared" si="2258"/>
        <v>1.4191413852657157E-3</v>
      </c>
      <c r="I13275">
        <f t="shared" si="2259"/>
        <v>2.0139622713738945E-6</v>
      </c>
      <c r="J13275">
        <f t="shared" si="2260"/>
        <v>3.410239395712035E-5</v>
      </c>
      <c r="K13275">
        <f t="shared" si="2261"/>
        <v>4.1946047872670249</v>
      </c>
      <c r="L13275">
        <f t="shared" si="2262"/>
        <v>921515.74428565567</v>
      </c>
    </row>
    <row r="13276" spans="1:12" x14ac:dyDescent="0.25">
      <c r="A13276" s="1">
        <v>44789</v>
      </c>
      <c r="B13276">
        <v>4305.2001950000003</v>
      </c>
      <c r="C13276">
        <f t="shared" si="2256"/>
        <v>1.4251497279321683E-4</v>
      </c>
      <c r="D13276">
        <f t="shared" si="2264"/>
        <v>7174.8811250343479</v>
      </c>
      <c r="E13276">
        <f t="shared" si="2254"/>
        <v>-0.2218213587072082</v>
      </c>
      <c r="F13276">
        <f t="shared" si="2257"/>
        <v>8.1383428287296056E-4</v>
      </c>
      <c r="G13276">
        <f t="shared" si="2255"/>
        <v>3.0139620270458982E-4</v>
      </c>
      <c r="H13276">
        <f t="shared" si="2258"/>
        <v>5.1243808016837068E-4</v>
      </c>
      <c r="I13276">
        <f t="shared" si="2259"/>
        <v>2.6259278600664552E-7</v>
      </c>
      <c r="J13276">
        <f t="shared" si="2260"/>
        <v>2.5709724686806204E-5</v>
      </c>
      <c r="K13276">
        <f t="shared" si="2261"/>
        <v>4.3602752127091646</v>
      </c>
      <c r="L13276">
        <f t="shared" si="2262"/>
        <v>922155.48933158827</v>
      </c>
    </row>
    <row r="13277" spans="1:12" x14ac:dyDescent="0.25">
      <c r="A13277" s="1">
        <v>44790</v>
      </c>
      <c r="B13277">
        <v>4274.0400390000004</v>
      </c>
      <c r="C13277">
        <f t="shared" si="2256"/>
        <v>1.4251497279321683E-4</v>
      </c>
      <c r="D13277">
        <f t="shared" si="2264"/>
        <v>7177.2359690907188</v>
      </c>
      <c r="E13277">
        <f t="shared" si="2254"/>
        <v>-0.22511863865776016</v>
      </c>
      <c r="F13277">
        <f t="shared" si="2257"/>
        <v>-3.1547649777579068E-3</v>
      </c>
      <c r="G13277">
        <f t="shared" si="2255"/>
        <v>3.0139620270458982E-4</v>
      </c>
      <c r="H13277">
        <f t="shared" si="2258"/>
        <v>-3.4561611804624966E-3</v>
      </c>
      <c r="I13277">
        <f t="shared" si="2259"/>
        <v>1.1945050105335918E-5</v>
      </c>
      <c r="J13277">
        <f t="shared" si="2260"/>
        <v>1.9319687040818818E-5</v>
      </c>
      <c r="K13277">
        <f t="shared" si="2261"/>
        <v>4.1991125156186833</v>
      </c>
      <c r="L13277">
        <f t="shared" si="2262"/>
        <v>922795.67850853677</v>
      </c>
    </row>
    <row r="13278" spans="1:12" x14ac:dyDescent="0.25">
      <c r="A13278" s="1">
        <v>44791</v>
      </c>
      <c r="B13278">
        <v>4283.7402339999999</v>
      </c>
      <c r="C13278">
        <f t="shared" si="2256"/>
        <v>1.4251497279321683E-4</v>
      </c>
      <c r="D13278">
        <f t="shared" si="2264"/>
        <v>7179.5915860226869</v>
      </c>
      <c r="E13278">
        <f t="shared" si="2254"/>
        <v>-0.22427661258563658</v>
      </c>
      <c r="F13278">
        <f t="shared" si="2257"/>
        <v>9.8454104491718653E-4</v>
      </c>
      <c r="G13278">
        <f t="shared" si="2255"/>
        <v>3.0139620270458982E-4</v>
      </c>
      <c r="H13278">
        <f t="shared" si="2258"/>
        <v>6.8314484221259665E-4</v>
      </c>
      <c r="I13278">
        <f t="shared" si="2259"/>
        <v>4.6668687544167358E-7</v>
      </c>
      <c r="J13278">
        <f t="shared" si="2260"/>
        <v>1.8362819527028472E-5</v>
      </c>
      <c r="K13278">
        <f t="shared" si="2261"/>
        <v>4.5209453884656288</v>
      </c>
      <c r="L13278">
        <f t="shared" si="2262"/>
        <v>923436.31212483102</v>
      </c>
    </row>
    <row r="13279" spans="1:12" x14ac:dyDescent="0.25">
      <c r="A13279" s="1">
        <v>44792</v>
      </c>
      <c r="B13279">
        <v>4228.4799800000001</v>
      </c>
      <c r="C13279">
        <f t="shared" si="2256"/>
        <v>1.4251497279321683E-4</v>
      </c>
      <c r="D13279">
        <f t="shared" si="2264"/>
        <v>7181.9479760839013</v>
      </c>
      <c r="E13279">
        <f t="shared" si="2254"/>
        <v>-0.23005797616205337</v>
      </c>
      <c r="F13279">
        <f t="shared" si="2257"/>
        <v>-5.6388486036236252E-3</v>
      </c>
      <c r="G13279">
        <f t="shared" si="2255"/>
        <v>3.0139620270458982E-4</v>
      </c>
      <c r="H13279">
        <f t="shared" si="2258"/>
        <v>-5.940244806328215E-3</v>
      </c>
      <c r="I13279">
        <f t="shared" si="2259"/>
        <v>3.5286508359109332E-5</v>
      </c>
      <c r="J13279">
        <f t="shared" si="2260"/>
        <v>1.4247530852060549E-5</v>
      </c>
      <c r="K13279">
        <f t="shared" si="2261"/>
        <v>3.4221872652255421</v>
      </c>
      <c r="L13279">
        <f t="shared" si="2262"/>
        <v>924077.39048901619</v>
      </c>
    </row>
    <row r="13280" spans="1:12" x14ac:dyDescent="0.25">
      <c r="A13280" s="1">
        <v>44795</v>
      </c>
      <c r="B13280">
        <v>4137.9902339999999</v>
      </c>
      <c r="C13280">
        <f t="shared" si="2256"/>
        <v>1.4251497279321683E-4</v>
      </c>
      <c r="D13280">
        <f t="shared" si="2264"/>
        <v>7184.3051395281218</v>
      </c>
      <c r="E13280">
        <f t="shared" si="2254"/>
        <v>-0.23959530851296718</v>
      </c>
      <c r="F13280">
        <f t="shared" si="2257"/>
        <v>-9.3948173781206457E-3</v>
      </c>
      <c r="G13280">
        <f t="shared" si="2255"/>
        <v>3.0139620270458982E-4</v>
      </c>
      <c r="H13280">
        <f t="shared" si="2258"/>
        <v>-9.6962135808252355E-3</v>
      </c>
      <c r="I13280">
        <f t="shared" si="2259"/>
        <v>9.4016557804979739E-5</v>
      </c>
      <c r="J13280">
        <f t="shared" si="2260"/>
        <v>2.1827730527070524E-5</v>
      </c>
      <c r="K13280">
        <f t="shared" si="2261"/>
        <v>2.2936225502311611</v>
      </c>
      <c r="L13280">
        <f t="shared" si="2262"/>
        <v>924718.91390984703</v>
      </c>
    </row>
    <row r="13281" spans="1:12" x14ac:dyDescent="0.25">
      <c r="A13281" s="1">
        <v>44796</v>
      </c>
      <c r="B13281">
        <v>4128.7299800000001</v>
      </c>
      <c r="C13281">
        <f t="shared" si="2256"/>
        <v>1.4251497279321683E-4</v>
      </c>
      <c r="D13281">
        <f t="shared" si="2264"/>
        <v>7186.6630766091776</v>
      </c>
      <c r="E13281">
        <f t="shared" si="2254"/>
        <v>-0.24071080401280565</v>
      </c>
      <c r="F13281">
        <f t="shared" si="2257"/>
        <v>-9.7298052704530846E-4</v>
      </c>
      <c r="G13281">
        <f t="shared" si="2255"/>
        <v>3.0139620270458982E-4</v>
      </c>
      <c r="H13281">
        <f t="shared" si="2258"/>
        <v>-1.2743767297498983E-3</v>
      </c>
      <c r="I13281">
        <f t="shared" si="2259"/>
        <v>1.6240360493280455E-6</v>
      </c>
      <c r="J13281">
        <f t="shared" si="2260"/>
        <v>4.4759545681169836E-5</v>
      </c>
      <c r="K13281">
        <f t="shared" si="2261"/>
        <v>4.0700225948006805</v>
      </c>
      <c r="L13281">
        <f t="shared" si="2262"/>
        <v>925360.882696299</v>
      </c>
    </row>
    <row r="13282" spans="1:12" x14ac:dyDescent="0.25">
      <c r="A13282" s="1">
        <v>44797</v>
      </c>
      <c r="B13282">
        <v>4140.7700199999999</v>
      </c>
      <c r="C13282">
        <f t="shared" si="2256"/>
        <v>1.4251497279321683E-4</v>
      </c>
      <c r="D13282">
        <f t="shared" si="2264"/>
        <v>7189.0217875809813</v>
      </c>
      <c r="E13282">
        <f t="shared" si="2254"/>
        <v>-0.23958868953311008</v>
      </c>
      <c r="F13282">
        <f t="shared" si="2257"/>
        <v>1.2646294524887303E-3</v>
      </c>
      <c r="G13282">
        <f t="shared" si="2255"/>
        <v>3.0139620270458982E-4</v>
      </c>
      <c r="H13282">
        <f t="shared" si="2258"/>
        <v>9.6323324978414039E-4</v>
      </c>
      <c r="I13282">
        <f t="shared" si="2259"/>
        <v>9.2781829348971624E-7</v>
      </c>
      <c r="J13282">
        <f t="shared" si="2260"/>
        <v>3.303902023288343E-5</v>
      </c>
      <c r="K13282">
        <f t="shared" si="2261"/>
        <v>4.2259308485370903</v>
      </c>
      <c r="L13282">
        <f t="shared" si="2262"/>
        <v>926003.29715755559</v>
      </c>
    </row>
    <row r="13283" spans="1:12" x14ac:dyDescent="0.25">
      <c r="A13283" s="1">
        <v>44798</v>
      </c>
      <c r="B13283">
        <v>4199.1201170000004</v>
      </c>
      <c r="C13283">
        <f t="shared" si="2256"/>
        <v>1.4251497279321683E-4</v>
      </c>
      <c r="D13283">
        <f t="shared" si="2264"/>
        <v>7191.3812726975284</v>
      </c>
      <c r="E13283">
        <f t="shared" si="2254"/>
        <v>-0.2336540168611001</v>
      </c>
      <c r="F13283">
        <f t="shared" si="2257"/>
        <v>6.0771876448031392E-3</v>
      </c>
      <c r="G13283">
        <f t="shared" si="2255"/>
        <v>3.0139620270458982E-4</v>
      </c>
      <c r="H13283">
        <f t="shared" si="2258"/>
        <v>5.7757914420985493E-3</v>
      </c>
      <c r="I13283">
        <f t="shared" si="2259"/>
        <v>3.3359766782618842E-5</v>
      </c>
      <c r="J13283">
        <f t="shared" si="2260"/>
        <v>2.4640576920680572E-5</v>
      </c>
      <c r="K13283">
        <f t="shared" si="2261"/>
        <v>3.7096919997071369</v>
      </c>
      <c r="L13283">
        <f t="shared" si="2262"/>
        <v>926646.15760301973</v>
      </c>
    </row>
    <row r="13284" spans="1:12" x14ac:dyDescent="0.25">
      <c r="A13284" s="1">
        <v>44799</v>
      </c>
      <c r="B13284">
        <v>4057.6599120000001</v>
      </c>
      <c r="C13284">
        <f t="shared" si="2256"/>
        <v>1.4251497279321683E-4</v>
      </c>
      <c r="D13284">
        <f t="shared" si="2264"/>
        <v>7193.7415322129</v>
      </c>
      <c r="E13284">
        <f t="shared" si="2254"/>
        <v>-0.24867918542337852</v>
      </c>
      <c r="F13284">
        <f t="shared" si="2257"/>
        <v>-1.4882653589485262E-2</v>
      </c>
      <c r="G13284">
        <f t="shared" si="2255"/>
        <v>3.0139620270458982E-4</v>
      </c>
      <c r="H13284">
        <f t="shared" si="2258"/>
        <v>-1.5184049792189852E-2</v>
      </c>
      <c r="I13284">
        <f t="shared" si="2259"/>
        <v>2.3055536809170069E-4</v>
      </c>
      <c r="J13284">
        <f t="shared" si="2260"/>
        <v>2.8511017275629981E-5</v>
      </c>
      <c r="K13284">
        <f t="shared" si="2261"/>
        <v>0.27040344525939108</v>
      </c>
      <c r="L13284">
        <f t="shared" si="2262"/>
        <v>927289.46434230777</v>
      </c>
    </row>
    <row r="13285" spans="1:12" x14ac:dyDescent="0.25">
      <c r="A13285" s="1">
        <v>44802</v>
      </c>
      <c r="B13285">
        <v>4030.610107</v>
      </c>
      <c r="C13285">
        <f t="shared" si="2256"/>
        <v>1.4251497279321683E-4</v>
      </c>
      <c r="D13285">
        <f t="shared" si="2264"/>
        <v>7196.1025663812707</v>
      </c>
      <c r="E13285">
        <f t="shared" si="2254"/>
        <v>-0.25172655515936393</v>
      </c>
      <c r="F13285">
        <f t="shared" si="2257"/>
        <v>-2.9048547631913557E-3</v>
      </c>
      <c r="G13285">
        <f t="shared" si="2255"/>
        <v>3.0139620270458982E-4</v>
      </c>
      <c r="H13285">
        <f t="shared" si="2258"/>
        <v>-3.2062509658959456E-3</v>
      </c>
      <c r="I13285">
        <f t="shared" si="2259"/>
        <v>1.0280045256308685E-5</v>
      </c>
      <c r="J13285">
        <f t="shared" si="2260"/>
        <v>9.0428959579879527E-5</v>
      </c>
      <c r="K13285">
        <f t="shared" si="2261"/>
        <v>3.6796940144701864</v>
      </c>
      <c r="L13285">
        <f t="shared" si="2262"/>
        <v>927933.21768525068</v>
      </c>
    </row>
    <row r="13286" spans="1:12" x14ac:dyDescent="0.25">
      <c r="A13286" s="1">
        <v>44803</v>
      </c>
      <c r="B13286">
        <v>3986.1599120000001</v>
      </c>
      <c r="C13286">
        <f t="shared" si="2256"/>
        <v>1.4251497279321683E-4</v>
      </c>
      <c r="D13286">
        <f t="shared" si="2264"/>
        <v>7198.4643754568742</v>
      </c>
      <c r="E13286">
        <f t="shared" si="2254"/>
        <v>-0.25668514248867069</v>
      </c>
      <c r="F13286">
        <f t="shared" si="2257"/>
        <v>-4.8160723565131569E-3</v>
      </c>
      <c r="G13286">
        <f t="shared" si="2255"/>
        <v>3.0139620270458982E-4</v>
      </c>
      <c r="H13286">
        <f t="shared" si="2258"/>
        <v>-5.1174685592177468E-3</v>
      </c>
      <c r="I13286">
        <f t="shared" si="2259"/>
        <v>2.618848445458216E-5</v>
      </c>
      <c r="J13286">
        <f t="shared" si="2260"/>
        <v>6.7548438322909447E-5</v>
      </c>
      <c r="K13286">
        <f t="shared" si="2261"/>
        <v>3.6885446068341312</v>
      </c>
      <c r="L13286">
        <f t="shared" si="2262"/>
        <v>928577.41794189473</v>
      </c>
    </row>
    <row r="13287" spans="1:12" x14ac:dyDescent="0.25">
      <c r="A13287" s="1">
        <v>44804</v>
      </c>
      <c r="B13287">
        <v>3955</v>
      </c>
      <c r="C13287">
        <f t="shared" si="2256"/>
        <v>1.4251497279321683E-4</v>
      </c>
      <c r="D13287">
        <f t="shared" si="2264"/>
        <v>7200.8269596940272</v>
      </c>
      <c r="E13287">
        <f t="shared" si="2254"/>
        <v>-0.26023588684876975</v>
      </c>
      <c r="F13287">
        <f t="shared" si="2257"/>
        <v>-3.4082293873058944E-3</v>
      </c>
      <c r="G13287">
        <f t="shared" si="2255"/>
        <v>3.0139620270458982E-4</v>
      </c>
      <c r="H13287">
        <f t="shared" si="2258"/>
        <v>-3.7096255900104843E-3</v>
      </c>
      <c r="I13287">
        <f t="shared" si="2259"/>
        <v>1.3761322018060633E-5</v>
      </c>
      <c r="J13287">
        <f t="shared" si="2260"/>
        <v>5.6338285047606045E-5</v>
      </c>
      <c r="K13287">
        <f t="shared" si="2261"/>
        <v>3.8509984084132145</v>
      </c>
      <c r="L13287">
        <f t="shared" si="2262"/>
        <v>929222.06542250142</v>
      </c>
    </row>
    <row r="13288" spans="1:12" x14ac:dyDescent="0.25">
      <c r="A13288" s="1">
        <v>44805</v>
      </c>
      <c r="B13288">
        <v>3966.8500979999999</v>
      </c>
      <c r="C13288">
        <f t="shared" si="2256"/>
        <v>1.4251497279321683E-4</v>
      </c>
      <c r="D13288">
        <f t="shared" si="2264"/>
        <v>7203.1903193471562</v>
      </c>
      <c r="E13288">
        <f t="shared" si="2254"/>
        <v>-0.25907910028306436</v>
      </c>
      <c r="F13288">
        <f t="shared" si="2257"/>
        <v>1.299301538498554E-3</v>
      </c>
      <c r="G13288">
        <f t="shared" si="2255"/>
        <v>3.0139620270458982E-4</v>
      </c>
      <c r="H13288">
        <f t="shared" si="2258"/>
        <v>9.9790533579396413E-4</v>
      </c>
      <c r="I13288">
        <f t="shared" si="2259"/>
        <v>9.9581505920606422E-7</v>
      </c>
      <c r="J13288">
        <f t="shared" si="2260"/>
        <v>4.4773900346888366E-5</v>
      </c>
      <c r="K13288">
        <f t="shared" si="2261"/>
        <v>4.0768835657745441</v>
      </c>
      <c r="L13288">
        <f t="shared" si="2262"/>
        <v>929867.1604375476</v>
      </c>
    </row>
    <row r="13289" spans="1:12" x14ac:dyDescent="0.25">
      <c r="A13289" s="1">
        <v>44806</v>
      </c>
      <c r="B13289">
        <v>3924.26001</v>
      </c>
      <c r="C13289">
        <f t="shared" si="2256"/>
        <v>1.4251497279321683E-4</v>
      </c>
      <c r="D13289">
        <f t="shared" si="2264"/>
        <v>7205.554454670757</v>
      </c>
      <c r="E13289">
        <f t="shared" si="2254"/>
        <v>-0.26390962988363365</v>
      </c>
      <c r="F13289">
        <f t="shared" si="2257"/>
        <v>-4.688014627776127E-3</v>
      </c>
      <c r="G13289">
        <f t="shared" si="2255"/>
        <v>3.0139620270458982E-4</v>
      </c>
      <c r="H13289">
        <f t="shared" si="2258"/>
        <v>-4.9894108304807169E-3</v>
      </c>
      <c r="I13289">
        <f t="shared" si="2259"/>
        <v>2.4894220435318276E-5</v>
      </c>
      <c r="J13289">
        <f t="shared" si="2260"/>
        <v>3.2860408946215474E-5</v>
      </c>
      <c r="K13289">
        <f t="shared" si="2261"/>
        <v>3.8638950258757014</v>
      </c>
      <c r="L13289">
        <f t="shared" si="2262"/>
        <v>930512.70329772565</v>
      </c>
    </row>
    <row r="13290" spans="1:12" x14ac:dyDescent="0.25">
      <c r="A13290" s="1">
        <v>44810</v>
      </c>
      <c r="B13290">
        <v>3908.1899410000001</v>
      </c>
      <c r="C13290">
        <f t="shared" si="2256"/>
        <v>1.4251497279321683E-4</v>
      </c>
      <c r="D13290">
        <f t="shared" si="2264"/>
        <v>7207.9193659194116</v>
      </c>
      <c r="E13290">
        <f t="shared" si="2254"/>
        <v>-0.26583425699944963</v>
      </c>
      <c r="F13290">
        <f t="shared" si="2257"/>
        <v>-1.7821121430228182E-3</v>
      </c>
      <c r="G13290">
        <f t="shared" si="2255"/>
        <v>3.0139620270458982E-4</v>
      </c>
      <c r="H13290">
        <f t="shared" si="2258"/>
        <v>-2.083508345727408E-3</v>
      </c>
      <c r="I13290">
        <f t="shared" si="2259"/>
        <v>4.3410070267157601E-6</v>
      </c>
      <c r="J13290">
        <f t="shared" si="2260"/>
        <v>3.1712370542658599E-5</v>
      </c>
      <c r="K13290">
        <f t="shared" si="2261"/>
        <v>4.1920198912750344</v>
      </c>
      <c r="L13290">
        <f t="shared" si="2262"/>
        <v>931158.69431394362</v>
      </c>
    </row>
    <row r="13291" spans="1:12" x14ac:dyDescent="0.25">
      <c r="A13291" s="1">
        <v>44811</v>
      </c>
      <c r="B13291">
        <v>3979.8701169999999</v>
      </c>
      <c r="C13291">
        <f t="shared" si="2256"/>
        <v>1.4251497279321683E-4</v>
      </c>
      <c r="D13291">
        <f t="shared" si="2264"/>
        <v>7210.2850533477822</v>
      </c>
      <c r="E13291">
        <f t="shared" si="2254"/>
        <v>-0.25808353546241491</v>
      </c>
      <c r="F13291">
        <f t="shared" si="2257"/>
        <v>7.8932365098278723E-3</v>
      </c>
      <c r="G13291">
        <f t="shared" si="2255"/>
        <v>3.0139620270458982E-4</v>
      </c>
      <c r="H13291">
        <f t="shared" si="2258"/>
        <v>7.5918403071232824E-3</v>
      </c>
      <c r="I13291">
        <f t="shared" si="2259"/>
        <v>5.7636039248861738E-5</v>
      </c>
      <c r="J13291">
        <f t="shared" si="2260"/>
        <v>2.4738525036515647E-5</v>
      </c>
      <c r="K13291">
        <f t="shared" si="2261"/>
        <v>3.2197313528234561</v>
      </c>
      <c r="L13291">
        <f t="shared" si="2262"/>
        <v>931805.13379732554</v>
      </c>
    </row>
    <row r="13292" spans="1:12" x14ac:dyDescent="0.25">
      <c r="A13292" s="1">
        <v>44812</v>
      </c>
      <c r="B13292">
        <v>4006.179932</v>
      </c>
      <c r="C13292">
        <f t="shared" si="2256"/>
        <v>1.4251497279321683E-4</v>
      </c>
      <c r="D13292">
        <f t="shared" si="2264"/>
        <v>7212.6515172106165</v>
      </c>
      <c r="E13292">
        <f t="shared" si="2254"/>
        <v>-0.25536449841816955</v>
      </c>
      <c r="F13292">
        <f t="shared" si="2257"/>
        <v>2.8615520170385267E-3</v>
      </c>
      <c r="G13292">
        <f t="shared" si="2255"/>
        <v>3.0139620270458982E-4</v>
      </c>
      <c r="H13292">
        <f t="shared" si="2258"/>
        <v>2.5601558143339368E-3</v>
      </c>
      <c r="I13292">
        <f t="shared" si="2259"/>
        <v>6.5543977936678628E-6</v>
      </c>
      <c r="J13292">
        <f t="shared" si="2260"/>
        <v>3.5869096291452437E-5</v>
      </c>
      <c r="K13292">
        <f t="shared" si="2261"/>
        <v>4.1075131698499181</v>
      </c>
      <c r="L13292">
        <f t="shared" si="2262"/>
        <v>932452.02205921139</v>
      </c>
    </row>
    <row r="13293" spans="1:12" x14ac:dyDescent="0.25">
      <c r="A13293" s="1">
        <v>44813</v>
      </c>
      <c r="B13293">
        <v>4067.360107</v>
      </c>
      <c r="C13293">
        <f t="shared" si="2256"/>
        <v>1.4251497279321683E-4</v>
      </c>
      <c r="D13293">
        <f t="shared" si="2264"/>
        <v>7215.0187577627585</v>
      </c>
      <c r="E13293">
        <f t="shared" si="2254"/>
        <v>-0.2489248398009849</v>
      </c>
      <c r="F13293">
        <f t="shared" si="2257"/>
        <v>6.5821735899787015E-3</v>
      </c>
      <c r="G13293">
        <f t="shared" si="2255"/>
        <v>3.0139620270458982E-4</v>
      </c>
      <c r="H13293">
        <f t="shared" si="2258"/>
        <v>6.2807773872741116E-3</v>
      </c>
      <c r="I13293">
        <f t="shared" si="2259"/>
        <v>3.9448164588493814E-5</v>
      </c>
      <c r="J13293">
        <f t="shared" si="2260"/>
        <v>2.8307552516639105E-5</v>
      </c>
      <c r="K13293">
        <f t="shared" si="2261"/>
        <v>3.620474337422205</v>
      </c>
      <c r="L13293">
        <f t="shared" si="2262"/>
        <v>933099.35941115709</v>
      </c>
    </row>
    <row r="13294" spans="1:12" x14ac:dyDescent="0.25">
      <c r="A13294" s="1">
        <v>44816</v>
      </c>
      <c r="B13294">
        <v>4110.4101559999999</v>
      </c>
      <c r="C13294">
        <f t="shared" si="2256"/>
        <v>1.4251497279321683E-4</v>
      </c>
      <c r="D13294">
        <f t="shared" si="2264"/>
        <v>7217.3867752591104</v>
      </c>
      <c r="E13294">
        <f t="shared" si="2254"/>
        <v>-0.24449481951376528</v>
      </c>
      <c r="F13294">
        <f t="shared" si="2257"/>
        <v>4.5725352600132219E-3</v>
      </c>
      <c r="G13294">
        <f t="shared" si="2255"/>
        <v>3.0139620270458982E-4</v>
      </c>
      <c r="H13294">
        <f t="shared" si="2258"/>
        <v>4.271139057308632E-3</v>
      </c>
      <c r="I13294">
        <f t="shared" si="2259"/>
        <v>1.8242628846867268E-5</v>
      </c>
      <c r="J13294">
        <f t="shared" si="2260"/>
        <v>3.290142671270307E-5</v>
      </c>
      <c r="K13294">
        <f t="shared" si="2261"/>
        <v>3.9648271574843492</v>
      </c>
      <c r="L13294">
        <f t="shared" si="2262"/>
        <v>933747.14616493497</v>
      </c>
    </row>
    <row r="13295" spans="1:12" x14ac:dyDescent="0.25">
      <c r="A13295" s="1">
        <v>44817</v>
      </c>
      <c r="B13295">
        <v>3932.6899410000001</v>
      </c>
      <c r="C13295">
        <f t="shared" si="2256"/>
        <v>1.4251497279321683E-4</v>
      </c>
      <c r="D13295">
        <f t="shared" si="2264"/>
        <v>7219.7555699546574</v>
      </c>
      <c r="E13295">
        <f t="shared" si="2254"/>
        <v>-0.26383278711453562</v>
      </c>
      <c r="F13295">
        <f t="shared" si="2257"/>
        <v>-1.9195452627977172E-2</v>
      </c>
      <c r="G13295">
        <f t="shared" si="2255"/>
        <v>3.0139620270458982E-4</v>
      </c>
      <c r="H13295">
        <f t="shared" si="2258"/>
        <v>-1.949684883068176E-2</v>
      </c>
      <c r="I13295">
        <f t="shared" si="2259"/>
        <v>3.8012711432645674E-4</v>
      </c>
      <c r="J13295">
        <f t="shared" si="2260"/>
        <v>2.9743701180110169E-5</v>
      </c>
      <c r="K13295">
        <f t="shared" si="2261"/>
        <v>-2.0975358758698226</v>
      </c>
      <c r="L13295">
        <f t="shared" si="2262"/>
        <v>934395.38263253402</v>
      </c>
    </row>
    <row r="13296" spans="1:12" x14ac:dyDescent="0.25">
      <c r="A13296" s="1">
        <v>44818</v>
      </c>
      <c r="B13296">
        <v>3946.01001</v>
      </c>
      <c r="C13296">
        <f t="shared" si="2256"/>
        <v>1.4251497279321683E-4</v>
      </c>
      <c r="D13296">
        <f t="shared" si="2264"/>
        <v>7222.1251421044935</v>
      </c>
      <c r="E13296">
        <f t="shared" si="2254"/>
        <v>-0.26250682682800885</v>
      </c>
      <c r="F13296">
        <f t="shared" si="2257"/>
        <v>1.4684752593199235E-3</v>
      </c>
      <c r="G13296">
        <f t="shared" si="2255"/>
        <v>3.0139620270458982E-4</v>
      </c>
      <c r="H13296">
        <f t="shared" si="2258"/>
        <v>1.1670790566153336E-3</v>
      </c>
      <c r="I13296">
        <f t="shared" si="2259"/>
        <v>1.3620735243901372E-6</v>
      </c>
      <c r="J13296">
        <f t="shared" si="2260"/>
        <v>1.3620342891960312E-4</v>
      </c>
      <c r="K13296">
        <f t="shared" si="2261"/>
        <v>3.5267418172360299</v>
      </c>
      <c r="L13296">
        <f t="shared" si="2262"/>
        <v>935044.06912615965</v>
      </c>
    </row>
    <row r="13297" spans="1:12" x14ac:dyDescent="0.25">
      <c r="A13297" s="1">
        <v>44819</v>
      </c>
      <c r="B13297">
        <v>3901.3500979999999</v>
      </c>
      <c r="C13297">
        <f t="shared" si="2256"/>
        <v>1.4251497279321683E-4</v>
      </c>
      <c r="D13297">
        <f t="shared" si="2264"/>
        <v>7224.4954919637858</v>
      </c>
      <c r="E13297">
        <f t="shared" si="2254"/>
        <v>-0.26759259978247929</v>
      </c>
      <c r="F13297">
        <f t="shared" si="2257"/>
        <v>-4.9432579816772737E-3</v>
      </c>
      <c r="G13297">
        <f t="shared" si="2255"/>
        <v>3.0139620270458982E-4</v>
      </c>
      <c r="H13297">
        <f t="shared" si="2258"/>
        <v>-5.2446541843818636E-3</v>
      </c>
      <c r="I13297">
        <f t="shared" si="2259"/>
        <v>2.750639751375419E-5</v>
      </c>
      <c r="J13297">
        <f t="shared" si="2260"/>
        <v>9.6854173823289507E-5</v>
      </c>
      <c r="K13297">
        <f t="shared" si="2261"/>
        <v>3.5602144732082657</v>
      </c>
      <c r="L13297">
        <f t="shared" si="2262"/>
        <v>935693.2059582338</v>
      </c>
    </row>
    <row r="13298" spans="1:12" x14ac:dyDescent="0.25">
      <c r="A13298" s="1">
        <v>44820</v>
      </c>
      <c r="B13298">
        <v>3873.330078</v>
      </c>
      <c r="C13298">
        <f t="shared" si="2256"/>
        <v>1.4251497279321683E-4</v>
      </c>
      <c r="D13298">
        <f t="shared" si="2264"/>
        <v>7226.8666197877828</v>
      </c>
      <c r="E13298">
        <f t="shared" si="2254"/>
        <v>-0.27086553105040823</v>
      </c>
      <c r="F13298">
        <f t="shared" si="2257"/>
        <v>-3.1304162951357739E-3</v>
      </c>
      <c r="G13298">
        <f t="shared" si="2255"/>
        <v>3.0139620270458982E-4</v>
      </c>
      <c r="H13298">
        <f t="shared" si="2258"/>
        <v>-3.4318124978403638E-3</v>
      </c>
      <c r="I13298">
        <f t="shared" si="2259"/>
        <v>1.1777337020333317E-5</v>
      </c>
      <c r="J13298">
        <f t="shared" si="2260"/>
        <v>7.7210575926003219E-5</v>
      </c>
      <c r="K13298">
        <f t="shared" si="2261"/>
        <v>3.7392808837120843</v>
      </c>
      <c r="L13298">
        <f t="shared" si="2262"/>
        <v>936342.79344139562</v>
      </c>
    </row>
    <row r="13299" spans="1:12" x14ac:dyDescent="0.25">
      <c r="A13299" s="1">
        <v>44823</v>
      </c>
      <c r="B13299">
        <v>3899.889893</v>
      </c>
      <c r="C13299">
        <f t="shared" si="2256"/>
        <v>1.4251497279321683E-4</v>
      </c>
      <c r="D13299">
        <f t="shared" si="2264"/>
        <v>7229.2385258318182</v>
      </c>
      <c r="E13299">
        <f t="shared" si="2254"/>
        <v>-0.26804020874937118</v>
      </c>
      <c r="F13299">
        <f t="shared" si="2257"/>
        <v>2.9678372738302095E-3</v>
      </c>
      <c r="G13299">
        <f t="shared" si="2255"/>
        <v>3.0139620270458982E-4</v>
      </c>
      <c r="H13299">
        <f t="shared" si="2258"/>
        <v>2.6664410711256196E-3</v>
      </c>
      <c r="I13299">
        <f t="shared" si="2259"/>
        <v>7.1099079857855417E-6</v>
      </c>
      <c r="J13299">
        <f t="shared" si="2260"/>
        <v>5.8762072703150192E-5</v>
      </c>
      <c r="K13299">
        <f t="shared" si="2261"/>
        <v>3.8915710099988594</v>
      </c>
      <c r="L13299">
        <f t="shared" si="2262"/>
        <v>936992.83188850107</v>
      </c>
    </row>
    <row r="13300" spans="1:12" x14ac:dyDescent="0.25">
      <c r="A13300" s="1">
        <v>44824</v>
      </c>
      <c r="B13300">
        <v>3855.929932</v>
      </c>
      <c r="C13300">
        <f t="shared" si="2256"/>
        <v>1.4251497279321683E-4</v>
      </c>
      <c r="D13300">
        <f t="shared" si="2264"/>
        <v>7231.6112103513087</v>
      </c>
      <c r="E13300">
        <f t="shared" si="2254"/>
        <v>-0.27310593580499587</v>
      </c>
      <c r="F13300">
        <f t="shared" si="2257"/>
        <v>-4.9232120828315296E-3</v>
      </c>
      <c r="G13300">
        <f t="shared" si="2255"/>
        <v>3.0139620270458982E-4</v>
      </c>
      <c r="H13300">
        <f t="shared" si="2258"/>
        <v>-5.2246082855361194E-3</v>
      </c>
      <c r="I13300">
        <f t="shared" si="2259"/>
        <v>2.729653173729267E-5</v>
      </c>
      <c r="J13300">
        <f t="shared" si="2260"/>
        <v>4.4470177060623168E-5</v>
      </c>
      <c r="K13300">
        <f t="shared" si="2261"/>
        <v>3.7844990656342392</v>
      </c>
      <c r="L13300">
        <f t="shared" si="2262"/>
        <v>937643.32161262364</v>
      </c>
    </row>
    <row r="13301" spans="1:12" x14ac:dyDescent="0.25">
      <c r="A13301" s="1">
        <v>44825</v>
      </c>
      <c r="B13301">
        <v>3789.929932</v>
      </c>
      <c r="C13301">
        <f t="shared" si="2256"/>
        <v>1.4251497279321683E-4</v>
      </c>
      <c r="D13301">
        <f t="shared" si="2264"/>
        <v>7233.984673601768</v>
      </c>
      <c r="E13301">
        <f t="shared" si="2254"/>
        <v>-0.2807464034699243</v>
      </c>
      <c r="F13301">
        <f t="shared" si="2257"/>
        <v>-7.4979526921343798E-3</v>
      </c>
      <c r="G13301">
        <f t="shared" si="2255"/>
        <v>3.0139620270458982E-4</v>
      </c>
      <c r="H13301">
        <f t="shared" si="2258"/>
        <v>-7.7993488948389696E-3</v>
      </c>
      <c r="I13301">
        <f t="shared" si="2259"/>
        <v>6.0829843183425855E-5</v>
      </c>
      <c r="J13301">
        <f t="shared" si="2260"/>
        <v>4.0545728375959962E-5</v>
      </c>
      <c r="K13301">
        <f t="shared" si="2261"/>
        <v>3.3874627894581795</v>
      </c>
      <c r="L13301">
        <f t="shared" si="2262"/>
        <v>938294.26292705385</v>
      </c>
    </row>
    <row r="13302" spans="1:12" x14ac:dyDescent="0.25">
      <c r="A13302" s="1">
        <v>44826</v>
      </c>
      <c r="B13302">
        <v>3757.98999</v>
      </c>
      <c r="C13302">
        <f t="shared" si="2256"/>
        <v>1.4251497279321683E-4</v>
      </c>
      <c r="D13302">
        <f t="shared" si="2264"/>
        <v>7236.3589158387686</v>
      </c>
      <c r="E13302">
        <f t="shared" si="2254"/>
        <v>-0.28456448032027692</v>
      </c>
      <c r="F13302">
        <f t="shared" si="2257"/>
        <v>-3.6755618775590193E-3</v>
      </c>
      <c r="G13302">
        <f t="shared" si="2255"/>
        <v>3.0139620270458982E-4</v>
      </c>
      <c r="H13302">
        <f t="shared" si="2258"/>
        <v>-3.9769580802636092E-3</v>
      </c>
      <c r="I13302">
        <f t="shared" si="2259"/>
        <v>1.5816195572174011E-5</v>
      </c>
      <c r="J13302">
        <f t="shared" si="2260"/>
        <v>4.7872960880508039E-5</v>
      </c>
      <c r="K13302">
        <f t="shared" si="2261"/>
        <v>3.8893520837457736</v>
      </c>
      <c r="L13302">
        <f t="shared" si="2262"/>
        <v>938945.65614529967</v>
      </c>
    </row>
    <row r="13303" spans="1:12" x14ac:dyDescent="0.25">
      <c r="A13303" s="1">
        <v>44827</v>
      </c>
      <c r="B13303">
        <v>3693.2299800000001</v>
      </c>
      <c r="C13303">
        <f t="shared" si="2256"/>
        <v>1.4251497279321683E-4</v>
      </c>
      <c r="D13303">
        <f t="shared" si="2264"/>
        <v>7238.7339373179648</v>
      </c>
      <c r="E13303">
        <f t="shared" si="2254"/>
        <v>-0.2922562619346265</v>
      </c>
      <c r="F13303">
        <f t="shared" si="2257"/>
        <v>-7.549266641556418E-3</v>
      </c>
      <c r="G13303">
        <f t="shared" si="2255"/>
        <v>3.0139620270458982E-4</v>
      </c>
      <c r="H13303">
        <f t="shared" si="2258"/>
        <v>-7.8506628442610079E-3</v>
      </c>
      <c r="I13303">
        <f t="shared" si="2259"/>
        <v>6.1632907094260337E-5</v>
      </c>
      <c r="J13303">
        <f t="shared" si="2260"/>
        <v>3.9476029772803322E-5</v>
      </c>
      <c r="K13303">
        <f t="shared" si="2261"/>
        <v>3.3703328188299189</v>
      </c>
      <c r="L13303">
        <f t="shared" si="2262"/>
        <v>939597.50158108713</v>
      </c>
    </row>
    <row r="13304" spans="1:12" x14ac:dyDescent="0.25">
      <c r="A13304" s="1">
        <v>44830</v>
      </c>
      <c r="B13304">
        <v>3655.040039</v>
      </c>
      <c r="C13304">
        <f t="shared" si="2256"/>
        <v>1.4251497279321683E-4</v>
      </c>
      <c r="D13304">
        <f t="shared" si="2264"/>
        <v>7241.1097382951239</v>
      </c>
      <c r="E13304">
        <f t="shared" si="2254"/>
        <v>-0.29691299043728447</v>
      </c>
      <c r="F13304">
        <f t="shared" si="2257"/>
        <v>-4.5142135298648078E-3</v>
      </c>
      <c r="G13304">
        <f t="shared" si="2255"/>
        <v>3.0139620270458982E-4</v>
      </c>
      <c r="H13304">
        <f t="shared" si="2258"/>
        <v>-4.8156097325693977E-3</v>
      </c>
      <c r="I13304">
        <f t="shared" si="2259"/>
        <v>2.3190097096417105E-5</v>
      </c>
      <c r="J13304">
        <f t="shared" si="2260"/>
        <v>4.736668213027761E-5</v>
      </c>
      <c r="K13304">
        <f t="shared" si="2261"/>
        <v>3.815063864580603</v>
      </c>
      <c r="L13304">
        <f t="shared" si="2262"/>
        <v>940249.79954835947</v>
      </c>
    </row>
    <row r="13305" spans="1:12" x14ac:dyDescent="0.25">
      <c r="A13305" s="1">
        <v>44831</v>
      </c>
      <c r="B13305">
        <v>3647.290039</v>
      </c>
      <c r="C13305">
        <f t="shared" si="2256"/>
        <v>1.4251497279321683E-4</v>
      </c>
      <c r="D13305">
        <f t="shared" si="2264"/>
        <v>7243.4863190260812</v>
      </c>
      <c r="E13305">
        <f t="shared" si="2254"/>
        <v>-0.29797734363500128</v>
      </c>
      <c r="F13305">
        <f t="shared" si="2257"/>
        <v>-9.2183822492364342E-4</v>
      </c>
      <c r="G13305">
        <f t="shared" si="2255"/>
        <v>3.0139620270458982E-4</v>
      </c>
      <c r="H13305">
        <f t="shared" si="2258"/>
        <v>-1.2232344276282333E-3</v>
      </c>
      <c r="I13305">
        <f t="shared" si="2259"/>
        <v>1.4963024649349715E-6</v>
      </c>
      <c r="J13305">
        <f t="shared" si="2260"/>
        <v>4.1336505322808593E-5</v>
      </c>
      <c r="K13305">
        <f t="shared" si="2261"/>
        <v>4.1098446938483182</v>
      </c>
      <c r="L13305">
        <f t="shared" si="2262"/>
        <v>940902.55036127847</v>
      </c>
    </row>
    <row r="13306" spans="1:12" x14ac:dyDescent="0.25">
      <c r="A13306" s="1">
        <v>44832</v>
      </c>
      <c r="B13306">
        <v>3719.040039</v>
      </c>
      <c r="C13306">
        <f t="shared" si="2256"/>
        <v>1.4251497279321683E-4</v>
      </c>
      <c r="D13306">
        <f t="shared" si="2264"/>
        <v>7245.8636797667568</v>
      </c>
      <c r="E13306">
        <f t="shared" si="2254"/>
        <v>-0.28965930518861471</v>
      </c>
      <c r="F13306">
        <f t="shared" si="2257"/>
        <v>8.4605534191797283E-3</v>
      </c>
      <c r="G13306">
        <f t="shared" si="2255"/>
        <v>3.0139620270458982E-4</v>
      </c>
      <c r="H13306">
        <f t="shared" si="2258"/>
        <v>8.1591572164751384E-3</v>
      </c>
      <c r="I13306">
        <f t="shared" si="2259"/>
        <v>6.6571846483158331E-5</v>
      </c>
      <c r="J13306">
        <f t="shared" si="2260"/>
        <v>3.0608912401021187E-5</v>
      </c>
      <c r="K13306">
        <f t="shared" si="2261"/>
        <v>3.1907125933684499</v>
      </c>
      <c r="L13306">
        <f t="shared" si="2262"/>
        <v>941555.75433422369</v>
      </c>
    </row>
    <row r="13307" spans="1:12" x14ac:dyDescent="0.25">
      <c r="A13307" s="1">
        <v>44833</v>
      </c>
      <c r="B13307">
        <v>3640.469971</v>
      </c>
      <c r="C13307">
        <f t="shared" si="2256"/>
        <v>1.4251497279321683E-4</v>
      </c>
      <c r="D13307">
        <f t="shared" si="2264"/>
        <v>7248.2418207731562</v>
      </c>
      <c r="E13307">
        <f t="shared" si="2254"/>
        <v>-0.29907522108357698</v>
      </c>
      <c r="F13307">
        <f t="shared" si="2257"/>
        <v>-9.2734009221691061E-3</v>
      </c>
      <c r="G13307">
        <f t="shared" si="2255"/>
        <v>3.0139620270458982E-4</v>
      </c>
      <c r="H13307">
        <f t="shared" si="2258"/>
        <v>-9.5747971248736959E-3</v>
      </c>
      <c r="I13307">
        <f t="shared" si="2259"/>
        <v>9.1676739982489598E-5</v>
      </c>
      <c r="J13307">
        <f t="shared" si="2260"/>
        <v>4.26540926801384E-5</v>
      </c>
      <c r="K13307">
        <f t="shared" si="2261"/>
        <v>3.0376016311977923</v>
      </c>
      <c r="L13307">
        <f t="shared" si="2262"/>
        <v>942209.41178179288</v>
      </c>
    </row>
    <row r="13308" spans="1:12" x14ac:dyDescent="0.25">
      <c r="A13308" s="1">
        <v>44834</v>
      </c>
      <c r="B13308">
        <v>3585.6201169999999</v>
      </c>
      <c r="C13308">
        <f t="shared" si="2256"/>
        <v>1.4251497279321683E-4</v>
      </c>
      <c r="D13308">
        <f t="shared" si="2264"/>
        <v>7250.6207423013666</v>
      </c>
      <c r="E13308">
        <f t="shared" si="2254"/>
        <v>-0.30581091331884824</v>
      </c>
      <c r="F13308">
        <f t="shared" si="2257"/>
        <v>-6.5931772624781004E-3</v>
      </c>
      <c r="G13308">
        <f t="shared" si="2255"/>
        <v>3.0139620270458982E-4</v>
      </c>
      <c r="H13308">
        <f t="shared" si="2258"/>
        <v>-6.8945734651826903E-3</v>
      </c>
      <c r="I13308">
        <f t="shared" si="2259"/>
        <v>4.7535143266801253E-5</v>
      </c>
      <c r="J13308">
        <f t="shared" si="2260"/>
        <v>5.8608777729883402E-5</v>
      </c>
      <c r="K13308">
        <f t="shared" si="2261"/>
        <v>3.5478452926436703</v>
      </c>
      <c r="L13308">
        <f t="shared" si="2262"/>
        <v>942863.52301880228</v>
      </c>
    </row>
    <row r="13309" spans="1:12" x14ac:dyDescent="0.25">
      <c r="A13309" s="1">
        <v>44837</v>
      </c>
      <c r="B13309">
        <v>3678.429932</v>
      </c>
      <c r="C13309">
        <f t="shared" si="2256"/>
        <v>1.4251497279321683E-4</v>
      </c>
      <c r="D13309">
        <f t="shared" si="2264"/>
        <v>7253.0004446075745</v>
      </c>
      <c r="E13309">
        <f t="shared" si="2254"/>
        <v>-0.2948552162174507</v>
      </c>
      <c r="F13309">
        <f t="shared" si="2257"/>
        <v>1.1098212074191594E-2</v>
      </c>
      <c r="G13309">
        <f t="shared" si="2255"/>
        <v>3.0139620270458982E-4</v>
      </c>
      <c r="H13309">
        <f t="shared" si="2258"/>
        <v>1.0796815871487004E-2</v>
      </c>
      <c r="I13309">
        <f t="shared" si="2259"/>
        <v>1.1657123296279366E-4</v>
      </c>
      <c r="J13309">
        <f t="shared" si="2260"/>
        <v>5.650189202070135E-5</v>
      </c>
      <c r="K13309">
        <f t="shared" si="2261"/>
        <v>2.940110396162118</v>
      </c>
      <c r="L13309">
        <f t="shared" si="2262"/>
        <v>943518.0883602869</v>
      </c>
    </row>
    <row r="13310" spans="1:12" x14ac:dyDescent="0.25">
      <c r="A13310" s="1">
        <v>44838</v>
      </c>
      <c r="B13310">
        <v>3790.929932</v>
      </c>
      <c r="C13310">
        <f t="shared" si="2256"/>
        <v>1.4251497279321683E-4</v>
      </c>
      <c r="D13310">
        <f t="shared" si="2264"/>
        <v>7255.3809279480229</v>
      </c>
      <c r="E13310">
        <f t="shared" si="2254"/>
        <v>-0.28191446164873568</v>
      </c>
      <c r="F13310">
        <f t="shared" si="2257"/>
        <v>1.3083269541508624E-2</v>
      </c>
      <c r="G13310">
        <f t="shared" si="2255"/>
        <v>3.0139620270458982E-4</v>
      </c>
      <c r="H13310">
        <f t="shared" si="2258"/>
        <v>1.2781873338804034E-2</v>
      </c>
      <c r="I13310">
        <f t="shared" si="2259"/>
        <v>1.633762860492294E-4</v>
      </c>
      <c r="J13310">
        <f t="shared" si="2260"/>
        <v>7.5759812898452115E-5</v>
      </c>
      <c r="K13310">
        <f t="shared" si="2261"/>
        <v>2.7467811092968768</v>
      </c>
      <c r="L13310">
        <f t="shared" si="2262"/>
        <v>944173.10812150012</v>
      </c>
    </row>
    <row r="13311" spans="1:12" x14ac:dyDescent="0.25">
      <c r="A13311" s="1">
        <v>44839</v>
      </c>
      <c r="B13311">
        <v>3783.280029</v>
      </c>
      <c r="C13311">
        <f t="shared" si="2256"/>
        <v>1.4251497279321683E-4</v>
      </c>
      <c r="D13311">
        <f t="shared" si="2264"/>
        <v>7257.7621925790399</v>
      </c>
      <c r="E13311">
        <f t="shared" si="2254"/>
        <v>-0.28293424614713869</v>
      </c>
      <c r="F13311">
        <f t="shared" si="2257"/>
        <v>-8.7726952560984728E-4</v>
      </c>
      <c r="G13311">
        <f t="shared" si="2255"/>
        <v>3.0139620270458982E-4</v>
      </c>
      <c r="H13311">
        <f t="shared" si="2258"/>
        <v>-1.1786657283144372E-3</v>
      </c>
      <c r="I13311">
        <f t="shared" si="2259"/>
        <v>1.3892528991030025E-6</v>
      </c>
      <c r="J13311">
        <f t="shared" si="2260"/>
        <v>1.0327028497846789E-4</v>
      </c>
      <c r="K13311">
        <f t="shared" si="2261"/>
        <v>3.6634156116986678</v>
      </c>
      <c r="L13311">
        <f t="shared" si="2262"/>
        <v>944828.58261791442</v>
      </c>
    </row>
    <row r="13312" spans="1:12" x14ac:dyDescent="0.25">
      <c r="A13312" s="1">
        <v>44840</v>
      </c>
      <c r="B13312">
        <v>3744.5200199999999</v>
      </c>
      <c r="C13312">
        <f t="shared" si="2256"/>
        <v>1.4251497279321683E-4</v>
      </c>
      <c r="D13312">
        <f t="shared" si="2264"/>
        <v>7260.1442387570632</v>
      </c>
      <c r="E13312">
        <f t="shared" si="2254"/>
        <v>-0.28754909212697033</v>
      </c>
      <c r="F13312">
        <f t="shared" si="2257"/>
        <v>-4.472331007038477E-3</v>
      </c>
      <c r="G13312">
        <f t="shared" si="2255"/>
        <v>3.0139620270458982E-4</v>
      </c>
      <c r="H13312">
        <f t="shared" si="2258"/>
        <v>-4.7737272097430668E-3</v>
      </c>
      <c r="I13312">
        <f t="shared" si="2259"/>
        <v>2.2788471473041326E-5</v>
      </c>
      <c r="J13312">
        <f t="shared" si="2260"/>
        <v>7.3851236580393346E-5</v>
      </c>
      <c r="K13312">
        <f t="shared" si="2261"/>
        <v>3.6835040461757163</v>
      </c>
      <c r="L13312">
        <f t="shared" si="2262"/>
        <v>945484.51216522104</v>
      </c>
    </row>
    <row r="13313" spans="1:12" x14ac:dyDescent="0.25">
      <c r="A13313" s="1">
        <v>44841</v>
      </c>
      <c r="B13313">
        <v>3639.6599120000001</v>
      </c>
      <c r="C13313">
        <f t="shared" si="2256"/>
        <v>1.4251497279321683E-4</v>
      </c>
      <c r="D13313">
        <f t="shared" ref="D13313:D13376" si="2265">POWER(10,LOG(D13312)+$C13313)</f>
        <v>7262.5270667386021</v>
      </c>
      <c r="E13313">
        <f t="shared" si="2254"/>
        <v>-0.30002695868921547</v>
      </c>
      <c r="F13313">
        <f t="shared" si="2257"/>
        <v>-1.2335351589451982E-2</v>
      </c>
      <c r="G13313">
        <f t="shared" si="2255"/>
        <v>3.0139620270458982E-4</v>
      </c>
      <c r="H13313">
        <f t="shared" si="2258"/>
        <v>-1.2636747792156571E-2</v>
      </c>
      <c r="I13313">
        <f t="shared" si="2259"/>
        <v>1.5968739476257399E-4</v>
      </c>
      <c r="J13313">
        <f t="shared" si="2260"/>
        <v>5.9721235753096074E-5</v>
      </c>
      <c r="K13313">
        <f t="shared" si="2261"/>
        <v>2.6070331066633847</v>
      </c>
      <c r="L13313">
        <f t="shared" si="2262"/>
        <v>946140.89707933075</v>
      </c>
    </row>
    <row r="13314" spans="1:12" x14ac:dyDescent="0.25">
      <c r="A13314" s="1">
        <v>44844</v>
      </c>
      <c r="B13314">
        <v>3612.389893</v>
      </c>
      <c r="C13314">
        <f t="shared" si="2256"/>
        <v>1.4251497279321683E-4</v>
      </c>
      <c r="D13314">
        <f t="shared" si="2265"/>
        <v>7264.9106767802487</v>
      </c>
      <c r="E13314">
        <f t="shared" ref="E13314:E13377" si="2266">LOG(B13314) - LOG(D13314)</f>
        <v>-0.30343566044038184</v>
      </c>
      <c r="F13314">
        <f t="shared" si="2257"/>
        <v>-3.2661867783732035E-3</v>
      </c>
      <c r="G13314">
        <f t="shared" ref="G13314:G13377" si="2267">S$4</f>
        <v>3.0139620270458982E-4</v>
      </c>
      <c r="H13314">
        <f t="shared" si="2258"/>
        <v>-3.5675829810777934E-3</v>
      </c>
      <c r="I13314">
        <f t="shared" si="2259"/>
        <v>1.2727648326875914E-5</v>
      </c>
      <c r="J13314">
        <f t="shared" si="2260"/>
        <v>9.0956090472356699E-5</v>
      </c>
      <c r="K13314">
        <f t="shared" si="2261"/>
        <v>3.663662418118744</v>
      </c>
      <c r="L13314">
        <f t="shared" si="2262"/>
        <v>946797.73767637322</v>
      </c>
    </row>
    <row r="13315" spans="1:12" x14ac:dyDescent="0.25">
      <c r="A13315" s="1">
        <v>44845</v>
      </c>
      <c r="B13315">
        <v>3588.8400879999999</v>
      </c>
      <c r="C13315">
        <f t="shared" ref="C13315:C13378" si="2268">P$5</f>
        <v>1.4251497279321683E-4</v>
      </c>
      <c r="D13315">
        <f t="shared" si="2265"/>
        <v>7267.2950691386804</v>
      </c>
      <c r="E13315">
        <f t="shared" si="2266"/>
        <v>-0.3064186865059173</v>
      </c>
      <c r="F13315">
        <f t="shared" ref="F13315:F13378" si="2269">LOG(B13315)-LOG(B13314)</f>
        <v>-2.8405110927423038E-3</v>
      </c>
      <c r="G13315">
        <f t="shared" si="2267"/>
        <v>3.0139620270458982E-4</v>
      </c>
      <c r="H13315">
        <f t="shared" si="2258"/>
        <v>-3.1419072954468937E-3</v>
      </c>
      <c r="I13315">
        <f t="shared" si="2259"/>
        <v>9.8715814531824136E-6</v>
      </c>
      <c r="J13315">
        <f t="shared" si="2260"/>
        <v>6.8651718421004345E-5</v>
      </c>
      <c r="K13315">
        <f t="shared" si="2261"/>
        <v>3.8023975652702755</v>
      </c>
      <c r="L13315">
        <f t="shared" si="2262"/>
        <v>947455.03427269787</v>
      </c>
    </row>
    <row r="13316" spans="1:12" x14ac:dyDescent="0.25">
      <c r="A13316" s="1">
        <v>44846</v>
      </c>
      <c r="B13316">
        <v>3577.030029</v>
      </c>
      <c r="C13316">
        <f t="shared" si="2268"/>
        <v>1.4251497279321683E-4</v>
      </c>
      <c r="D13316">
        <f t="shared" si="2265"/>
        <v>7269.6802440706733</v>
      </c>
      <c r="E13316">
        <f t="shared" si="2266"/>
        <v>-0.30799272284731005</v>
      </c>
      <c r="F13316">
        <f t="shared" si="2269"/>
        <v>-1.4315213685986983E-3</v>
      </c>
      <c r="G13316">
        <f t="shared" si="2267"/>
        <v>3.0139620270458982E-4</v>
      </c>
      <c r="H13316">
        <f t="shared" ref="H13316:H13379" si="2270">F13316-G13316</f>
        <v>-1.7329175713032881E-3</v>
      </c>
      <c r="I13316">
        <f t="shared" ref="I13316:I13379" si="2271">H13316*H13316</f>
        <v>3.0030033089316867E-6</v>
      </c>
      <c r="J13316">
        <f t="shared" ref="J13316:J13379" si="2272">S$7+S$5*I13315+S$6*J13315</f>
        <v>5.220955694244766E-5</v>
      </c>
      <c r="K13316">
        <f t="shared" ref="K13316:K13379" si="2273">-0.5*LN(2*PI()*J13316)-I13316/2/J13316</f>
        <v>3.9824248309208343</v>
      </c>
      <c r="L13316">
        <f t="shared" ref="L13316:L13379" si="2274">POWER(10,LOG(L13315)+$G13316)</f>
        <v>948112.78718487371</v>
      </c>
    </row>
    <row r="13317" spans="1:12" x14ac:dyDescent="0.25">
      <c r="A13317" s="1">
        <v>44847</v>
      </c>
      <c r="B13317">
        <v>3669.9099120000001</v>
      </c>
      <c r="C13317">
        <f t="shared" si="2268"/>
        <v>1.4251497279321683E-4</v>
      </c>
      <c r="D13317">
        <f t="shared" si="2265"/>
        <v>7272.0662018330586</v>
      </c>
      <c r="E13317">
        <f t="shared" si="2266"/>
        <v>-0.29700242043202163</v>
      </c>
      <c r="F13317">
        <f t="shared" si="2269"/>
        <v>1.1132817388082028E-2</v>
      </c>
      <c r="G13317">
        <f t="shared" si="2267"/>
        <v>3.0139620270458982E-4</v>
      </c>
      <c r="H13317">
        <f t="shared" si="2270"/>
        <v>1.0831421185377438E-2</v>
      </c>
      <c r="I13317">
        <f t="shared" si="2271"/>
        <v>1.1731968489504319E-4</v>
      </c>
      <c r="J13317">
        <f t="shared" si="2272"/>
        <v>3.865857802905164E-5</v>
      </c>
      <c r="K13317">
        <f t="shared" si="2273"/>
        <v>2.6440500895253818</v>
      </c>
      <c r="L13317">
        <f t="shared" si="2274"/>
        <v>948770.99672968953</v>
      </c>
    </row>
    <row r="13318" spans="1:12" x14ac:dyDescent="0.25">
      <c r="A13318" s="1">
        <v>44848</v>
      </c>
      <c r="B13318">
        <v>3583.070068</v>
      </c>
      <c r="C13318">
        <f t="shared" si="2268"/>
        <v>1.4251497279321683E-4</v>
      </c>
      <c r="D13318">
        <f t="shared" si="2265"/>
        <v>7274.4529426827548</v>
      </c>
      <c r="E13318">
        <f t="shared" si="2266"/>
        <v>-0.30754503783224951</v>
      </c>
      <c r="F13318">
        <f t="shared" si="2269"/>
        <v>-1.0400102427434721E-2</v>
      </c>
      <c r="G13318">
        <f t="shared" si="2267"/>
        <v>3.0139620270458982E-4</v>
      </c>
      <c r="H13318">
        <f t="shared" si="2270"/>
        <v>-1.0701498630139311E-2</v>
      </c>
      <c r="I13318">
        <f t="shared" si="2271"/>
        <v>1.1452207293087355E-4</v>
      </c>
      <c r="J13318">
        <f t="shared" si="2272"/>
        <v>6.3517048174343687E-5</v>
      </c>
      <c r="K13318">
        <f t="shared" si="2273"/>
        <v>3.0116559996419752</v>
      </c>
      <c r="L13318">
        <f t="shared" si="2274"/>
        <v>949429.6632241538</v>
      </c>
    </row>
    <row r="13319" spans="1:12" x14ac:dyDescent="0.25">
      <c r="A13319" s="1">
        <v>44851</v>
      </c>
      <c r="B13319">
        <v>3677.9499510000001</v>
      </c>
      <c r="C13319">
        <f t="shared" si="2268"/>
        <v>1.4251497279321683E-4</v>
      </c>
      <c r="D13319">
        <f t="shared" si="2265"/>
        <v>7276.8404668767889</v>
      </c>
      <c r="E13319">
        <f t="shared" si="2266"/>
        <v>-0.29633703868478323</v>
      </c>
      <c r="F13319">
        <f t="shared" si="2269"/>
        <v>1.1350514120259447E-2</v>
      </c>
      <c r="G13319">
        <f t="shared" si="2267"/>
        <v>3.0139620270458982E-4</v>
      </c>
      <c r="H13319">
        <f t="shared" si="2270"/>
        <v>1.1049117917554857E-2</v>
      </c>
      <c r="I13319">
        <f t="shared" si="2271"/>
        <v>1.2208300675603179E-4</v>
      </c>
      <c r="J13319">
        <f t="shared" si="2272"/>
        <v>8.0046135423121812E-5</v>
      </c>
      <c r="K13319">
        <f t="shared" si="2273"/>
        <v>3.0349361467534788</v>
      </c>
      <c r="L13319">
        <f t="shared" si="2274"/>
        <v>950088.78698549536</v>
      </c>
    </row>
    <row r="13320" spans="1:12" x14ac:dyDescent="0.25">
      <c r="A13320" s="1">
        <v>44852</v>
      </c>
      <c r="B13320">
        <v>3719.9799800000001</v>
      </c>
      <c r="C13320">
        <f t="shared" si="2268"/>
        <v>1.4251497279321683E-4</v>
      </c>
      <c r="D13320">
        <f t="shared" si="2265"/>
        <v>7279.2287746722595</v>
      </c>
      <c r="E13320">
        <f t="shared" si="2266"/>
        <v>-0.29154476616052216</v>
      </c>
      <c r="F13320">
        <f t="shared" si="2269"/>
        <v>4.9347874970542271E-3</v>
      </c>
      <c r="G13320">
        <f t="shared" si="2267"/>
        <v>3.0139620270458982E-4</v>
      </c>
      <c r="H13320">
        <f t="shared" si="2270"/>
        <v>4.6333912943496373E-3</v>
      </c>
      <c r="I13320">
        <f t="shared" si="2271"/>
        <v>2.1468314886555007E-5</v>
      </c>
      <c r="J13320">
        <f t="shared" si="2272"/>
        <v>9.386575071331101E-5</v>
      </c>
      <c r="K13320">
        <f t="shared" si="2273"/>
        <v>3.6035274706232765</v>
      </c>
      <c r="L13320">
        <f t="shared" si="2274"/>
        <v>950748.36833116319</v>
      </c>
    </row>
    <row r="13321" spans="1:12" x14ac:dyDescent="0.25">
      <c r="A13321" s="1">
        <v>44853</v>
      </c>
      <c r="B13321">
        <v>3695.1599120000001</v>
      </c>
      <c r="C13321">
        <f t="shared" si="2268"/>
        <v>1.4251497279321683E-4</v>
      </c>
      <c r="D13321">
        <f t="shared" si="2265"/>
        <v>7281.6178663263499</v>
      </c>
      <c r="E13321">
        <f t="shared" si="2266"/>
        <v>-0.29459464606138885</v>
      </c>
      <c r="F13321">
        <f t="shared" si="2269"/>
        <v>-2.9073649280735303E-3</v>
      </c>
      <c r="G13321">
        <f t="shared" si="2267"/>
        <v>3.0139620270458982E-4</v>
      </c>
      <c r="H13321">
        <f t="shared" si="2270"/>
        <v>-3.2087611307781202E-3</v>
      </c>
      <c r="I13321">
        <f t="shared" si="2271"/>
        <v>1.029614799439248E-5</v>
      </c>
      <c r="J13321">
        <f t="shared" si="2272"/>
        <v>7.3309394321236957E-5</v>
      </c>
      <c r="K13321">
        <f t="shared" si="2273"/>
        <v>3.7712484310903047</v>
      </c>
      <c r="L13321">
        <f t="shared" si="2274"/>
        <v>951408.40757882653</v>
      </c>
    </row>
    <row r="13322" spans="1:12" x14ac:dyDescent="0.25">
      <c r="A13322" s="1">
        <v>44854</v>
      </c>
      <c r="B13322">
        <v>3665.780029</v>
      </c>
      <c r="C13322">
        <f t="shared" si="2268"/>
        <v>1.4251497279321683E-4</v>
      </c>
      <c r="D13322">
        <f t="shared" si="2265"/>
        <v>7284.007742096328</v>
      </c>
      <c r="E13322">
        <f t="shared" si="2266"/>
        <v>-0.29820399785790697</v>
      </c>
      <c r="F13322">
        <f t="shared" si="2269"/>
        <v>-3.4668368237249503E-3</v>
      </c>
      <c r="G13322">
        <f t="shared" si="2267"/>
        <v>3.0139620270458982E-4</v>
      </c>
      <c r="H13322">
        <f t="shared" si="2270"/>
        <v>-3.7682330264295402E-3</v>
      </c>
      <c r="I13322">
        <f t="shared" si="2271"/>
        <v>1.4199580141474332E-5</v>
      </c>
      <c r="J13322">
        <f t="shared" si="2272"/>
        <v>5.5591463809345019E-5</v>
      </c>
      <c r="K13322">
        <f t="shared" si="2273"/>
        <v>3.8520882416238917</v>
      </c>
      <c r="L13322">
        <f t="shared" si="2274"/>
        <v>952068.90504637547</v>
      </c>
    </row>
    <row r="13323" spans="1:12" x14ac:dyDescent="0.25">
      <c r="A13323" s="1">
        <v>44855</v>
      </c>
      <c r="B13323">
        <v>3752.75</v>
      </c>
      <c r="C13323">
        <f t="shared" si="2268"/>
        <v>1.4251497279321683E-4</v>
      </c>
      <c r="D13323">
        <f t="shared" si="2265"/>
        <v>7286.3984022395462</v>
      </c>
      <c r="E13323">
        <f t="shared" si="2266"/>
        <v>-0.28816328007514391</v>
      </c>
      <c r="F13323">
        <f t="shared" si="2269"/>
        <v>1.0183232755556215E-2</v>
      </c>
      <c r="G13323">
        <f t="shared" si="2267"/>
        <v>3.0139620270458982E-4</v>
      </c>
      <c r="H13323">
        <f t="shared" si="2270"/>
        <v>9.8818365528516253E-3</v>
      </c>
      <c r="I13323">
        <f t="shared" si="2271"/>
        <v>9.7650693657274498E-5</v>
      </c>
      <c r="J13323">
        <f t="shared" si="2272"/>
        <v>4.4383679679043114E-5</v>
      </c>
      <c r="K13323">
        <f t="shared" si="2273"/>
        <v>2.9923064990256933</v>
      </c>
      <c r="L13323">
        <f t="shared" si="2274"/>
        <v>952729.86105192045</v>
      </c>
    </row>
    <row r="13324" spans="1:12" x14ac:dyDescent="0.25">
      <c r="A13324" s="1">
        <v>44858</v>
      </c>
      <c r="B13324">
        <v>3797.3400879999999</v>
      </c>
      <c r="C13324">
        <f t="shared" si="2268"/>
        <v>1.4251497279321683E-4</v>
      </c>
      <c r="D13324">
        <f t="shared" si="2265"/>
        <v>7288.7898470134533</v>
      </c>
      <c r="E13324">
        <f t="shared" si="2266"/>
        <v>-0.28317593458377788</v>
      </c>
      <c r="F13324">
        <f t="shared" si="2269"/>
        <v>5.1298604641600853E-3</v>
      </c>
      <c r="G13324">
        <f t="shared" si="2267"/>
        <v>3.0139620270458982E-4</v>
      </c>
      <c r="H13324">
        <f t="shared" si="2270"/>
        <v>4.8284642614554955E-3</v>
      </c>
      <c r="I13324">
        <f t="shared" si="2271"/>
        <v>2.3314067124152964E-5</v>
      </c>
      <c r="J13324">
        <f t="shared" si="2272"/>
        <v>6.1611126828457042E-5</v>
      </c>
      <c r="K13324">
        <f t="shared" si="2273"/>
        <v>3.739192121541326</v>
      </c>
      <c r="L13324">
        <f t="shared" si="2274"/>
        <v>953391.27591379278</v>
      </c>
    </row>
    <row r="13325" spans="1:12" x14ac:dyDescent="0.25">
      <c r="A13325" s="1">
        <v>44859</v>
      </c>
      <c r="B13325">
        <v>3859.110107</v>
      </c>
      <c r="C13325">
        <f t="shared" si="2268"/>
        <v>1.4251497279321683E-4</v>
      </c>
      <c r="D13325">
        <f t="shared" si="2265"/>
        <v>7291.1820766755573</v>
      </c>
      <c r="E13325">
        <f t="shared" si="2266"/>
        <v>-0.27631077373740265</v>
      </c>
      <c r="F13325">
        <f t="shared" si="2269"/>
        <v>7.0076758191688349E-3</v>
      </c>
      <c r="G13325">
        <f t="shared" si="2267"/>
        <v>3.0139620270458982E-4</v>
      </c>
      <c r="H13325">
        <f t="shared" si="2270"/>
        <v>6.706279616464245E-3</v>
      </c>
      <c r="I13325">
        <f t="shared" si="2271"/>
        <v>4.4974186294203818E-5</v>
      </c>
      <c r="J13325">
        <f t="shared" si="2272"/>
        <v>5.1326631861275104E-5</v>
      </c>
      <c r="K13325">
        <f t="shared" si="2273"/>
        <v>3.5815944157060571</v>
      </c>
      <c r="L13325">
        <f t="shared" si="2274"/>
        <v>954053.14995054505</v>
      </c>
    </row>
    <row r="13326" spans="1:12" x14ac:dyDescent="0.25">
      <c r="A13326" s="1">
        <v>44860</v>
      </c>
      <c r="B13326">
        <v>3830.6000979999999</v>
      </c>
      <c r="C13326">
        <f t="shared" si="2268"/>
        <v>1.4251497279321683E-4</v>
      </c>
      <c r="D13326">
        <f t="shared" si="2265"/>
        <v>7293.5750914834516</v>
      </c>
      <c r="E13326">
        <f t="shared" si="2266"/>
        <v>-0.27967364318156562</v>
      </c>
      <c r="F13326">
        <f t="shared" si="2269"/>
        <v>-3.2203544713698129E-3</v>
      </c>
      <c r="G13326">
        <f t="shared" si="2267"/>
        <v>3.0139620270458982E-4</v>
      </c>
      <c r="H13326">
        <f t="shared" si="2270"/>
        <v>-3.5217506740744028E-3</v>
      </c>
      <c r="I13326">
        <f t="shared" si="2271"/>
        <v>1.240272781034351E-5</v>
      </c>
      <c r="J13326">
        <f t="shared" si="2272"/>
        <v>5.0644699403841447E-5</v>
      </c>
      <c r="K13326">
        <f t="shared" si="2273"/>
        <v>3.9039510293821587</v>
      </c>
      <c r="L13326">
        <f t="shared" si="2274"/>
        <v>954715.48348095082</v>
      </c>
    </row>
    <row r="13327" spans="1:12" x14ac:dyDescent="0.25">
      <c r="A13327" s="1">
        <v>44861</v>
      </c>
      <c r="B13327">
        <v>3807.3000489999999</v>
      </c>
      <c r="C13327">
        <f t="shared" si="2268"/>
        <v>1.4251497279321683E-4</v>
      </c>
      <c r="D13327">
        <f t="shared" si="2265"/>
        <v>7295.968891694838</v>
      </c>
      <c r="E13327">
        <f t="shared" si="2266"/>
        <v>-0.28246586917539451</v>
      </c>
      <c r="F13327">
        <f t="shared" si="2269"/>
        <v>-2.6497110210357278E-3</v>
      </c>
      <c r="G13327">
        <f t="shared" si="2267"/>
        <v>3.0139620270458982E-4</v>
      </c>
      <c r="H13327">
        <f t="shared" si="2270"/>
        <v>-2.9511072237403176E-3</v>
      </c>
      <c r="I13327">
        <f t="shared" si="2271"/>
        <v>8.7090338460122855E-6</v>
      </c>
      <c r="J13327">
        <f t="shared" si="2272"/>
        <v>4.03877126345338E-5</v>
      </c>
      <c r="K13327">
        <f t="shared" si="2273"/>
        <v>4.0317360834100331</v>
      </c>
      <c r="L13327">
        <f t="shared" si="2274"/>
        <v>955378.27682400483</v>
      </c>
    </row>
    <row r="13328" spans="1:12" x14ac:dyDescent="0.25">
      <c r="A13328" s="1">
        <v>44862</v>
      </c>
      <c r="B13328">
        <v>3901.0600589999999</v>
      </c>
      <c r="C13328">
        <f t="shared" si="2268"/>
        <v>1.4251497279321683E-4</v>
      </c>
      <c r="D13328">
        <f t="shared" si="2265"/>
        <v>7298.3634775674936</v>
      </c>
      <c r="E13328">
        <f t="shared" si="2266"/>
        <v>-0.27204285199744449</v>
      </c>
      <c r="F13328">
        <f t="shared" si="2269"/>
        <v>1.0565532150743184E-2</v>
      </c>
      <c r="G13328">
        <f t="shared" si="2267"/>
        <v>3.0139620270458982E-4</v>
      </c>
      <c r="H13328">
        <f t="shared" si="2270"/>
        <v>1.0264135948038594E-2</v>
      </c>
      <c r="I13328">
        <f t="shared" si="2271"/>
        <v>1.0535248675981814E-4</v>
      </c>
      <c r="J13328">
        <f t="shared" si="2272"/>
        <v>3.211179799495777E-5</v>
      </c>
      <c r="K13328">
        <f t="shared" si="2273"/>
        <v>2.6138034396092253</v>
      </c>
      <c r="L13328">
        <f t="shared" si="2274"/>
        <v>956041.53029892349</v>
      </c>
    </row>
    <row r="13329" spans="1:12" x14ac:dyDescent="0.25">
      <c r="A13329" s="1">
        <v>44865</v>
      </c>
      <c r="B13329">
        <v>3871.9799800000001</v>
      </c>
      <c r="C13329">
        <f t="shared" si="2268"/>
        <v>1.4251497279321683E-4</v>
      </c>
      <c r="D13329">
        <f t="shared" si="2265"/>
        <v>7300.7588493592748</v>
      </c>
      <c r="E13329">
        <f t="shared" si="2266"/>
        <v>-0.27543490040911145</v>
      </c>
      <c r="F13329">
        <f t="shared" si="2269"/>
        <v>-3.2495334388737973E-3</v>
      </c>
      <c r="G13329">
        <f t="shared" si="2267"/>
        <v>3.0139620270458982E-4</v>
      </c>
      <c r="H13329">
        <f t="shared" si="2270"/>
        <v>-3.5509296415783872E-3</v>
      </c>
      <c r="I13329">
        <f t="shared" si="2271"/>
        <v>1.2609101319440013E-5</v>
      </c>
      <c r="J13329">
        <f t="shared" si="2272"/>
        <v>5.5349180378854256E-5</v>
      </c>
      <c r="K13329">
        <f t="shared" si="2273"/>
        <v>3.8680807792517573</v>
      </c>
      <c r="L13329">
        <f t="shared" si="2274"/>
        <v>956705.24422514474</v>
      </c>
    </row>
    <row r="13330" spans="1:12" x14ac:dyDescent="0.25">
      <c r="A13330" s="1">
        <v>44866</v>
      </c>
      <c r="B13330">
        <v>3856.1000979999999</v>
      </c>
      <c r="C13330">
        <f t="shared" si="2268"/>
        <v>1.4251497279321683E-4</v>
      </c>
      <c r="D13330">
        <f t="shared" si="2265"/>
        <v>7303.1550073281278</v>
      </c>
      <c r="E13330">
        <f t="shared" si="2266"/>
        <v>-0.27736221956684304</v>
      </c>
      <c r="F13330">
        <f t="shared" si="2269"/>
        <v>-1.7848041849384266E-3</v>
      </c>
      <c r="G13330">
        <f t="shared" si="2267"/>
        <v>3.0139620270458982E-4</v>
      </c>
      <c r="H13330">
        <f t="shared" si="2270"/>
        <v>-2.0862003876430165E-3</v>
      </c>
      <c r="I13330">
        <f t="shared" si="2271"/>
        <v>4.3522320574018724E-6</v>
      </c>
      <c r="J13330">
        <f t="shared" si="2272"/>
        <v>4.3736804560335038E-5</v>
      </c>
      <c r="K13330">
        <f t="shared" si="2273"/>
        <v>4.0499669656572488</v>
      </c>
      <c r="L13330">
        <f t="shared" si="2274"/>
        <v>957369.41892232816</v>
      </c>
    </row>
    <row r="13331" spans="1:12" x14ac:dyDescent="0.25">
      <c r="A13331" s="1">
        <v>44867</v>
      </c>
      <c r="B13331">
        <v>3759.6899410000001</v>
      </c>
      <c r="C13331">
        <f t="shared" si="2268"/>
        <v>1.4251497279321683E-4</v>
      </c>
      <c r="D13331">
        <f t="shared" si="2265"/>
        <v>7305.5519517320799</v>
      </c>
      <c r="E13331">
        <f t="shared" si="2266"/>
        <v>-0.2885010030431201</v>
      </c>
      <c r="F13331">
        <f t="shared" si="2269"/>
        <v>-1.0996268503483897E-2</v>
      </c>
      <c r="G13331">
        <f t="shared" si="2267"/>
        <v>3.0139620270458982E-4</v>
      </c>
      <c r="H13331">
        <f t="shared" si="2270"/>
        <v>-1.1297664706188487E-2</v>
      </c>
      <c r="I13331">
        <f t="shared" si="2271"/>
        <v>1.2763722781345698E-4</v>
      </c>
      <c r="J13331">
        <f t="shared" si="2272"/>
        <v>3.3143627298888978E-5</v>
      </c>
      <c r="K13331">
        <f t="shared" si="2273"/>
        <v>2.3128746335116079</v>
      </c>
      <c r="L13331">
        <f t="shared" si="2274"/>
        <v>958034.05471035547</v>
      </c>
    </row>
    <row r="13332" spans="1:12" x14ac:dyDescent="0.25">
      <c r="A13332" s="1">
        <v>44868</v>
      </c>
      <c r="B13332">
        <v>3719.889893</v>
      </c>
      <c r="C13332">
        <f t="shared" si="2268"/>
        <v>1.4251497279321683E-4</v>
      </c>
      <c r="D13332">
        <f t="shared" si="2265"/>
        <v>7307.9496828292577</v>
      </c>
      <c r="E13332">
        <f t="shared" si="2266"/>
        <v>-0.29326546329944447</v>
      </c>
      <c r="F13332">
        <f t="shared" si="2269"/>
        <v>-4.6219452835303265E-3</v>
      </c>
      <c r="G13332">
        <f t="shared" si="2267"/>
        <v>3.0139620270458982E-4</v>
      </c>
      <c r="H13332">
        <f t="shared" si="2270"/>
        <v>-4.9233414862349164E-3</v>
      </c>
      <c r="I13332">
        <f t="shared" si="2271"/>
        <v>2.4239291390081836E-5</v>
      </c>
      <c r="J13332">
        <f t="shared" si="2272"/>
        <v>6.2761768450513391E-5</v>
      </c>
      <c r="K13332">
        <f t="shared" si="2273"/>
        <v>3.7260381449706959</v>
      </c>
      <c r="L13332">
        <f t="shared" si="2274"/>
        <v>958699.15190933028</v>
      </c>
    </row>
    <row r="13333" spans="1:12" x14ac:dyDescent="0.25">
      <c r="A13333" s="1">
        <v>44869</v>
      </c>
      <c r="B13333">
        <v>3770.5500489999999</v>
      </c>
      <c r="C13333">
        <f t="shared" si="2268"/>
        <v>1.4251497279321683E-4</v>
      </c>
      <c r="D13333">
        <f t="shared" si="2265"/>
        <v>7310.3482008778456</v>
      </c>
      <c r="E13333">
        <f t="shared" si="2266"/>
        <v>-0.28753335359109444</v>
      </c>
      <c r="F13333">
        <f t="shared" si="2269"/>
        <v>5.8746246811436365E-3</v>
      </c>
      <c r="G13333">
        <f t="shared" si="2267"/>
        <v>3.0139620270458982E-4</v>
      </c>
      <c r="H13333">
        <f t="shared" si="2270"/>
        <v>5.5732284784390466E-3</v>
      </c>
      <c r="I13333">
        <f t="shared" si="2271"/>
        <v>3.1060875672884008E-5</v>
      </c>
      <c r="J13333">
        <f t="shared" si="2272"/>
        <v>5.240843487590575E-5</v>
      </c>
      <c r="K13333">
        <f t="shared" si="2273"/>
        <v>3.7129482709428552</v>
      </c>
      <c r="L13333">
        <f t="shared" si="2274"/>
        <v>959364.71083957853</v>
      </c>
    </row>
    <row r="13334" spans="1:12" x14ac:dyDescent="0.25">
      <c r="A13334" s="1">
        <v>44872</v>
      </c>
      <c r="B13334">
        <v>3806.8000489999999</v>
      </c>
      <c r="C13334">
        <f t="shared" si="2268"/>
        <v>1.4251497279321683E-4</v>
      </c>
      <c r="D13334">
        <f t="shared" si="2265"/>
        <v>7312.7475061361147</v>
      </c>
      <c r="E13334">
        <f t="shared" si="2266"/>
        <v>-0.28352051217422014</v>
      </c>
      <c r="F13334">
        <f t="shared" si="2269"/>
        <v>4.1553563896674639E-3</v>
      </c>
      <c r="G13334">
        <f t="shared" si="2267"/>
        <v>3.0139620270458982E-4</v>
      </c>
      <c r="H13334">
        <f t="shared" si="2270"/>
        <v>3.853960186962874E-3</v>
      </c>
      <c r="I13334">
        <f t="shared" si="2271"/>
        <v>1.4853009122694911E-5</v>
      </c>
      <c r="J13334">
        <f t="shared" si="2272"/>
        <v>4.7222711700541392E-5</v>
      </c>
      <c r="K13334">
        <f t="shared" si="2273"/>
        <v>3.9041137420055709</v>
      </c>
      <c r="L13334">
        <f t="shared" si="2274"/>
        <v>960030.73182164854</v>
      </c>
    </row>
    <row r="13335" spans="1:12" x14ac:dyDescent="0.25">
      <c r="A13335" s="1">
        <v>44873</v>
      </c>
      <c r="B13335">
        <v>3828.110107</v>
      </c>
      <c r="C13335">
        <f t="shared" si="2268"/>
        <v>1.4251497279321683E-4</v>
      </c>
      <c r="D13335">
        <f t="shared" si="2265"/>
        <v>7315.1475988624443</v>
      </c>
      <c r="E13335">
        <f t="shared" si="2266"/>
        <v>-0.2812386725855287</v>
      </c>
      <c r="F13335">
        <f t="shared" si="2269"/>
        <v>2.4243545614845985E-3</v>
      </c>
      <c r="G13335">
        <f t="shared" si="2267"/>
        <v>3.0139620270458982E-4</v>
      </c>
      <c r="H13335">
        <f t="shared" si="2270"/>
        <v>2.1229583587800086E-3</v>
      </c>
      <c r="I13335">
        <f t="shared" si="2271"/>
        <v>4.5069521931139081E-6</v>
      </c>
      <c r="J13335">
        <f t="shared" si="2272"/>
        <v>3.8732462535576796E-5</v>
      </c>
      <c r="K13335">
        <f t="shared" si="2273"/>
        <v>4.1022971557783574</v>
      </c>
      <c r="L13335">
        <f t="shared" si="2274"/>
        <v>960697.21517631109</v>
      </c>
    </row>
    <row r="13336" spans="1:12" x14ac:dyDescent="0.25">
      <c r="A13336" s="1">
        <v>44874</v>
      </c>
      <c r="B13336">
        <v>3748.570068</v>
      </c>
      <c r="C13336">
        <f t="shared" si="2268"/>
        <v>1.4251497279321683E-4</v>
      </c>
      <c r="D13336">
        <f t="shared" si="2265"/>
        <v>7317.5484793152873</v>
      </c>
      <c r="E13336">
        <f t="shared" si="2266"/>
        <v>-0.29049997529036053</v>
      </c>
      <c r="F13336">
        <f t="shared" si="2269"/>
        <v>-9.118787732038669E-3</v>
      </c>
      <c r="G13336">
        <f t="shared" si="2267"/>
        <v>3.0139620270458982E-4</v>
      </c>
      <c r="H13336">
        <f t="shared" si="2270"/>
        <v>-9.4201839347432589E-3</v>
      </c>
      <c r="I13336">
        <f t="shared" si="2271"/>
        <v>8.8739865364394988E-5</v>
      </c>
      <c r="J13336">
        <f t="shared" si="2272"/>
        <v>2.9693444610677358E-5</v>
      </c>
      <c r="K13336">
        <f t="shared" si="2273"/>
        <v>2.7990866529298906</v>
      </c>
      <c r="L13336">
        <f t="shared" si="2274"/>
        <v>961364.16122455976</v>
      </c>
    </row>
    <row r="13337" spans="1:12" x14ac:dyDescent="0.25">
      <c r="A13337" s="1">
        <v>44875</v>
      </c>
      <c r="B13337">
        <v>3956.3701169999999</v>
      </c>
      <c r="C13337">
        <f t="shared" si="2268"/>
        <v>1.4251497279321683E-4</v>
      </c>
      <c r="D13337">
        <f t="shared" si="2265"/>
        <v>7319.9501477531803</v>
      </c>
      <c r="E13337">
        <f t="shared" si="2266"/>
        <v>-0.26721121040407958</v>
      </c>
      <c r="F13337">
        <f t="shared" si="2269"/>
        <v>2.3431279859074117E-2</v>
      </c>
      <c r="G13337">
        <f t="shared" si="2267"/>
        <v>3.0139620270458982E-4</v>
      </c>
      <c r="H13337">
        <f t="shared" si="2270"/>
        <v>2.3129883656369529E-2</v>
      </c>
      <c r="I13337">
        <f t="shared" si="2271"/>
        <v>5.3499151795719023E-4</v>
      </c>
      <c r="J13337">
        <f t="shared" si="2272"/>
        <v>4.8671013085759644E-5</v>
      </c>
      <c r="K13337">
        <f t="shared" si="2273"/>
        <v>-1.4497224245087263</v>
      </c>
      <c r="L13337">
        <f t="shared" si="2274"/>
        <v>962031.57028761087</v>
      </c>
    </row>
    <row r="13338" spans="1:12" x14ac:dyDescent="0.25">
      <c r="A13338" s="1">
        <v>44876</v>
      </c>
      <c r="B13338">
        <v>3992.929932</v>
      </c>
      <c r="C13338">
        <f t="shared" si="2268"/>
        <v>1.4251497279321683E-4</v>
      </c>
      <c r="D13338">
        <f t="shared" si="2265"/>
        <v>7322.3526044347464</v>
      </c>
      <c r="E13338">
        <f t="shared" si="2266"/>
        <v>-0.2633589490404189</v>
      </c>
      <c r="F13338">
        <f t="shared" si="2269"/>
        <v>3.9947763364538424E-3</v>
      </c>
      <c r="G13338">
        <f t="shared" si="2267"/>
        <v>3.0139620270458982E-4</v>
      </c>
      <c r="H13338">
        <f t="shared" si="2270"/>
        <v>3.6933801337492526E-3</v>
      </c>
      <c r="I13338">
        <f t="shared" si="2271"/>
        <v>1.3641056812373647E-5</v>
      </c>
      <c r="J13338">
        <f t="shared" si="2272"/>
        <v>1.9593078758973126E-4</v>
      </c>
      <c r="K13338">
        <f t="shared" si="2273"/>
        <v>3.3151251027120332</v>
      </c>
      <c r="L13338">
        <f t="shared" si="2274"/>
        <v>962699.44268690539</v>
      </c>
    </row>
    <row r="13339" spans="1:12" x14ac:dyDescent="0.25">
      <c r="A13339" s="1">
        <v>44879</v>
      </c>
      <c r="B13339">
        <v>3957.25</v>
      </c>
      <c r="C13339">
        <f t="shared" si="2268"/>
        <v>1.4251497279321683E-4</v>
      </c>
      <c r="D13339">
        <f t="shared" si="2265"/>
        <v>7324.7558496186912</v>
      </c>
      <c r="E13339">
        <f t="shared" si="2266"/>
        <v>-0.2673996655008497</v>
      </c>
      <c r="F13339">
        <f t="shared" si="2269"/>
        <v>-3.8982014876376425E-3</v>
      </c>
      <c r="G13339">
        <f t="shared" si="2267"/>
        <v>3.0139620270458982E-4</v>
      </c>
      <c r="H13339">
        <f t="shared" si="2270"/>
        <v>-4.1995976903422324E-3</v>
      </c>
      <c r="I13339">
        <f t="shared" si="2271"/>
        <v>1.7636620760727813E-5</v>
      </c>
      <c r="J13339">
        <f t="shared" si="2272"/>
        <v>1.4227408230860938E-4</v>
      </c>
      <c r="K13339">
        <f t="shared" si="2273"/>
        <v>3.4479579246240601</v>
      </c>
      <c r="L13339">
        <f t="shared" si="2274"/>
        <v>963367.77874410246</v>
      </c>
    </row>
    <row r="13340" spans="1:12" x14ac:dyDescent="0.25">
      <c r="A13340" s="1">
        <v>44880</v>
      </c>
      <c r="B13340">
        <v>3991.7299800000001</v>
      </c>
      <c r="C13340">
        <f t="shared" si="2268"/>
        <v>1.4251497279321683E-4</v>
      </c>
      <c r="D13340">
        <f t="shared" si="2265"/>
        <v>7327.1598835638197</v>
      </c>
      <c r="E13340">
        <f t="shared" si="2266"/>
        <v>-0.26377451241931826</v>
      </c>
      <c r="F13340">
        <f t="shared" si="2269"/>
        <v>3.7676680543254903E-3</v>
      </c>
      <c r="G13340">
        <f t="shared" si="2267"/>
        <v>3.0139620270458982E-4</v>
      </c>
      <c r="H13340">
        <f t="shared" si="2270"/>
        <v>3.4662718516209005E-3</v>
      </c>
      <c r="I13340">
        <f t="shared" si="2271"/>
        <v>1.2015040549339386E-5</v>
      </c>
      <c r="J13340">
        <f t="shared" si="2272"/>
        <v>1.0598276560269844E-4</v>
      </c>
      <c r="K13340">
        <f t="shared" si="2273"/>
        <v>3.6004945639206505</v>
      </c>
      <c r="L13340">
        <f t="shared" si="2274"/>
        <v>964036.57878109138</v>
      </c>
    </row>
    <row r="13341" spans="1:12" x14ac:dyDescent="0.25">
      <c r="A13341" s="1">
        <v>44881</v>
      </c>
      <c r="B13341">
        <v>3958.790039</v>
      </c>
      <c r="C13341">
        <f t="shared" si="2268"/>
        <v>1.4251497279321683E-4</v>
      </c>
      <c r="D13341">
        <f t="shared" si="2265"/>
        <v>7329.5647065289959</v>
      </c>
      <c r="E13341">
        <f t="shared" si="2266"/>
        <v>-0.26751571437894395</v>
      </c>
      <c r="F13341">
        <f t="shared" si="2269"/>
        <v>-3.5986869868320781E-3</v>
      </c>
      <c r="G13341">
        <f t="shared" si="2267"/>
        <v>3.0139620270458982E-4</v>
      </c>
      <c r="H13341">
        <f t="shared" si="2270"/>
        <v>-3.900083189536668E-3</v>
      </c>
      <c r="I13341">
        <f t="shared" si="2271"/>
        <v>1.521064888530651E-5</v>
      </c>
      <c r="J13341">
        <f t="shared" si="2272"/>
        <v>7.8937199993840045E-5</v>
      </c>
      <c r="K13341">
        <f t="shared" si="2273"/>
        <v>3.708143926956156</v>
      </c>
      <c r="L13341">
        <f t="shared" si="2274"/>
        <v>964705.84311997809</v>
      </c>
    </row>
    <row r="13342" spans="1:12" x14ac:dyDescent="0.25">
      <c r="A13342" s="1">
        <v>44882</v>
      </c>
      <c r="B13342">
        <v>3946.5600589999999</v>
      </c>
      <c r="C13342">
        <f t="shared" si="2268"/>
        <v>1.4251497279321683E-4</v>
      </c>
      <c r="D13342">
        <f t="shared" si="2265"/>
        <v>7331.9703187731684</v>
      </c>
      <c r="E13342">
        <f t="shared" si="2266"/>
        <v>-0.26900198187359559</v>
      </c>
      <c r="F13342">
        <f t="shared" si="2269"/>
        <v>-1.3437525218584767E-3</v>
      </c>
      <c r="G13342">
        <f t="shared" si="2267"/>
        <v>3.0139620270458982E-4</v>
      </c>
      <c r="H13342">
        <f t="shared" si="2270"/>
        <v>-1.6451487245630666E-3</v>
      </c>
      <c r="I13342">
        <f t="shared" si="2271"/>
        <v>2.7065143259314847E-6</v>
      </c>
      <c r="J13342">
        <f t="shared" si="2272"/>
        <v>6.0999451648941313E-5</v>
      </c>
      <c r="K13342">
        <f t="shared" si="2273"/>
        <v>3.9111995653099658</v>
      </c>
      <c r="L13342">
        <f t="shared" si="2274"/>
        <v>965375.57208309695</v>
      </c>
    </row>
    <row r="13343" spans="1:12" x14ac:dyDescent="0.25">
      <c r="A13343" s="1">
        <v>44883</v>
      </c>
      <c r="B13343">
        <v>3965.3400879999999</v>
      </c>
      <c r="C13343">
        <f t="shared" si="2268"/>
        <v>1.4251497279321683E-4</v>
      </c>
      <c r="D13343">
        <f t="shared" si="2265"/>
        <v>7334.3767205553968</v>
      </c>
      <c r="E13343">
        <f t="shared" si="2266"/>
        <v>-0.26708277257515656</v>
      </c>
      <c r="F13343">
        <f t="shared" si="2269"/>
        <v>2.0617242712321904E-3</v>
      </c>
      <c r="G13343">
        <f t="shared" si="2267"/>
        <v>3.0139620270458982E-4</v>
      </c>
      <c r="H13343">
        <f t="shared" si="2270"/>
        <v>1.7603280685276005E-3</v>
      </c>
      <c r="I13343">
        <f t="shared" si="2271"/>
        <v>3.0987549088461124E-6</v>
      </c>
      <c r="J13343">
        <f t="shared" si="2272"/>
        <v>4.4711237972975777E-5</v>
      </c>
      <c r="K13343">
        <f t="shared" si="2273"/>
        <v>4.0540513304153389</v>
      </c>
      <c r="L13343">
        <f t="shared" si="2274"/>
        <v>966045.76599300478</v>
      </c>
    </row>
    <row r="13344" spans="1:12" x14ac:dyDescent="0.25">
      <c r="A13344" s="1">
        <v>44886</v>
      </c>
      <c r="B13344">
        <v>3949.9399410000001</v>
      </c>
      <c r="C13344">
        <f t="shared" si="2268"/>
        <v>1.4251497279321683E-4</v>
      </c>
      <c r="D13344">
        <f t="shared" si="2265"/>
        <v>7336.7839121348134</v>
      </c>
      <c r="E13344">
        <f t="shared" si="2266"/>
        <v>-0.26891523592056243</v>
      </c>
      <c r="F13344">
        <f t="shared" si="2269"/>
        <v>-1.6899483726127151E-3</v>
      </c>
      <c r="G13344">
        <f t="shared" si="2267"/>
        <v>3.0139620270458982E-4</v>
      </c>
      <c r="H13344">
        <f t="shared" si="2270"/>
        <v>-1.991344575317305E-3</v>
      </c>
      <c r="I13344">
        <f t="shared" si="2271"/>
        <v>3.9654532176456581E-6</v>
      </c>
      <c r="J13344">
        <f t="shared" si="2272"/>
        <v>3.3448092832046448E-5</v>
      </c>
      <c r="K13344">
        <f t="shared" si="2273"/>
        <v>4.1745416432160765</v>
      </c>
      <c r="L13344">
        <f t="shared" si="2274"/>
        <v>966716.42517248215</v>
      </c>
    </row>
    <row r="13345" spans="1:12" x14ac:dyDescent="0.25">
      <c r="A13345" s="1">
        <v>44887</v>
      </c>
      <c r="B13345">
        <v>4003.580078</v>
      </c>
      <c r="C13345">
        <f t="shared" si="2268"/>
        <v>1.4251497279321683E-4</v>
      </c>
      <c r="D13345">
        <f t="shared" si="2265"/>
        <v>7339.1918937706341</v>
      </c>
      <c r="E13345">
        <f t="shared" si="2266"/>
        <v>-0.26319972359069599</v>
      </c>
      <c r="F13345">
        <f t="shared" si="2269"/>
        <v>5.8580273026596075E-3</v>
      </c>
      <c r="G13345">
        <f t="shared" si="2267"/>
        <v>3.0139620270458982E-4</v>
      </c>
      <c r="H13345">
        <f t="shared" si="2270"/>
        <v>5.5566310999550176E-3</v>
      </c>
      <c r="I13345">
        <f t="shared" si="2271"/>
        <v>3.0876149180987307E-5</v>
      </c>
      <c r="J13345">
        <f t="shared" si="2272"/>
        <v>2.5838540968834499E-5</v>
      </c>
      <c r="K13345">
        <f t="shared" si="2273"/>
        <v>3.7654006958009103</v>
      </c>
      <c r="L13345">
        <f t="shared" si="2274"/>
        <v>967387.54994453373</v>
      </c>
    </row>
    <row r="13346" spans="1:12" x14ac:dyDescent="0.25">
      <c r="A13346" s="1">
        <v>44888</v>
      </c>
      <c r="B13346">
        <v>4027.26001</v>
      </c>
      <c r="C13346">
        <f t="shared" si="2268"/>
        <v>1.4251497279321683E-4</v>
      </c>
      <c r="D13346">
        <f t="shared" si="2265"/>
        <v>7341.6006657221606</v>
      </c>
      <c r="E13346">
        <f t="shared" si="2266"/>
        <v>-0.26078108842441283</v>
      </c>
      <c r="F13346">
        <f t="shared" si="2269"/>
        <v>2.5611501390763181E-3</v>
      </c>
      <c r="G13346">
        <f t="shared" si="2267"/>
        <v>3.0139620270458982E-4</v>
      </c>
      <c r="H13346">
        <f t="shared" si="2270"/>
        <v>2.2597539363717282E-3</v>
      </c>
      <c r="I13346">
        <f t="shared" si="2271"/>
        <v>5.1064878529475204E-6</v>
      </c>
      <c r="J13346">
        <f t="shared" si="2272"/>
        <v>2.860228386717191E-5</v>
      </c>
      <c r="K13346">
        <f t="shared" si="2273"/>
        <v>4.2228063260187971</v>
      </c>
      <c r="L13346">
        <f t="shared" si="2274"/>
        <v>968059.14063238853</v>
      </c>
    </row>
    <row r="13347" spans="1:12" x14ac:dyDescent="0.25">
      <c r="A13347" s="1">
        <v>44890</v>
      </c>
      <c r="B13347">
        <v>4026.1201169999999</v>
      </c>
      <c r="C13347">
        <f t="shared" si="2268"/>
        <v>1.4251497279321683E-4</v>
      </c>
      <c r="D13347">
        <f t="shared" si="2265"/>
        <v>7344.0102282487805</v>
      </c>
      <c r="E13347">
        <f t="shared" si="2266"/>
        <v>-0.26104654537569427</v>
      </c>
      <c r="F13347">
        <f t="shared" si="2269"/>
        <v>-1.2294197848827793E-4</v>
      </c>
      <c r="G13347">
        <f t="shared" si="2267"/>
        <v>3.0139620270458982E-4</v>
      </c>
      <c r="H13347">
        <f t="shared" si="2270"/>
        <v>-4.2433818119286775E-4</v>
      </c>
      <c r="I13347">
        <f t="shared" si="2271"/>
        <v>1.8006289201807105E-7</v>
      </c>
      <c r="J13347">
        <f t="shared" si="2272"/>
        <v>2.2795297703896092E-5</v>
      </c>
      <c r="K13347">
        <f t="shared" si="2273"/>
        <v>4.4215900467673102</v>
      </c>
      <c r="L13347">
        <f t="shared" si="2274"/>
        <v>968731.19755949988</v>
      </c>
    </row>
    <row r="13348" spans="1:12" x14ac:dyDescent="0.25">
      <c r="A13348" s="1">
        <v>44893</v>
      </c>
      <c r="B13348">
        <v>3963.9399410000001</v>
      </c>
      <c r="C13348">
        <f t="shared" si="2268"/>
        <v>1.4251497279321683E-4</v>
      </c>
      <c r="D13348">
        <f t="shared" si="2265"/>
        <v>7346.4205816099784</v>
      </c>
      <c r="E13348">
        <f t="shared" si="2266"/>
        <v>-0.26794872230293176</v>
      </c>
      <c r="F13348">
        <f t="shared" si="2269"/>
        <v>-6.7596619544434411E-3</v>
      </c>
      <c r="G13348">
        <f t="shared" si="2267"/>
        <v>3.0139620270458982E-4</v>
      </c>
      <c r="H13348">
        <f t="shared" si="2270"/>
        <v>-7.061058157148031E-3</v>
      </c>
      <c r="I13348">
        <f t="shared" si="2271"/>
        <v>4.985854229862675E-5</v>
      </c>
      <c r="J13348">
        <f t="shared" si="2272"/>
        <v>1.7258532046560315E-5</v>
      </c>
      <c r="K13348">
        <f t="shared" si="2273"/>
        <v>3.1202027371084871</v>
      </c>
      <c r="L13348">
        <f t="shared" si="2274"/>
        <v>969403.72104954545</v>
      </c>
    </row>
    <row r="13349" spans="1:12" x14ac:dyDescent="0.25">
      <c r="A13349" s="1">
        <v>44894</v>
      </c>
      <c r="B13349">
        <v>3957.6298830000001</v>
      </c>
      <c r="C13349">
        <f t="shared" si="2268"/>
        <v>1.4251497279321683E-4</v>
      </c>
      <c r="D13349">
        <f t="shared" si="2265"/>
        <v>7348.8317260652984</v>
      </c>
      <c r="E13349">
        <f t="shared" si="2266"/>
        <v>-0.26878312638618995</v>
      </c>
      <c r="F13349">
        <f t="shared" si="2269"/>
        <v>-6.9188911046458301E-4</v>
      </c>
      <c r="G13349">
        <f t="shared" si="2267"/>
        <v>3.0139620270458982E-4</v>
      </c>
      <c r="H13349">
        <f t="shared" si="2270"/>
        <v>-9.9328531316917289E-4</v>
      </c>
      <c r="I13349">
        <f t="shared" si="2271"/>
        <v>9.8661571335758188E-7</v>
      </c>
      <c r="J13349">
        <f t="shared" si="2272"/>
        <v>2.8307249277640235E-5</v>
      </c>
      <c r="K13349">
        <f t="shared" si="2273"/>
        <v>4.2998308717625493</v>
      </c>
      <c r="L13349">
        <f t="shared" si="2274"/>
        <v>970076.71142642794</v>
      </c>
    </row>
    <row r="13350" spans="1:12" x14ac:dyDescent="0.25">
      <c r="A13350" s="1">
        <v>44895</v>
      </c>
      <c r="B13350">
        <v>4080.110107</v>
      </c>
      <c r="C13350">
        <f t="shared" si="2268"/>
        <v>1.4251497279321683E-4</v>
      </c>
      <c r="D13350">
        <f t="shared" si="2265"/>
        <v>7351.2436618743704</v>
      </c>
      <c r="E13350">
        <f t="shared" si="2266"/>
        <v>-0.25568893472726906</v>
      </c>
      <c r="F13350">
        <f t="shared" si="2269"/>
        <v>1.3236706631714057E-2</v>
      </c>
      <c r="G13350">
        <f t="shared" si="2267"/>
        <v>3.0139620270458982E-4</v>
      </c>
      <c r="H13350">
        <f t="shared" si="2270"/>
        <v>1.2935310429009467E-2</v>
      </c>
      <c r="I13350">
        <f t="shared" si="2271"/>
        <v>1.6732225589484109E-4</v>
      </c>
      <c r="J13350">
        <f t="shared" si="2272"/>
        <v>2.1352042002103061E-5</v>
      </c>
      <c r="K13350">
        <f t="shared" si="2273"/>
        <v>0.54006380477493465</v>
      </c>
      <c r="L13350">
        <f t="shared" si="2274"/>
        <v>970750.16901427484</v>
      </c>
    </row>
    <row r="13351" spans="1:12" x14ac:dyDescent="0.25">
      <c r="A13351" s="1">
        <v>44896</v>
      </c>
      <c r="B13351">
        <v>4076.570068</v>
      </c>
      <c r="C13351">
        <f t="shared" si="2268"/>
        <v>1.4251497279321683E-4</v>
      </c>
      <c r="D13351">
        <f t="shared" si="2265"/>
        <v>7353.6563892969343</v>
      </c>
      <c r="E13351">
        <f t="shared" si="2266"/>
        <v>-0.25620842157267898</v>
      </c>
      <c r="F13351">
        <f t="shared" si="2269"/>
        <v>-3.7697187261676035E-4</v>
      </c>
      <c r="G13351">
        <f t="shared" si="2267"/>
        <v>3.0139620270458982E-4</v>
      </c>
      <c r="H13351">
        <f t="shared" si="2270"/>
        <v>-6.7836807532135023E-4</v>
      </c>
      <c r="I13351">
        <f t="shared" si="2271"/>
        <v>4.601832456151931E-7</v>
      </c>
      <c r="J13351">
        <f t="shared" si="2272"/>
        <v>6.6439290474990136E-5</v>
      </c>
      <c r="K13351">
        <f t="shared" si="2273"/>
        <v>3.8872092569927337</v>
      </c>
      <c r="L13351">
        <f t="shared" si="2274"/>
        <v>971424.09413743869</v>
      </c>
    </row>
    <row r="13352" spans="1:12" x14ac:dyDescent="0.25">
      <c r="A13352" s="1">
        <v>44897</v>
      </c>
      <c r="B13352">
        <v>4071.6999510000001</v>
      </c>
      <c r="C13352">
        <f t="shared" si="2268"/>
        <v>1.4251497279321683E-4</v>
      </c>
      <c r="D13352">
        <f t="shared" si="2265"/>
        <v>7356.0699085928036</v>
      </c>
      <c r="E13352">
        <f t="shared" si="2266"/>
        <v>-0.25687008114579735</v>
      </c>
      <c r="F13352">
        <f t="shared" si="2269"/>
        <v>-5.1914460032520537E-4</v>
      </c>
      <c r="G13352">
        <f t="shared" si="2267"/>
        <v>3.0139620270458982E-4</v>
      </c>
      <c r="H13352">
        <f t="shared" si="2270"/>
        <v>-8.2054080302979525E-4</v>
      </c>
      <c r="I13352">
        <f t="shared" si="2271"/>
        <v>6.7328720943678128E-7</v>
      </c>
      <c r="J13352">
        <f t="shared" si="2272"/>
        <v>4.7837646064019119E-5</v>
      </c>
      <c r="K13352">
        <f t="shared" si="2273"/>
        <v>4.0478730828267828</v>
      </c>
      <c r="L13352">
        <f t="shared" si="2274"/>
        <v>972098.48712049681</v>
      </c>
    </row>
    <row r="13353" spans="1:12" x14ac:dyDescent="0.25">
      <c r="A13353" s="1">
        <v>44900</v>
      </c>
      <c r="B13353">
        <v>3998.8400879999999</v>
      </c>
      <c r="C13353">
        <f t="shared" si="2268"/>
        <v>1.4251497279321683E-4</v>
      </c>
      <c r="D13353">
        <f t="shared" si="2265"/>
        <v>7358.4842200218764</v>
      </c>
      <c r="E13353">
        <f t="shared" si="2266"/>
        <v>-0.26485432566697797</v>
      </c>
      <c r="F13353">
        <f t="shared" si="2269"/>
        <v>-7.8417295483874661E-3</v>
      </c>
      <c r="G13353">
        <f t="shared" si="2267"/>
        <v>3.0139620270458982E-4</v>
      </c>
      <c r="H13353">
        <f t="shared" si="2270"/>
        <v>-8.1431257510920559E-3</v>
      </c>
      <c r="I13353">
        <f t="shared" si="2271"/>
        <v>6.6310496998098553E-5</v>
      </c>
      <c r="J13353">
        <f t="shared" si="2272"/>
        <v>3.4904266067334529E-5</v>
      </c>
      <c r="K13353">
        <f t="shared" si="2273"/>
        <v>3.2626212078679346</v>
      </c>
      <c r="L13353">
        <f t="shared" si="2274"/>
        <v>972773.34828825248</v>
      </c>
    </row>
    <row r="13354" spans="1:12" x14ac:dyDescent="0.25">
      <c r="A13354" s="1">
        <v>44901</v>
      </c>
      <c r="B13354">
        <v>3941.26001</v>
      </c>
      <c r="C13354">
        <f t="shared" si="2268"/>
        <v>1.4251497279321683E-4</v>
      </c>
      <c r="D13354">
        <f t="shared" si="2265"/>
        <v>7360.8993238441353</v>
      </c>
      <c r="E13354">
        <f t="shared" si="2266"/>
        <v>-0.27129579108247182</v>
      </c>
      <c r="F13354">
        <f t="shared" si="2269"/>
        <v>-6.2989504427006793E-3</v>
      </c>
      <c r="G13354">
        <f t="shared" si="2267"/>
        <v>3.0139620270458982E-4</v>
      </c>
      <c r="H13354">
        <f t="shared" si="2270"/>
        <v>-6.6003466454052691E-3</v>
      </c>
      <c r="I13354">
        <f t="shared" si="2271"/>
        <v>4.3564575839512587E-5</v>
      </c>
      <c r="J13354">
        <f t="shared" si="2272"/>
        <v>4.5576871405152055E-5</v>
      </c>
      <c r="K13354">
        <f t="shared" si="2273"/>
        <v>3.6011923962271002</v>
      </c>
      <c r="L13354">
        <f t="shared" si="2274"/>
        <v>973448.67796573404</v>
      </c>
    </row>
    <row r="13355" spans="1:12" x14ac:dyDescent="0.25">
      <c r="A13355" s="1">
        <v>44902</v>
      </c>
      <c r="B13355">
        <v>3933.919922</v>
      </c>
      <c r="C13355">
        <f t="shared" si="2268"/>
        <v>1.4251497279321683E-4</v>
      </c>
      <c r="D13355">
        <f t="shared" si="2265"/>
        <v>7363.3152203196505</v>
      </c>
      <c r="E13355">
        <f t="shared" si="2266"/>
        <v>-0.27224787756111102</v>
      </c>
      <c r="F13355">
        <f t="shared" si="2269"/>
        <v>-8.0957150584604065E-4</v>
      </c>
      <c r="G13355">
        <f t="shared" si="2267"/>
        <v>3.0139620270458982E-4</v>
      </c>
      <c r="H13355">
        <f t="shared" si="2270"/>
        <v>-1.1109677085506305E-3</v>
      </c>
      <c r="I13355">
        <f t="shared" si="2271"/>
        <v>1.2342492494422387E-6</v>
      </c>
      <c r="J13355">
        <f t="shared" si="2272"/>
        <v>4.6203942059764159E-5</v>
      </c>
      <c r="K13355">
        <f t="shared" si="2273"/>
        <v>4.0589276493688118</v>
      </c>
      <c r="L13355">
        <f t="shared" si="2274"/>
        <v>974124.47647819563</v>
      </c>
    </row>
    <row r="13356" spans="1:12" x14ac:dyDescent="0.25">
      <c r="A13356" s="1">
        <v>44903</v>
      </c>
      <c r="B13356">
        <v>3963.51001</v>
      </c>
      <c r="C13356">
        <f t="shared" si="2268"/>
        <v>1.4251497279321683E-4</v>
      </c>
      <c r="D13356">
        <f t="shared" si="2265"/>
        <v>7365.7319097085883</v>
      </c>
      <c r="E13356">
        <f t="shared" si="2266"/>
        <v>-0.26913594844665223</v>
      </c>
      <c r="F13356">
        <f t="shared" si="2269"/>
        <v>3.2544440872528391E-3</v>
      </c>
      <c r="G13356">
        <f t="shared" si="2267"/>
        <v>3.0139620270458982E-4</v>
      </c>
      <c r="H13356">
        <f t="shared" si="2270"/>
        <v>2.9530478845482492E-3</v>
      </c>
      <c r="I13356">
        <f t="shared" si="2271"/>
        <v>8.7204918084348901E-6</v>
      </c>
      <c r="J13356">
        <f t="shared" si="2272"/>
        <v>3.3931206602391083E-5</v>
      </c>
      <c r="K13356">
        <f t="shared" si="2273"/>
        <v>4.0981466456447713</v>
      </c>
      <c r="L13356">
        <f t="shared" si="2274"/>
        <v>974800.74415111705</v>
      </c>
    </row>
    <row r="13357" spans="1:12" x14ac:dyDescent="0.25">
      <c r="A13357" s="1">
        <v>44904</v>
      </c>
      <c r="B13357">
        <v>3934.3798830000001</v>
      </c>
      <c r="C13357">
        <f t="shared" si="2268"/>
        <v>1.4251497279321683E-4</v>
      </c>
      <c r="D13357">
        <f t="shared" si="2265"/>
        <v>7368.1493922711743</v>
      </c>
      <c r="E13357">
        <f t="shared" si="2266"/>
        <v>-0.27248213198228566</v>
      </c>
      <c r="F13357">
        <f t="shared" si="2269"/>
        <v>-3.2036685628398232E-3</v>
      </c>
      <c r="G13357">
        <f t="shared" si="2267"/>
        <v>3.0139620270458982E-4</v>
      </c>
      <c r="H13357">
        <f t="shared" si="2270"/>
        <v>-3.505064765544413E-3</v>
      </c>
      <c r="I13357">
        <f t="shared" si="2271"/>
        <v>1.2285479010660911E-5</v>
      </c>
      <c r="J13357">
        <f t="shared" si="2272"/>
        <v>2.7603938427972462E-5</v>
      </c>
      <c r="K13357">
        <f t="shared" si="2273"/>
        <v>4.1073062450881181</v>
      </c>
      <c r="L13357">
        <f t="shared" si="2274"/>
        <v>975477.48131020425</v>
      </c>
    </row>
    <row r="13358" spans="1:12" x14ac:dyDescent="0.25">
      <c r="A13358" s="1">
        <v>44907</v>
      </c>
      <c r="B13358">
        <v>3990.5600589999999</v>
      </c>
      <c r="C13358">
        <f t="shared" si="2268"/>
        <v>1.4251497279321683E-4</v>
      </c>
      <c r="D13358">
        <f t="shared" si="2265"/>
        <v>7370.5676682677222</v>
      </c>
      <c r="E13358">
        <f t="shared" si="2266"/>
        <v>-0.26646708630859717</v>
      </c>
      <c r="F13358">
        <f t="shared" si="2269"/>
        <v>6.1575606464816524E-3</v>
      </c>
      <c r="G13358">
        <f t="shared" si="2267"/>
        <v>3.0139620270458982E-4</v>
      </c>
      <c r="H13358">
        <f t="shared" si="2270"/>
        <v>5.8561644437770625E-3</v>
      </c>
      <c r="I13358">
        <f t="shared" si="2271"/>
        <v>3.4294661992558712E-5</v>
      </c>
      <c r="J13358">
        <f t="shared" si="2272"/>
        <v>2.4253428260329394E-5</v>
      </c>
      <c r="K13358">
        <f t="shared" si="2273"/>
        <v>3.6875312740747819</v>
      </c>
      <c r="L13358">
        <f t="shared" si="2274"/>
        <v>976154.68828138919</v>
      </c>
    </row>
    <row r="13359" spans="1:12" x14ac:dyDescent="0.25">
      <c r="A13359" s="1">
        <v>44908</v>
      </c>
      <c r="B13359">
        <v>4019.6499020000001</v>
      </c>
      <c r="C13359">
        <f t="shared" si="2268"/>
        <v>1.4251497279321683E-4</v>
      </c>
      <c r="D13359">
        <f t="shared" si="2265"/>
        <v>7372.986737958654</v>
      </c>
      <c r="E13359">
        <f t="shared" si="2266"/>
        <v>-0.26345522358206575</v>
      </c>
      <c r="F13359">
        <f t="shared" si="2269"/>
        <v>3.1543776993245842E-3</v>
      </c>
      <c r="G13359">
        <f t="shared" si="2267"/>
        <v>3.0139620270458982E-4</v>
      </c>
      <c r="H13359">
        <f t="shared" si="2270"/>
        <v>2.8529814966199944E-3</v>
      </c>
      <c r="I13359">
        <f t="shared" si="2271"/>
        <v>8.1395034200560633E-6</v>
      </c>
      <c r="J13359">
        <f t="shared" si="2272"/>
        <v>2.8521236998305922E-5</v>
      </c>
      <c r="K13359">
        <f t="shared" si="2273"/>
        <v>4.1708002843987444</v>
      </c>
      <c r="L13359">
        <f t="shared" si="2274"/>
        <v>976832.36539083021</v>
      </c>
    </row>
    <row r="13360" spans="1:12" x14ac:dyDescent="0.25">
      <c r="A13360" s="1">
        <v>44909</v>
      </c>
      <c r="B13360">
        <v>3995.320068</v>
      </c>
      <c r="C13360">
        <f t="shared" si="2268"/>
        <v>1.4251497279321683E-4</v>
      </c>
      <c r="D13360">
        <f t="shared" si="2265"/>
        <v>7375.4066016044653</v>
      </c>
      <c r="E13360">
        <f t="shared" si="2266"/>
        <v>-0.26623439100550694</v>
      </c>
      <c r="F13360">
        <f t="shared" si="2269"/>
        <v>-2.636652450648036E-3</v>
      </c>
      <c r="G13360">
        <f t="shared" si="2267"/>
        <v>3.0139620270458982E-4</v>
      </c>
      <c r="H13360">
        <f t="shared" si="2270"/>
        <v>-2.9380486533526259E-3</v>
      </c>
      <c r="I13360">
        <f t="shared" si="2271"/>
        <v>8.6321298894671779E-6</v>
      </c>
      <c r="J13360">
        <f t="shared" si="2272"/>
        <v>2.3649417605987849E-5</v>
      </c>
      <c r="K13360">
        <f t="shared" si="2273"/>
        <v>4.2246455463555233</v>
      </c>
      <c r="L13360">
        <f t="shared" si="2274"/>
        <v>977510.51296491176</v>
      </c>
    </row>
    <row r="13361" spans="1:12" x14ac:dyDescent="0.25">
      <c r="A13361" s="1">
        <v>44910</v>
      </c>
      <c r="B13361">
        <v>3895.75</v>
      </c>
      <c r="C13361">
        <f t="shared" si="2268"/>
        <v>1.4251497279321683E-4</v>
      </c>
      <c r="D13361">
        <f t="shared" si="2265"/>
        <v>7377.8272594657392</v>
      </c>
      <c r="E13361">
        <f t="shared" si="2266"/>
        <v>-0.2773374033291538</v>
      </c>
      <c r="F13361">
        <f t="shared" si="2269"/>
        <v>-1.0960497350853693E-2</v>
      </c>
      <c r="G13361">
        <f t="shared" si="2267"/>
        <v>3.0139620270458982E-4</v>
      </c>
      <c r="H13361">
        <f t="shared" si="2270"/>
        <v>-1.1261893553558283E-2</v>
      </c>
      <c r="I13361">
        <f t="shared" si="2271"/>
        <v>1.2683024641167761E-4</v>
      </c>
      <c r="J13361">
        <f t="shared" si="2272"/>
        <v>2.0393297319311037E-5</v>
      </c>
      <c r="K13361">
        <f t="shared" si="2273"/>
        <v>1.3716074320166776</v>
      </c>
      <c r="L13361">
        <f t="shared" si="2274"/>
        <v>978189.13133024529</v>
      </c>
    </row>
    <row r="13362" spans="1:12" x14ac:dyDescent="0.25">
      <c r="A13362" s="1">
        <v>44911</v>
      </c>
      <c r="B13362">
        <v>3852.360107</v>
      </c>
      <c r="C13362">
        <f t="shared" si="2268"/>
        <v>1.4251497279321683E-4</v>
      </c>
      <c r="D13362">
        <f t="shared" si="2265"/>
        <v>7380.2487118031404</v>
      </c>
      <c r="E13362">
        <f t="shared" si="2266"/>
        <v>-0.28234412075405224</v>
      </c>
      <c r="F13362">
        <f t="shared" si="2269"/>
        <v>-4.8642024521052818E-3</v>
      </c>
      <c r="G13362">
        <f t="shared" si="2267"/>
        <v>3.0139620270458982E-4</v>
      </c>
      <c r="H13362">
        <f t="shared" si="2270"/>
        <v>-5.1655986548098717E-3</v>
      </c>
      <c r="I13362">
        <f t="shared" si="2271"/>
        <v>2.6683409462573557E-5</v>
      </c>
      <c r="J13362">
        <f t="shared" si="2272"/>
        <v>5.3610518549445472E-5</v>
      </c>
      <c r="K13362">
        <f t="shared" si="2273"/>
        <v>3.7490805362479236</v>
      </c>
      <c r="L13362">
        <f t="shared" si="2274"/>
        <v>978868.2208136688</v>
      </c>
    </row>
    <row r="13363" spans="1:12" x14ac:dyDescent="0.25">
      <c r="A13363" s="1">
        <v>44914</v>
      </c>
      <c r="B13363">
        <v>3817.6599120000001</v>
      </c>
      <c r="C13363">
        <f t="shared" si="2268"/>
        <v>1.4251497279321683E-4</v>
      </c>
      <c r="D13363">
        <f t="shared" si="2265"/>
        <v>7382.6709588774356</v>
      </c>
      <c r="E13363">
        <f t="shared" si="2266"/>
        <v>-0.28641627502129552</v>
      </c>
      <c r="F13363">
        <f t="shared" si="2269"/>
        <v>-3.9296392944492275E-3</v>
      </c>
      <c r="G13363">
        <f t="shared" si="2267"/>
        <v>3.0139620270458982E-4</v>
      </c>
      <c r="H13363">
        <f t="shared" si="2270"/>
        <v>-4.2310354971538174E-3</v>
      </c>
      <c r="I13363">
        <f t="shared" si="2271"/>
        <v>1.7901661378175652E-5</v>
      </c>
      <c r="J13363">
        <f t="shared" si="2272"/>
        <v>4.6748174909916012E-5</v>
      </c>
      <c r="K13363">
        <f t="shared" si="2273"/>
        <v>3.8749600441223655</v>
      </c>
      <c r="L13363">
        <f t="shared" si="2274"/>
        <v>979547.78174224717</v>
      </c>
    </row>
    <row r="13364" spans="1:12" x14ac:dyDescent="0.25">
      <c r="A13364" s="1">
        <v>44915</v>
      </c>
      <c r="B13364">
        <v>3821.6201169999999</v>
      </c>
      <c r="C13364">
        <f t="shared" si="2268"/>
        <v>1.4251497279321683E-4</v>
      </c>
      <c r="D13364">
        <f t="shared" si="2265"/>
        <v>7385.0940009494498</v>
      </c>
      <c r="E13364">
        <f t="shared" si="2266"/>
        <v>-0.28610851318102704</v>
      </c>
      <c r="F13364">
        <f t="shared" si="2269"/>
        <v>4.5027681306208933E-4</v>
      </c>
      <c r="G13364">
        <f t="shared" si="2267"/>
        <v>3.0139620270458982E-4</v>
      </c>
      <c r="H13364">
        <f t="shared" si="2270"/>
        <v>1.4888061035749951E-4</v>
      </c>
      <c r="I13364">
        <f t="shared" si="2271"/>
        <v>2.2165436140421592E-8</v>
      </c>
      <c r="J13364">
        <f t="shared" si="2272"/>
        <v>3.9316337894752415E-5</v>
      </c>
      <c r="K13364">
        <f t="shared" si="2273"/>
        <v>4.1527147824597455</v>
      </c>
      <c r="L13364">
        <f t="shared" si="2274"/>
        <v>980227.81444327231</v>
      </c>
    </row>
    <row r="13365" spans="1:12" x14ac:dyDescent="0.25">
      <c r="A13365" s="1">
        <v>44916</v>
      </c>
      <c r="B13365">
        <v>3878.4399410000001</v>
      </c>
      <c r="C13365">
        <f t="shared" si="2268"/>
        <v>1.4251497279321683E-4</v>
      </c>
      <c r="D13365">
        <f t="shared" si="2265"/>
        <v>7387.5178382800932</v>
      </c>
      <c r="E13365">
        <f t="shared" si="2266"/>
        <v>-0.27984147193013209</v>
      </c>
      <c r="F13365">
        <f t="shared" si="2269"/>
        <v>6.4095562236881065E-3</v>
      </c>
      <c r="G13365">
        <f t="shared" si="2267"/>
        <v>3.0139620270458982E-4</v>
      </c>
      <c r="H13365">
        <f t="shared" si="2270"/>
        <v>6.1081600209835166E-3</v>
      </c>
      <c r="I13365">
        <f t="shared" si="2271"/>
        <v>3.7309618841941353E-5</v>
      </c>
      <c r="J13365">
        <f t="shared" si="2272"/>
        <v>2.8754726281752874E-5</v>
      </c>
      <c r="K13365">
        <f t="shared" si="2273"/>
        <v>3.6606593869338129</v>
      </c>
      <c r="L13365">
        <f t="shared" si="2274"/>
        <v>980908.31924426358</v>
      </c>
    </row>
    <row r="13366" spans="1:12" x14ac:dyDescent="0.25">
      <c r="A13366" s="1">
        <v>44917</v>
      </c>
      <c r="B13366">
        <v>3822.389893</v>
      </c>
      <c r="C13366">
        <f t="shared" si="2268"/>
        <v>1.4251497279321683E-4</v>
      </c>
      <c r="D13366">
        <f t="shared" si="2265"/>
        <v>7389.9424711303882</v>
      </c>
      <c r="E13366">
        <f t="shared" si="2266"/>
        <v>-0.28630607346872594</v>
      </c>
      <c r="F13366">
        <f t="shared" si="2269"/>
        <v>-6.3220865658006886E-3</v>
      </c>
      <c r="G13366">
        <f t="shared" si="2267"/>
        <v>3.0139620270458982E-4</v>
      </c>
      <c r="H13366">
        <f t="shared" si="2270"/>
        <v>-6.6234827685052785E-3</v>
      </c>
      <c r="I13366">
        <f t="shared" si="2271"/>
        <v>4.3870523984686348E-5</v>
      </c>
      <c r="J13366">
        <f t="shared" si="2272"/>
        <v>3.257171755442601E-5</v>
      </c>
      <c r="K13366">
        <f t="shared" si="2273"/>
        <v>3.5736495186207953</v>
      </c>
      <c r="L13366">
        <f t="shared" si="2274"/>
        <v>981589.29647296725</v>
      </c>
    </row>
    <row r="13367" spans="1:12" x14ac:dyDescent="0.25">
      <c r="A13367" s="1">
        <v>44918</v>
      </c>
      <c r="B13367">
        <v>3844.820068</v>
      </c>
      <c r="C13367">
        <f t="shared" si="2268"/>
        <v>1.4251497279321683E-4</v>
      </c>
      <c r="D13367">
        <f t="shared" si="2265"/>
        <v>7392.3678997614288</v>
      </c>
      <c r="E13367">
        <f t="shared" si="2266"/>
        <v>-0.28390755224447339</v>
      </c>
      <c r="F13367">
        <f t="shared" si="2269"/>
        <v>2.5410361970457096E-3</v>
      </c>
      <c r="G13367">
        <f t="shared" si="2267"/>
        <v>3.0139620270458982E-4</v>
      </c>
      <c r="H13367">
        <f t="shared" si="2270"/>
        <v>2.2396399943411197E-3</v>
      </c>
      <c r="I13367">
        <f t="shared" si="2271"/>
        <v>5.0159873042522909E-6</v>
      </c>
      <c r="J13367">
        <f t="shared" si="2272"/>
        <v>3.7208829936229618E-5</v>
      </c>
      <c r="K13367">
        <f t="shared" si="2273"/>
        <v>4.1131405121669289</v>
      </c>
      <c r="L13367">
        <f t="shared" si="2274"/>
        <v>982270.74645735766</v>
      </c>
    </row>
    <row r="13368" spans="1:12" x14ac:dyDescent="0.25">
      <c r="A13368" s="1">
        <v>44922</v>
      </c>
      <c r="B13368">
        <v>3829.25</v>
      </c>
      <c r="C13368">
        <f t="shared" si="2268"/>
        <v>1.4251497279321683E-4</v>
      </c>
      <c r="D13368">
        <f t="shared" si="2265"/>
        <v>7394.7941244343965</v>
      </c>
      <c r="E13368">
        <f t="shared" si="2266"/>
        <v>-0.28581236644934993</v>
      </c>
      <c r="F13368">
        <f t="shared" si="2269"/>
        <v>-1.7622992320833752E-3</v>
      </c>
      <c r="G13368">
        <f t="shared" si="2267"/>
        <v>3.0139620270458982E-4</v>
      </c>
      <c r="H13368">
        <f t="shared" si="2270"/>
        <v>-2.0636954347879651E-3</v>
      </c>
      <c r="I13368">
        <f t="shared" si="2271"/>
        <v>4.2588388475646887E-6</v>
      </c>
      <c r="J13368">
        <f t="shared" si="2272"/>
        <v>2.8781701876775037E-5</v>
      </c>
      <c r="K13368">
        <f t="shared" si="2273"/>
        <v>4.2349616478848979</v>
      </c>
      <c r="L13368">
        <f t="shared" si="2274"/>
        <v>982952.66952563648</v>
      </c>
    </row>
    <row r="13369" spans="1:12" x14ac:dyDescent="0.25">
      <c r="A13369" s="1">
        <v>44923</v>
      </c>
      <c r="B13369">
        <v>3783.219971</v>
      </c>
      <c r="C13369">
        <f t="shared" si="2268"/>
        <v>1.4251497279321683E-4</v>
      </c>
      <c r="D13369">
        <f t="shared" si="2265"/>
        <v>7397.2211454105573</v>
      </c>
      <c r="E13369">
        <f t="shared" si="2266"/>
        <v>-0.29120700886849571</v>
      </c>
      <c r="F13369">
        <f t="shared" si="2269"/>
        <v>-5.2521274463526169E-3</v>
      </c>
      <c r="G13369">
        <f t="shared" si="2267"/>
        <v>3.0139620270458982E-4</v>
      </c>
      <c r="H13369">
        <f t="shared" si="2270"/>
        <v>-5.5535236490572067E-3</v>
      </c>
      <c r="I13369">
        <f t="shared" si="2271"/>
        <v>3.0841624920637676E-5</v>
      </c>
      <c r="J13369">
        <f t="shared" si="2272"/>
        <v>2.2666130242900181E-5</v>
      </c>
      <c r="K13369">
        <f t="shared" si="2273"/>
        <v>3.7480348081532107</v>
      </c>
      <c r="L13369">
        <f t="shared" si="2274"/>
        <v>983635.06600623345</v>
      </c>
    </row>
    <row r="13370" spans="1:12" x14ac:dyDescent="0.25">
      <c r="A13370" s="1">
        <v>44924</v>
      </c>
      <c r="B13370">
        <v>3849.280029</v>
      </c>
      <c r="C13370">
        <f t="shared" si="2268"/>
        <v>1.4251497279321683E-4</v>
      </c>
      <c r="D13370">
        <f t="shared" si="2265"/>
        <v>7399.6489629512635</v>
      </c>
      <c r="E13370">
        <f t="shared" si="2266"/>
        <v>-0.28383161094761666</v>
      </c>
      <c r="F13370">
        <f t="shared" si="2269"/>
        <v>7.5179128936722073E-3</v>
      </c>
      <c r="G13370">
        <f t="shared" si="2267"/>
        <v>3.0139620270458982E-4</v>
      </c>
      <c r="H13370">
        <f t="shared" si="2270"/>
        <v>7.2165166909676174E-3</v>
      </c>
      <c r="I13370">
        <f t="shared" si="2271"/>
        <v>5.2078113151014212E-5</v>
      </c>
      <c r="J13370">
        <f t="shared" si="2272"/>
        <v>2.6375285117838418E-5</v>
      </c>
      <c r="K13370">
        <f t="shared" si="2273"/>
        <v>3.3653509086296531</v>
      </c>
      <c r="L13370">
        <f t="shared" si="2274"/>
        <v>984317.93622780603</v>
      </c>
    </row>
    <row r="13371" spans="1:12" x14ac:dyDescent="0.25">
      <c r="A13371" s="1">
        <v>44925</v>
      </c>
      <c r="B13371">
        <v>3839.5</v>
      </c>
      <c r="C13371">
        <f t="shared" si="2268"/>
        <v>1.4251497279321683E-4</v>
      </c>
      <c r="D13371">
        <f t="shared" si="2265"/>
        <v>7402.0775773179657</v>
      </c>
      <c r="E13371">
        <f t="shared" si="2266"/>
        <v>-0.28507896047211778</v>
      </c>
      <c r="F13371">
        <f t="shared" si="2269"/>
        <v>-1.1048345517070679E-3</v>
      </c>
      <c r="G13371">
        <f t="shared" si="2267"/>
        <v>3.0139620270458982E-4</v>
      </c>
      <c r="H13371">
        <f t="shared" si="2270"/>
        <v>-1.4062307544116578E-3</v>
      </c>
      <c r="I13371">
        <f t="shared" si="2271"/>
        <v>1.97748493465318E-6</v>
      </c>
      <c r="J13371">
        <f t="shared" si="2272"/>
        <v>3.5343810669789588E-5</v>
      </c>
      <c r="K13371">
        <f t="shared" si="2273"/>
        <v>4.1782801188374901</v>
      </c>
      <c r="L13371">
        <f t="shared" si="2274"/>
        <v>985001.28051924019</v>
      </c>
    </row>
    <row r="13372" spans="1:12" x14ac:dyDescent="0.25">
      <c r="A13372" s="1">
        <v>44929</v>
      </c>
      <c r="B13372">
        <v>3824.139893</v>
      </c>
      <c r="C13372">
        <f t="shared" si="2268"/>
        <v>1.4251497279321683E-4</v>
      </c>
      <c r="D13372">
        <f t="shared" si="2265"/>
        <v>7404.5069887721747</v>
      </c>
      <c r="E13372">
        <f t="shared" si="2266"/>
        <v>-0.2869623763059268</v>
      </c>
      <c r="F13372">
        <f t="shared" si="2269"/>
        <v>-1.7409008610154153E-3</v>
      </c>
      <c r="G13372">
        <f t="shared" si="2267"/>
        <v>3.0139620270458982E-4</v>
      </c>
      <c r="H13372">
        <f t="shared" si="2270"/>
        <v>-2.0422970637200052E-3</v>
      </c>
      <c r="I13372">
        <f t="shared" si="2271"/>
        <v>4.1709772964793548E-6</v>
      </c>
      <c r="J13372">
        <f t="shared" si="2272"/>
        <v>2.6566175986519671E-5</v>
      </c>
      <c r="K13372">
        <f t="shared" si="2273"/>
        <v>4.2704956822158842</v>
      </c>
      <c r="L13372">
        <f t="shared" si="2274"/>
        <v>985685.09920964995</v>
      </c>
    </row>
    <row r="13373" spans="1:12" x14ac:dyDescent="0.25">
      <c r="A13373" s="1">
        <v>44930</v>
      </c>
      <c r="B13373">
        <v>3852.969971</v>
      </c>
      <c r="C13373">
        <f t="shared" si="2268"/>
        <v>1.4251497279321683E-4</v>
      </c>
      <c r="D13373">
        <f t="shared" si="2265"/>
        <v>7406.9371975754875</v>
      </c>
      <c r="E13373">
        <f t="shared" si="2266"/>
        <v>-0.28384303808957068</v>
      </c>
      <c r="F13373">
        <f t="shared" si="2269"/>
        <v>3.2618531891492886E-3</v>
      </c>
      <c r="G13373">
        <f t="shared" si="2267"/>
        <v>3.0139620270458982E-4</v>
      </c>
      <c r="H13373">
        <f t="shared" si="2270"/>
        <v>2.9604569864446987E-3</v>
      </c>
      <c r="I13373">
        <f t="shared" si="2271"/>
        <v>8.7643055685892266E-6</v>
      </c>
      <c r="J13373">
        <f t="shared" si="2272"/>
        <v>2.1091711548216149E-5</v>
      </c>
      <c r="K13373">
        <f t="shared" si="2273"/>
        <v>4.2566100924790424</v>
      </c>
      <c r="L13373">
        <f t="shared" si="2274"/>
        <v>986369.39262837789</v>
      </c>
    </row>
    <row r="13374" spans="1:12" x14ac:dyDescent="0.25">
      <c r="A13374" s="1">
        <v>44931</v>
      </c>
      <c r="B13374">
        <v>3808.1000979999999</v>
      </c>
      <c r="C13374">
        <f t="shared" si="2268"/>
        <v>1.4251497279321683E-4</v>
      </c>
      <c r="D13374">
        <f t="shared" si="2265"/>
        <v>7409.3682039896103</v>
      </c>
      <c r="E13374">
        <f t="shared" si="2266"/>
        <v>-0.2890728217843237</v>
      </c>
      <c r="F13374">
        <f t="shared" si="2269"/>
        <v>-5.0872687219598589E-3</v>
      </c>
      <c r="G13374">
        <f t="shared" si="2267"/>
        <v>3.0139620270458982E-4</v>
      </c>
      <c r="H13374">
        <f t="shared" si="2270"/>
        <v>-5.3886649246644488E-3</v>
      </c>
      <c r="I13374">
        <f t="shared" si="2271"/>
        <v>2.9037709670308911E-5</v>
      </c>
      <c r="J13374">
        <f t="shared" si="2272"/>
        <v>1.8645862384836158E-5</v>
      </c>
      <c r="K13374">
        <f t="shared" si="2273"/>
        <v>3.7473409859507334</v>
      </c>
      <c r="L13374">
        <f t="shared" si="2274"/>
        <v>987054.16110499529</v>
      </c>
    </row>
    <row r="13375" spans="1:12" x14ac:dyDescent="0.25">
      <c r="A13375" s="1">
        <v>44932</v>
      </c>
      <c r="B13375">
        <v>3895.080078</v>
      </c>
      <c r="C13375">
        <f t="shared" si="2268"/>
        <v>1.4251497279321683E-4</v>
      </c>
      <c r="D13375">
        <f t="shared" si="2265"/>
        <v>7411.8000082763265</v>
      </c>
      <c r="E13375">
        <f t="shared" si="2266"/>
        <v>-0.27940730163373084</v>
      </c>
      <c r="F13375">
        <f t="shared" si="2269"/>
        <v>9.8080351233860164E-3</v>
      </c>
      <c r="G13375">
        <f t="shared" si="2267"/>
        <v>3.0139620270458982E-4</v>
      </c>
      <c r="H13375">
        <f t="shared" si="2270"/>
        <v>9.5066389206814265E-3</v>
      </c>
      <c r="I13375">
        <f t="shared" si="2271"/>
        <v>9.0376183568214913E-5</v>
      </c>
      <c r="J13375">
        <f t="shared" si="2272"/>
        <v>2.3024560369788263E-5</v>
      </c>
      <c r="K13375">
        <f t="shared" si="2273"/>
        <v>2.4579321100002662</v>
      </c>
      <c r="L13375">
        <f t="shared" si="2274"/>
        <v>987739.40496930224</v>
      </c>
    </row>
    <row r="13376" spans="1:12" x14ac:dyDescent="0.25">
      <c r="A13376" s="1">
        <v>44935</v>
      </c>
      <c r="B13376">
        <v>3892.0900879999999</v>
      </c>
      <c r="C13376">
        <f t="shared" si="2268"/>
        <v>1.4251497279321683E-4</v>
      </c>
      <c r="D13376">
        <f t="shared" si="2265"/>
        <v>7414.2326106975024</v>
      </c>
      <c r="E13376">
        <f t="shared" si="2266"/>
        <v>-0.27988332318056264</v>
      </c>
      <c r="F13376">
        <f t="shared" si="2269"/>
        <v>-3.3350657403863337E-4</v>
      </c>
      <c r="G13376">
        <f t="shared" si="2267"/>
        <v>3.0139620270458982E-4</v>
      </c>
      <c r="H13376">
        <f t="shared" si="2270"/>
        <v>-6.3490277674322325E-4</v>
      </c>
      <c r="I13376">
        <f t="shared" si="2271"/>
        <v>4.0310153591625519E-7</v>
      </c>
      <c r="J13376">
        <f t="shared" si="2272"/>
        <v>4.4502670733069077E-5</v>
      </c>
      <c r="K13376">
        <f t="shared" si="2273"/>
        <v>4.0865131849266048</v>
      </c>
      <c r="L13376">
        <f t="shared" si="2274"/>
        <v>988425.12455132778</v>
      </c>
    </row>
    <row r="13377" spans="1:12" x14ac:dyDescent="0.25">
      <c r="A13377" s="1">
        <v>44936</v>
      </c>
      <c r="B13377">
        <v>3919.25</v>
      </c>
      <c r="C13377">
        <f t="shared" si="2268"/>
        <v>1.4251497279321683E-4</v>
      </c>
      <c r="D13377">
        <f t="shared" ref="D13377" si="2275">POWER(10,LOG(D13376)+$C13377)</f>
        <v>7416.6660115150917</v>
      </c>
      <c r="E13377">
        <f t="shared" si="2266"/>
        <v>-0.27700575521976489</v>
      </c>
      <c r="F13377">
        <f t="shared" si="2269"/>
        <v>3.0200829335909063E-3</v>
      </c>
      <c r="G13377">
        <f t="shared" si="2267"/>
        <v>3.0139620270458982E-4</v>
      </c>
      <c r="H13377">
        <f t="shared" si="2270"/>
        <v>2.7186867308863164E-3</v>
      </c>
      <c r="I13377">
        <f t="shared" si="2271"/>
        <v>7.3912575406973262E-6</v>
      </c>
      <c r="J13377">
        <f t="shared" si="2272"/>
        <v>3.2492915884093034E-5</v>
      </c>
      <c r="K13377">
        <f t="shared" si="2273"/>
        <v>4.1345692534644281</v>
      </c>
      <c r="L13377">
        <f t="shared" si="2274"/>
        <v>989111.32018132985</v>
      </c>
    </row>
    <row r="13378" spans="1:12" x14ac:dyDescent="0.25">
      <c r="A13378" s="1">
        <v>44937</v>
      </c>
      <c r="B13378">
        <v>3969.610107</v>
      </c>
      <c r="C13378">
        <f t="shared" si="2268"/>
        <v>1.4251497279321683E-4</v>
      </c>
      <c r="D13378">
        <f t="shared" ref="D13378:D13419" si="2276">POWER(10,LOG(D13377)+$C13378)</f>
        <v>7419.1002109911324</v>
      </c>
      <c r="E13378">
        <f t="shared" ref="E13378:E13441" si="2277">LOG(B13378) - LOG(D13378)</f>
        <v>-0.27160338452259314</v>
      </c>
      <c r="F13378">
        <f t="shared" si="2269"/>
        <v>5.5448856699649163E-3</v>
      </c>
      <c r="G13378">
        <f t="shared" ref="G13378:G13441" si="2278">S$4</f>
        <v>3.0139620270458982E-4</v>
      </c>
      <c r="H13378">
        <f t="shared" si="2270"/>
        <v>5.2434894672603264E-3</v>
      </c>
      <c r="I13378">
        <f t="shared" si="2271"/>
        <v>2.749418179326998E-5</v>
      </c>
      <c r="J13378">
        <f t="shared" si="2272"/>
        <v>2.6199833298218484E-5</v>
      </c>
      <c r="K13378">
        <f t="shared" si="2273"/>
        <v>3.8312387574111932</v>
      </c>
      <c r="L13378">
        <f t="shared" si="2274"/>
        <v>989797.99218979594</v>
      </c>
    </row>
    <row r="13379" spans="1:12" x14ac:dyDescent="0.25">
      <c r="A13379" s="1">
        <v>44938</v>
      </c>
      <c r="B13379">
        <v>3983.169922</v>
      </c>
      <c r="C13379">
        <f t="shared" ref="C13379:C13442" si="2279">P$5</f>
        <v>1.4251497279321683E-4</v>
      </c>
      <c r="D13379">
        <f t="shared" si="2276"/>
        <v>7421.5352093877627</v>
      </c>
      <c r="E13379">
        <f t="shared" si="2277"/>
        <v>-0.2702649183754815</v>
      </c>
      <c r="F13379">
        <f t="shared" ref="F13379:F13442" si="2280">LOG(B13379)-LOG(B13378)</f>
        <v>1.4809811199056888E-3</v>
      </c>
      <c r="G13379">
        <f t="shared" si="2278"/>
        <v>3.0139620270458982E-4</v>
      </c>
      <c r="H13379">
        <f t="shared" si="2270"/>
        <v>1.1795849172010989E-3</v>
      </c>
      <c r="I13379">
        <f t="shared" si="2271"/>
        <v>1.3914205768883235E-6</v>
      </c>
      <c r="J13379">
        <f t="shared" si="2272"/>
        <v>2.7839194819535106E-5</v>
      </c>
      <c r="K13379">
        <f t="shared" si="2273"/>
        <v>4.3006039726526737</v>
      </c>
      <c r="L13379">
        <f t="shared" si="2274"/>
        <v>990485.1409074429</v>
      </c>
    </row>
    <row r="13380" spans="1:12" x14ac:dyDescent="0.25">
      <c r="A13380" s="1">
        <v>44939</v>
      </c>
      <c r="B13380">
        <v>3999.0900879999999</v>
      </c>
      <c r="C13380">
        <f t="shared" si="2279"/>
        <v>1.4251497279321683E-4</v>
      </c>
      <c r="D13380">
        <f t="shared" si="2276"/>
        <v>7423.9710069671819</v>
      </c>
      <c r="E13380">
        <f t="shared" si="2277"/>
        <v>-0.26867507950269465</v>
      </c>
      <c r="F13380">
        <f t="shared" si="2280"/>
        <v>1.7323538455804588E-3</v>
      </c>
      <c r="G13380">
        <f t="shared" si="2278"/>
        <v>3.0139620270458982E-4</v>
      </c>
      <c r="H13380">
        <f t="shared" ref="H13380:H13443" si="2281">F13380-G13380</f>
        <v>1.4309576428758689E-3</v>
      </c>
      <c r="I13380">
        <f t="shared" ref="I13380:I13443" si="2282">H13380*H13380</f>
        <v>2.0476397757048628E-6</v>
      </c>
      <c r="J13380">
        <f t="shared" ref="J13380:J13443" si="2283">S$7+S$5*I13379+S$6*J13379</f>
        <v>2.11465564097213E-5</v>
      </c>
      <c r="K13380">
        <f t="shared" ref="K13380:K13443" si="2284">-0.5*LN(2*PI()*J13380)-I13380/2/J13380</f>
        <v>4.4146627658220483</v>
      </c>
      <c r="L13380">
        <f t="shared" ref="L13380:L13443" si="2285">POWER(10,LOG(L13379)+$G13380)</f>
        <v>991172.76666521712</v>
      </c>
    </row>
    <row r="13381" spans="1:12" x14ac:dyDescent="0.25">
      <c r="A13381" s="1">
        <v>44943</v>
      </c>
      <c r="B13381">
        <v>3990.969971</v>
      </c>
      <c r="C13381">
        <f t="shared" si="2279"/>
        <v>1.4251497279321683E-4</v>
      </c>
      <c r="D13381">
        <f t="shared" si="2276"/>
        <v>7426.4076039916727</v>
      </c>
      <c r="E13381">
        <f t="shared" si="2277"/>
        <v>-0.26970032206290417</v>
      </c>
      <c r="F13381">
        <f t="shared" si="2280"/>
        <v>-8.8272758741636537E-4</v>
      </c>
      <c r="G13381">
        <f t="shared" si="2278"/>
        <v>3.0139620270458982E-4</v>
      </c>
      <c r="H13381">
        <f t="shared" si="2281"/>
        <v>-1.1841237901209552E-3</v>
      </c>
      <c r="I13381">
        <f t="shared" si="2282"/>
        <v>1.402149150330416E-6</v>
      </c>
      <c r="J13381">
        <f t="shared" si="2283"/>
        <v>1.6667313933282447E-5</v>
      </c>
      <c r="K13381">
        <f t="shared" si="2284"/>
        <v>4.540029128818472</v>
      </c>
      <c r="L13381">
        <f t="shared" si="2285"/>
        <v>991860.86979429482</v>
      </c>
    </row>
    <row r="13382" spans="1:12" x14ac:dyDescent="0.25">
      <c r="A13382" s="1">
        <v>44944</v>
      </c>
      <c r="B13382">
        <v>3928.860107</v>
      </c>
      <c r="C13382">
        <f t="shared" si="2279"/>
        <v>1.4251497279321683E-4</v>
      </c>
      <c r="D13382">
        <f t="shared" si="2276"/>
        <v>7428.8450007236324</v>
      </c>
      <c r="E13382">
        <f t="shared" si="2277"/>
        <v>-0.27665473172190636</v>
      </c>
      <c r="F13382">
        <f t="shared" si="2280"/>
        <v>-6.8118946862090191E-3</v>
      </c>
      <c r="G13382">
        <f t="shared" si="2278"/>
        <v>3.0139620270458982E-4</v>
      </c>
      <c r="H13382">
        <f t="shared" si="2281"/>
        <v>-7.1132908889136089E-3</v>
      </c>
      <c r="I13382">
        <f t="shared" si="2282"/>
        <v>5.059890727030136E-5</v>
      </c>
      <c r="J13382">
        <f t="shared" si="2283"/>
        <v>1.3343743618323845E-5</v>
      </c>
      <c r="K13382">
        <f t="shared" si="2284"/>
        <v>2.7973142329454879</v>
      </c>
      <c r="L13382">
        <f t="shared" si="2285"/>
        <v>992549.45062608202</v>
      </c>
    </row>
    <row r="13383" spans="1:12" x14ac:dyDescent="0.25">
      <c r="A13383" s="1">
        <v>44945</v>
      </c>
      <c r="B13383">
        <v>3898.8500979999999</v>
      </c>
      <c r="C13383">
        <f t="shared" si="2279"/>
        <v>1.4251497279321683E-4</v>
      </c>
      <c r="D13383">
        <f t="shared" si="2276"/>
        <v>7431.2831974255296</v>
      </c>
      <c r="E13383">
        <f t="shared" si="2277"/>
        <v>-0.28012727420577699</v>
      </c>
      <c r="F13383">
        <f t="shared" si="2280"/>
        <v>-3.3300275110774713E-3</v>
      </c>
      <c r="G13383">
        <f t="shared" si="2278"/>
        <v>3.0139620270458982E-4</v>
      </c>
      <c r="H13383">
        <f t="shared" si="2281"/>
        <v>-3.6314237137820612E-3</v>
      </c>
      <c r="I13383">
        <f t="shared" si="2282"/>
        <v>1.3187238189018697E-5</v>
      </c>
      <c r="J13383">
        <f t="shared" si="2283"/>
        <v>2.5794217709787255E-5</v>
      </c>
      <c r="K13383">
        <f t="shared" si="2284"/>
        <v>4.1081176503146404</v>
      </c>
      <c r="L13383">
        <f t="shared" si="2285"/>
        <v>993238.50949221489</v>
      </c>
    </row>
    <row r="13384" spans="1:12" x14ac:dyDescent="0.25">
      <c r="A13384" s="1">
        <v>44946</v>
      </c>
      <c r="B13384">
        <v>3972.610107</v>
      </c>
      <c r="C13384">
        <f t="shared" si="2279"/>
        <v>1.4251497279321683E-4</v>
      </c>
      <c r="D13384">
        <f t="shared" si="2276"/>
        <v>7433.7221943599197</v>
      </c>
      <c r="E13384">
        <f t="shared" si="2277"/>
        <v>-0.27213038385756194</v>
      </c>
      <c r="F13384">
        <f t="shared" si="2280"/>
        <v>8.1394053210082085E-3</v>
      </c>
      <c r="G13384">
        <f t="shared" si="2278"/>
        <v>3.0139620270458982E-4</v>
      </c>
      <c r="H13384">
        <f t="shared" si="2281"/>
        <v>7.8380091183036186E-3</v>
      </c>
      <c r="I13384">
        <f t="shared" si="2282"/>
        <v>6.1434386938610664E-5</v>
      </c>
      <c r="J13384">
        <f t="shared" si="2283"/>
        <v>2.3259716141189571E-5</v>
      </c>
      <c r="K13384">
        <f t="shared" si="2284"/>
        <v>3.0948375467803051</v>
      </c>
      <c r="L13384">
        <f t="shared" si="2285"/>
        <v>993928.04672455986</v>
      </c>
    </row>
    <row r="13385" spans="1:12" x14ac:dyDescent="0.25">
      <c r="A13385" s="1">
        <v>44949</v>
      </c>
      <c r="B13385">
        <v>4019.8100589999999</v>
      </c>
      <c r="C13385">
        <f t="shared" si="2279"/>
        <v>1.4251497279321683E-4</v>
      </c>
      <c r="D13385">
        <f t="shared" si="2276"/>
        <v>7436.1619917894459</v>
      </c>
      <c r="E13385">
        <f t="shared" si="2277"/>
        <v>-0.2671433093986666</v>
      </c>
      <c r="F13385">
        <f t="shared" si="2280"/>
        <v>5.1295894316885082E-3</v>
      </c>
      <c r="G13385">
        <f t="shared" si="2278"/>
        <v>3.0139620270458982E-4</v>
      </c>
      <c r="H13385">
        <f t="shared" si="2281"/>
        <v>4.8281932289839184E-3</v>
      </c>
      <c r="I13385">
        <f t="shared" si="2282"/>
        <v>2.3311449856406155E-5</v>
      </c>
      <c r="J13385">
        <f t="shared" si="2283"/>
        <v>3.5976382405865778E-5</v>
      </c>
      <c r="K13385">
        <f t="shared" si="2284"/>
        <v>3.8734027224541725</v>
      </c>
      <c r="L13385">
        <f t="shared" si="2285"/>
        <v>994618.06265521375</v>
      </c>
    </row>
    <row r="13386" spans="1:12" x14ac:dyDescent="0.25">
      <c r="A13386" s="1">
        <v>44950</v>
      </c>
      <c r="B13386">
        <v>4016.9499510000001</v>
      </c>
      <c r="C13386">
        <f t="shared" si="2279"/>
        <v>1.4251497279321683E-4</v>
      </c>
      <c r="D13386">
        <f t="shared" si="2276"/>
        <v>7438.6025899768338</v>
      </c>
      <c r="E13386">
        <f t="shared" si="2277"/>
        <v>-0.26759493629540421</v>
      </c>
      <c r="F13386">
        <f t="shared" si="2280"/>
        <v>-3.0911192394444953E-4</v>
      </c>
      <c r="G13386">
        <f t="shared" si="2278"/>
        <v>3.0139620270458982E-4</v>
      </c>
      <c r="H13386">
        <f t="shared" si="2281"/>
        <v>-6.105081266490394E-4</v>
      </c>
      <c r="I13386">
        <f t="shared" si="2282"/>
        <v>3.7272017270451955E-7</v>
      </c>
      <c r="J13386">
        <f t="shared" si="2283"/>
        <v>3.3414296629128475E-5</v>
      </c>
      <c r="K13386">
        <f t="shared" si="2284"/>
        <v>4.2287475641843377</v>
      </c>
      <c r="L13386">
        <f t="shared" si="2285"/>
        <v>995308.55761650379</v>
      </c>
    </row>
    <row r="13387" spans="1:12" x14ac:dyDescent="0.25">
      <c r="A13387" s="1">
        <v>44951</v>
      </c>
      <c r="B13387">
        <v>4016.219971</v>
      </c>
      <c r="C13387">
        <f t="shared" si="2279"/>
        <v>1.4251497279321683E-4</v>
      </c>
      <c r="D13387">
        <f t="shared" si="2276"/>
        <v>7441.0439891849119</v>
      </c>
      <c r="E13387">
        <f t="shared" si="2277"/>
        <v>-0.26781638058000157</v>
      </c>
      <c r="F13387">
        <f t="shared" si="2280"/>
        <v>-7.8929311803310753E-5</v>
      </c>
      <c r="G13387">
        <f t="shared" si="2278"/>
        <v>3.0139620270458982E-4</v>
      </c>
      <c r="H13387">
        <f t="shared" si="2281"/>
        <v>-3.8032551450790057E-4</v>
      </c>
      <c r="I13387">
        <f t="shared" si="2282"/>
        <v>1.4464749698569929E-7</v>
      </c>
      <c r="J13387">
        <f t="shared" si="2283"/>
        <v>2.4736106657707753E-5</v>
      </c>
      <c r="K13387">
        <f t="shared" si="2284"/>
        <v>4.381760940728558</v>
      </c>
      <c r="L13387">
        <f t="shared" si="2285"/>
        <v>995999.53194098803</v>
      </c>
    </row>
    <row r="13388" spans="1:12" x14ac:dyDescent="0.25">
      <c r="A13388" s="1">
        <v>44952</v>
      </c>
      <c r="B13388">
        <v>4060.429932</v>
      </c>
      <c r="C13388">
        <f t="shared" si="2279"/>
        <v>1.4251497279321683E-4</v>
      </c>
      <c r="D13388">
        <f t="shared" si="2276"/>
        <v>7443.4861896765678</v>
      </c>
      <c r="E13388">
        <f t="shared" si="2277"/>
        <v>-0.26320436635992772</v>
      </c>
      <c r="F13388">
        <f t="shared" si="2280"/>
        <v>4.7545291928674516E-3</v>
      </c>
      <c r="G13388">
        <f t="shared" si="2278"/>
        <v>3.0139620270458982E-4</v>
      </c>
      <c r="H13388">
        <f t="shared" si="2281"/>
        <v>4.4531329901628617E-3</v>
      </c>
      <c r="I13388">
        <f t="shared" si="2282"/>
        <v>1.9830393428076831E-5</v>
      </c>
      <c r="J13388">
        <f t="shared" si="2283"/>
        <v>1.8603982681591455E-5</v>
      </c>
      <c r="K13388">
        <f t="shared" si="2284"/>
        <v>3.9941679324172239</v>
      </c>
      <c r="L13388">
        <f t="shared" si="2285"/>
        <v>996690.9859614555</v>
      </c>
    </row>
    <row r="13389" spans="1:12" x14ac:dyDescent="0.25">
      <c r="A13389" s="1">
        <v>44953</v>
      </c>
      <c r="B13389">
        <v>4070.5600589999999</v>
      </c>
      <c r="C13389">
        <f t="shared" si="2279"/>
        <v>1.4251497279321683E-4</v>
      </c>
      <c r="D13389">
        <f t="shared" si="2276"/>
        <v>7445.9291917147739</v>
      </c>
      <c r="E13389">
        <f t="shared" si="2277"/>
        <v>-0.26226473499181902</v>
      </c>
      <c r="F13389">
        <f t="shared" si="2280"/>
        <v>1.0821463409018683E-3</v>
      </c>
      <c r="G13389">
        <f t="shared" si="2278"/>
        <v>3.0139620270458982E-4</v>
      </c>
      <c r="H13389">
        <f t="shared" si="2281"/>
        <v>7.8075013819727847E-4</v>
      </c>
      <c r="I13389">
        <f t="shared" si="2282"/>
        <v>6.0957077829506947E-7</v>
      </c>
      <c r="J13389">
        <f t="shared" si="2283"/>
        <v>2.0230539814249786E-5</v>
      </c>
      <c r="K13389">
        <f t="shared" si="2284"/>
        <v>4.4701544701114457</v>
      </c>
      <c r="L13389">
        <f t="shared" si="2285"/>
        <v>997382.92001092609</v>
      </c>
    </row>
    <row r="13390" spans="1:12" x14ac:dyDescent="0.25">
      <c r="A13390" s="1">
        <v>44956</v>
      </c>
      <c r="B13390">
        <v>4017.7700199999999</v>
      </c>
      <c r="C13390">
        <f t="shared" si="2279"/>
        <v>1.4251497279321683E-4</v>
      </c>
      <c r="D13390">
        <f t="shared" si="2276"/>
        <v>7448.3729955626177</v>
      </c>
      <c r="E13390">
        <f t="shared" si="2277"/>
        <v>-0.26807634308005968</v>
      </c>
      <c r="F13390">
        <f t="shared" si="2280"/>
        <v>-5.6690931154474988E-3</v>
      </c>
      <c r="G13390">
        <f t="shared" si="2278"/>
        <v>3.0139620270458982E-4</v>
      </c>
      <c r="H13390">
        <f t="shared" si="2281"/>
        <v>-5.9704893181520887E-3</v>
      </c>
      <c r="I13390">
        <f t="shared" si="2282"/>
        <v>3.5646742698168195E-5</v>
      </c>
      <c r="J13390">
        <f t="shared" si="2283"/>
        <v>1.5595452288013068E-5</v>
      </c>
      <c r="K13390">
        <f t="shared" si="2284"/>
        <v>3.4724700998079756</v>
      </c>
      <c r="L13390">
        <f t="shared" si="2285"/>
        <v>998075.33442265086</v>
      </c>
    </row>
    <row r="13391" spans="1:12" x14ac:dyDescent="0.25">
      <c r="A13391" s="1">
        <v>44957</v>
      </c>
      <c r="B13391">
        <v>4076.6000979999999</v>
      </c>
      <c r="C13391">
        <f t="shared" si="2279"/>
        <v>1.4251497279321683E-4</v>
      </c>
      <c r="D13391">
        <f t="shared" si="2276"/>
        <v>7450.817601483257</v>
      </c>
      <c r="E13391">
        <f t="shared" si="2277"/>
        <v>-0.26190582127158413</v>
      </c>
      <c r="F13391">
        <f t="shared" si="2280"/>
        <v>6.3130367812687105E-3</v>
      </c>
      <c r="G13391">
        <f t="shared" si="2278"/>
        <v>3.0139620270458982E-4</v>
      </c>
      <c r="H13391">
        <f t="shared" si="2281"/>
        <v>6.0116405785641206E-3</v>
      </c>
      <c r="I13391">
        <f t="shared" si="2282"/>
        <v>3.6139822445838756E-5</v>
      </c>
      <c r="J13391">
        <f t="shared" si="2283"/>
        <v>2.2877722928279056E-5</v>
      </c>
      <c r="K13391">
        <f t="shared" si="2284"/>
        <v>3.6338874715381397</v>
      </c>
      <c r="L13391">
        <f t="shared" si="2285"/>
        <v>998768.22953011247</v>
      </c>
    </row>
    <row r="13392" spans="1:12" x14ac:dyDescent="0.25">
      <c r="A13392" s="1">
        <v>44958</v>
      </c>
      <c r="B13392">
        <v>4119.2099609999996</v>
      </c>
      <c r="C13392">
        <f t="shared" si="2279"/>
        <v>1.4251497279321683E-4</v>
      </c>
      <c r="D13392">
        <f t="shared" si="2276"/>
        <v>7453.2630097399378</v>
      </c>
      <c r="E13392">
        <f t="shared" si="2277"/>
        <v>-0.25753251780215214</v>
      </c>
      <c r="F13392">
        <f t="shared" si="2280"/>
        <v>4.5158184422251502E-3</v>
      </c>
      <c r="G13392">
        <f t="shared" si="2278"/>
        <v>3.0139620270458982E-4</v>
      </c>
      <c r="H13392">
        <f t="shared" si="2281"/>
        <v>4.2144222395205603E-3</v>
      </c>
      <c r="I13392">
        <f t="shared" si="2282"/>
        <v>1.7761354812965495E-5</v>
      </c>
      <c r="J13392">
        <f t="shared" si="2283"/>
        <v>2.8114063835849803E-5</v>
      </c>
      <c r="K13392">
        <f t="shared" si="2284"/>
        <v>4.0048015278085751</v>
      </c>
      <c r="L13392">
        <f t="shared" si="2285"/>
        <v>999461.60566702473</v>
      </c>
    </row>
    <row r="13393" spans="1:12" x14ac:dyDescent="0.25">
      <c r="A13393" s="1">
        <v>44959</v>
      </c>
      <c r="B13393">
        <v>4179.7597660000001</v>
      </c>
      <c r="C13393">
        <f t="shared" si="2279"/>
        <v>1.4251497279321683E-4</v>
      </c>
      <c r="D13393">
        <f t="shared" si="2276"/>
        <v>7455.7092205959925</v>
      </c>
      <c r="E13393">
        <f t="shared" si="2277"/>
        <v>-0.25133764062131814</v>
      </c>
      <c r="F13393">
        <f t="shared" si="2280"/>
        <v>6.3373921536271638E-3</v>
      </c>
      <c r="G13393">
        <f t="shared" si="2278"/>
        <v>3.0139620270458982E-4</v>
      </c>
      <c r="H13393">
        <f t="shared" si="2281"/>
        <v>6.0359959509225739E-3</v>
      </c>
      <c r="I13393">
        <f t="shared" si="2282"/>
        <v>3.643324711955371E-5</v>
      </c>
      <c r="J13393">
        <f t="shared" si="2283"/>
        <v>2.6254151187133708E-5</v>
      </c>
      <c r="K13393">
        <f t="shared" si="2284"/>
        <v>3.6610478023264612</v>
      </c>
      <c r="L13393">
        <f t="shared" si="2285"/>
        <v>1000155.4631673335</v>
      </c>
    </row>
    <row r="13394" spans="1:12" x14ac:dyDescent="0.25">
      <c r="A13394" s="1">
        <v>44960</v>
      </c>
      <c r="B13394">
        <v>4136.4799800000001</v>
      </c>
      <c r="C13394">
        <f t="shared" si="2279"/>
        <v>1.4251497279321683E-4</v>
      </c>
      <c r="D13394">
        <f t="shared" si="2276"/>
        <v>7458.1562343148398</v>
      </c>
      <c r="E13394">
        <f t="shared" si="2277"/>
        <v>-0.25600055002904165</v>
      </c>
      <c r="F13394">
        <f t="shared" si="2280"/>
        <v>-4.5203944349303526E-3</v>
      </c>
      <c r="G13394">
        <f t="shared" si="2278"/>
        <v>3.0139620270458982E-4</v>
      </c>
      <c r="H13394">
        <f t="shared" si="2281"/>
        <v>-4.8217906376349425E-3</v>
      </c>
      <c r="I13394">
        <f t="shared" si="2282"/>
        <v>2.3249664953183987E-5</v>
      </c>
      <c r="J13394">
        <f t="shared" si="2283"/>
        <v>3.056135624477338E-5</v>
      </c>
      <c r="K13394">
        <f t="shared" si="2284"/>
        <v>3.8985717224040095</v>
      </c>
      <c r="L13394">
        <f t="shared" si="2285"/>
        <v>1000849.8023652163</v>
      </c>
    </row>
    <row r="13395" spans="1:12" x14ac:dyDescent="0.25">
      <c r="A13395" s="1">
        <v>44963</v>
      </c>
      <c r="B13395">
        <v>4111.080078</v>
      </c>
      <c r="C13395">
        <f t="shared" si="2279"/>
        <v>1.4251497279321683E-4</v>
      </c>
      <c r="D13395">
        <f t="shared" si="2276"/>
        <v>7460.6040511599986</v>
      </c>
      <c r="E13395">
        <f t="shared" si="2277"/>
        <v>-0.25881805544182646</v>
      </c>
      <c r="F13395">
        <f t="shared" si="2280"/>
        <v>-2.6749904399907543E-3</v>
      </c>
      <c r="G13395">
        <f t="shared" si="2278"/>
        <v>3.0139620270458982E-4</v>
      </c>
      <c r="H13395">
        <f t="shared" si="2281"/>
        <v>-2.9763866426953441E-3</v>
      </c>
      <c r="I13395">
        <f t="shared" si="2282"/>
        <v>8.8588774468152613E-6</v>
      </c>
      <c r="J13395">
        <f t="shared" si="2283"/>
        <v>2.9612148279788855E-5</v>
      </c>
      <c r="K13395">
        <f t="shared" si="2284"/>
        <v>4.1451425902641112</v>
      </c>
      <c r="L13395">
        <f t="shared" si="2285"/>
        <v>1001544.6235950826</v>
      </c>
    </row>
    <row r="13396" spans="1:12" x14ac:dyDescent="0.25">
      <c r="A13396" s="1">
        <v>44964</v>
      </c>
      <c r="B13396">
        <v>4164</v>
      </c>
      <c r="C13396">
        <f t="shared" si="2279"/>
        <v>1.4251497279321683E-4</v>
      </c>
      <c r="D13396">
        <f t="shared" si="2276"/>
        <v>7463.0526713950449</v>
      </c>
      <c r="E13396">
        <f t="shared" si="2277"/>
        <v>-0.25340578587843954</v>
      </c>
      <c r="F13396">
        <f t="shared" si="2280"/>
        <v>5.5547845361805237E-3</v>
      </c>
      <c r="G13396">
        <f t="shared" si="2278"/>
        <v>3.0139620270458982E-4</v>
      </c>
      <c r="H13396">
        <f t="shared" si="2281"/>
        <v>5.2533883334759338E-3</v>
      </c>
      <c r="I13396">
        <f t="shared" si="2282"/>
        <v>2.7598088982301049E-5</v>
      </c>
      <c r="J13396">
        <f t="shared" si="2283"/>
        <v>2.4627673359229201E-5</v>
      </c>
      <c r="K13396">
        <f t="shared" si="2284"/>
        <v>3.8265749132528111</v>
      </c>
      <c r="L13396">
        <f t="shared" si="2285"/>
        <v>1002239.927191574</v>
      </c>
    </row>
    <row r="13397" spans="1:12" x14ac:dyDescent="0.25">
      <c r="A13397" s="1">
        <v>44965</v>
      </c>
      <c r="B13397">
        <v>4117.8598629999997</v>
      </c>
      <c r="C13397">
        <f t="shared" si="2279"/>
        <v>1.4251497279321683E-4</v>
      </c>
      <c r="D13397">
        <f t="shared" si="2276"/>
        <v>7465.5020952836448</v>
      </c>
      <c r="E13397">
        <f t="shared" si="2277"/>
        <v>-0.25838745885438952</v>
      </c>
      <c r="F13397">
        <f t="shared" si="2280"/>
        <v>-4.8391580031568182E-3</v>
      </c>
      <c r="G13397">
        <f t="shared" si="2278"/>
        <v>3.0139620270458982E-4</v>
      </c>
      <c r="H13397">
        <f t="shared" si="2281"/>
        <v>-5.1405542058614081E-3</v>
      </c>
      <c r="I13397">
        <f t="shared" si="2282"/>
        <v>2.6425297543399413E-5</v>
      </c>
      <c r="J13397">
        <f t="shared" si="2283"/>
        <v>2.6771893816601111E-5</v>
      </c>
      <c r="K13397">
        <f t="shared" si="2284"/>
        <v>3.851613583274256</v>
      </c>
      <c r="L13397">
        <f t="shared" si="2285"/>
        <v>1002935.7134895665</v>
      </c>
    </row>
    <row r="13398" spans="1:12" x14ac:dyDescent="0.25">
      <c r="A13398" s="1">
        <v>44966</v>
      </c>
      <c r="B13398">
        <v>4081.5</v>
      </c>
      <c r="C13398">
        <f t="shared" si="2279"/>
        <v>1.4251497279321683E-4</v>
      </c>
      <c r="D13398">
        <f t="shared" si="2276"/>
        <v>7467.9523230895766</v>
      </c>
      <c r="E13398">
        <f t="shared" si="2277"/>
        <v>-0.26238173582708546</v>
      </c>
      <c r="F13398">
        <f t="shared" si="2280"/>
        <v>-3.8517619999027808E-3</v>
      </c>
      <c r="G13398">
        <f t="shared" si="2278"/>
        <v>3.0139620270458982E-4</v>
      </c>
      <c r="H13398">
        <f t="shared" si="2281"/>
        <v>-4.1531582026073707E-3</v>
      </c>
      <c r="I13398">
        <f t="shared" si="2282"/>
        <v>1.7248723055884885E-5</v>
      </c>
      <c r="J13398">
        <f t="shared" si="2283"/>
        <v>2.7917942987710297E-5</v>
      </c>
      <c r="K13398">
        <f t="shared" si="2284"/>
        <v>4.0152637159814075</v>
      </c>
      <c r="L13398">
        <f t="shared" si="2285"/>
        <v>1003631.9828241627</v>
      </c>
    </row>
    <row r="13399" spans="1:12" x14ac:dyDescent="0.25">
      <c r="A13399" s="1">
        <v>44967</v>
      </c>
      <c r="B13399">
        <v>4090.459961</v>
      </c>
      <c r="C13399">
        <f t="shared" si="2279"/>
        <v>1.4251497279321683E-4</v>
      </c>
      <c r="D13399">
        <f t="shared" si="2276"/>
        <v>7470.4033550766899</v>
      </c>
      <c r="E13399">
        <f t="shared" si="2277"/>
        <v>-0.26157190565912014</v>
      </c>
      <c r="F13399">
        <f t="shared" si="2280"/>
        <v>9.5234514075848153E-4</v>
      </c>
      <c r="G13399">
        <f t="shared" si="2278"/>
        <v>3.0139620270458982E-4</v>
      </c>
      <c r="H13399">
        <f t="shared" si="2281"/>
        <v>6.5094893805389166E-4</v>
      </c>
      <c r="I13399">
        <f t="shared" si="2282"/>
        <v>4.237345199534893E-7</v>
      </c>
      <c r="J13399">
        <f t="shared" si="2283"/>
        <v>2.5963185066628718E-5</v>
      </c>
      <c r="K13399">
        <f t="shared" si="2284"/>
        <v>4.3523166625513729</v>
      </c>
      <c r="L13399">
        <f t="shared" si="2285"/>
        <v>1004328.7355307055</v>
      </c>
    </row>
    <row r="13400" spans="1:12" x14ac:dyDescent="0.25">
      <c r="A13400" s="1">
        <v>44970</v>
      </c>
      <c r="B13400">
        <v>4137.2900390000004</v>
      </c>
      <c r="C13400">
        <f t="shared" si="2279"/>
        <v>1.4251497279321683E-4</v>
      </c>
      <c r="D13400">
        <f t="shared" si="2276"/>
        <v>7472.8551915089238</v>
      </c>
      <c r="E13400">
        <f t="shared" si="2277"/>
        <v>-0.256770599030963</v>
      </c>
      <c r="F13400">
        <f t="shared" si="2280"/>
        <v>4.9438216009503044E-3</v>
      </c>
      <c r="G13400">
        <f t="shared" si="2278"/>
        <v>3.0139620270458982E-4</v>
      </c>
      <c r="H13400">
        <f t="shared" si="2281"/>
        <v>4.6424253982457146E-3</v>
      </c>
      <c r="I13400">
        <f t="shared" si="2282"/>
        <v>2.1552113578276883E-5</v>
      </c>
      <c r="J13400">
        <f t="shared" si="2283"/>
        <v>1.9545172663851942E-5</v>
      </c>
      <c r="K13400">
        <f t="shared" si="2284"/>
        <v>3.9511114896824111</v>
      </c>
      <c r="L13400">
        <f t="shared" si="2285"/>
        <v>1005025.9719447632</v>
      </c>
    </row>
    <row r="13401" spans="1:12" x14ac:dyDescent="0.25">
      <c r="A13401" s="1">
        <v>44971</v>
      </c>
      <c r="B13401">
        <v>4136.1298829999996</v>
      </c>
      <c r="C13401">
        <f t="shared" si="2279"/>
        <v>1.4251497279321683E-4</v>
      </c>
      <c r="D13401">
        <f t="shared" si="2276"/>
        <v>7475.307832650301</v>
      </c>
      <c r="E13401">
        <f t="shared" si="2277"/>
        <v>-0.25703491353937746</v>
      </c>
      <c r="F13401">
        <f t="shared" si="2280"/>
        <v>-1.2179953562130308E-4</v>
      </c>
      <c r="G13401">
        <f t="shared" si="2278"/>
        <v>3.0139620270458982E-4</v>
      </c>
      <c r="H13401">
        <f t="shared" si="2281"/>
        <v>-4.231957383258929E-4</v>
      </c>
      <c r="I13401">
        <f t="shared" si="2282"/>
        <v>1.7909463293719761E-7</v>
      </c>
      <c r="J13401">
        <f t="shared" si="2283"/>
        <v>2.1405164966112008E-5</v>
      </c>
      <c r="K13401">
        <f t="shared" si="2284"/>
        <v>4.45281717819437</v>
      </c>
      <c r="L13401">
        <f t="shared" si="2285"/>
        <v>1005723.6924021424</v>
      </c>
    </row>
    <row r="13402" spans="1:12" x14ac:dyDescent="0.25">
      <c r="A13402" s="1">
        <v>44972</v>
      </c>
      <c r="B13402">
        <v>4147.6000979999999</v>
      </c>
      <c r="C13402">
        <f t="shared" si="2279"/>
        <v>1.4251497279321683E-4</v>
      </c>
      <c r="D13402">
        <f t="shared" si="2276"/>
        <v>7477.7612787649468</v>
      </c>
      <c r="E13402">
        <f t="shared" si="2277"/>
        <v>-0.25597472048672243</v>
      </c>
      <c r="F13402">
        <f t="shared" si="2280"/>
        <v>1.2027080254490841E-3</v>
      </c>
      <c r="G13402">
        <f t="shared" si="2278"/>
        <v>3.0139620270458982E-4</v>
      </c>
      <c r="H13402">
        <f t="shared" si="2281"/>
        <v>9.0131182274449419E-4</v>
      </c>
      <c r="I13402">
        <f t="shared" si="2282"/>
        <v>8.1236300181900249E-7</v>
      </c>
      <c r="J13402">
        <f t="shared" si="2283"/>
        <v>1.6286925545607647E-5</v>
      </c>
      <c r="K13402">
        <f t="shared" si="2284"/>
        <v>4.5686962951946919</v>
      </c>
      <c r="L13402">
        <f t="shared" si="2285"/>
        <v>1006421.8972388813</v>
      </c>
    </row>
    <row r="13403" spans="1:12" x14ac:dyDescent="0.25">
      <c r="A13403" s="1">
        <v>44973</v>
      </c>
      <c r="B13403">
        <v>4090.4099120000001</v>
      </c>
      <c r="C13403">
        <f t="shared" si="2279"/>
        <v>1.4251497279321683E-4</v>
      </c>
      <c r="D13403">
        <f t="shared" si="2276"/>
        <v>7480.215530117046</v>
      </c>
      <c r="E13403">
        <f t="shared" si="2277"/>
        <v>-0.26214727941174454</v>
      </c>
      <c r="F13403">
        <f t="shared" si="2280"/>
        <v>-6.0300439522285032E-3</v>
      </c>
      <c r="G13403">
        <f t="shared" si="2278"/>
        <v>3.0139620270458982E-4</v>
      </c>
      <c r="H13403">
        <f t="shared" si="2281"/>
        <v>-6.3314401549330931E-3</v>
      </c>
      <c r="I13403">
        <f t="shared" si="2282"/>
        <v>4.0087134435499189E-5</v>
      </c>
      <c r="J13403">
        <f t="shared" si="2283"/>
        <v>1.290085799187276E-5</v>
      </c>
      <c r="K13403">
        <f t="shared" si="2284"/>
        <v>3.156508270680912</v>
      </c>
      <c r="L13403">
        <f t="shared" si="2285"/>
        <v>1007120.586791251</v>
      </c>
    </row>
    <row r="13404" spans="1:12" x14ac:dyDescent="0.25">
      <c r="A13404" s="1">
        <v>44974</v>
      </c>
      <c r="B13404">
        <v>4079.0900879999999</v>
      </c>
      <c r="C13404">
        <f t="shared" si="2279"/>
        <v>1.4251497279321683E-4</v>
      </c>
      <c r="D13404">
        <f t="shared" si="2276"/>
        <v>7482.6705869708685</v>
      </c>
      <c r="E13404">
        <f t="shared" si="2277"/>
        <v>-0.26349332954471993</v>
      </c>
      <c r="F13404">
        <f t="shared" si="2280"/>
        <v>-1.2035351601822342E-3</v>
      </c>
      <c r="G13404">
        <f t="shared" si="2278"/>
        <v>3.0139620270458982E-4</v>
      </c>
      <c r="H13404">
        <f t="shared" si="2281"/>
        <v>-1.504931362886824E-3</v>
      </c>
      <c r="I13404">
        <f t="shared" si="2282"/>
        <v>2.2648184070003937E-6</v>
      </c>
      <c r="J13404">
        <f t="shared" si="2283"/>
        <v>2.2328305504374393E-5</v>
      </c>
      <c r="K13404">
        <f t="shared" si="2284"/>
        <v>4.3851728491210125</v>
      </c>
      <c r="L13404">
        <f t="shared" si="2285"/>
        <v>1007819.7613957564</v>
      </c>
    </row>
    <row r="13405" spans="1:12" x14ac:dyDescent="0.25">
      <c r="A13405" s="1">
        <v>44978</v>
      </c>
      <c r="B13405">
        <v>3997.3400879999999</v>
      </c>
      <c r="C13405">
        <f t="shared" si="2279"/>
        <v>1.4251497279321683E-4</v>
      </c>
      <c r="D13405">
        <f t="shared" si="2276"/>
        <v>7485.126449590799</v>
      </c>
      <c r="E13405">
        <f t="shared" si="2277"/>
        <v>-0.2724280424842771</v>
      </c>
      <c r="F13405">
        <f t="shared" si="2280"/>
        <v>-8.7921979667640038E-3</v>
      </c>
      <c r="G13405">
        <f t="shared" si="2278"/>
        <v>3.0139620270458982E-4</v>
      </c>
      <c r="H13405">
        <f t="shared" si="2281"/>
        <v>-9.0935941694685937E-3</v>
      </c>
      <c r="I13405">
        <f t="shared" si="2282"/>
        <v>8.2693454918993198E-5</v>
      </c>
      <c r="J13405">
        <f t="shared" si="2283"/>
        <v>1.7558241591548877E-5</v>
      </c>
      <c r="K13405">
        <f t="shared" si="2284"/>
        <v>2.2012219807417659</v>
      </c>
      <c r="L13405">
        <f t="shared" si="2285"/>
        <v>1008519.4213891356</v>
      </c>
    </row>
    <row r="13406" spans="1:12" x14ac:dyDescent="0.25">
      <c r="A13406" s="1">
        <v>44979</v>
      </c>
      <c r="B13406">
        <v>3991.0500489999999</v>
      </c>
      <c r="C13406">
        <f t="shared" si="2279"/>
        <v>1.4251497279321683E-4</v>
      </c>
      <c r="D13406">
        <f t="shared" si="2276"/>
        <v>7487.5831182412958</v>
      </c>
      <c r="E13406">
        <f t="shared" si="2277"/>
        <v>-0.27325448243979134</v>
      </c>
      <c r="F13406">
        <f t="shared" si="2280"/>
        <v>-6.839249827210736E-4</v>
      </c>
      <c r="G13406">
        <f t="shared" si="2278"/>
        <v>3.0139620270458982E-4</v>
      </c>
      <c r="H13406">
        <f t="shared" si="2281"/>
        <v>-9.8532118542566348E-4</v>
      </c>
      <c r="I13406">
        <f t="shared" si="2282"/>
        <v>9.7085783844863465E-7</v>
      </c>
      <c r="J13406">
        <f t="shared" si="2283"/>
        <v>3.8376278236535211E-5</v>
      </c>
      <c r="K13406">
        <f t="shared" si="2284"/>
        <v>4.1524477963563351</v>
      </c>
      <c r="L13406">
        <f t="shared" si="2285"/>
        <v>1009219.5671083611</v>
      </c>
    </row>
    <row r="13407" spans="1:12" x14ac:dyDescent="0.25">
      <c r="A13407" s="1">
        <v>44980</v>
      </c>
      <c r="B13407">
        <v>4012.320068</v>
      </c>
      <c r="C13407">
        <f t="shared" si="2279"/>
        <v>1.4251497279321683E-4</v>
      </c>
      <c r="D13407">
        <f t="shared" si="2276"/>
        <v>7490.0405931869027</v>
      </c>
      <c r="E13407">
        <f t="shared" si="2277"/>
        <v>-0.27108860145068192</v>
      </c>
      <c r="F13407">
        <f t="shared" si="2280"/>
        <v>2.3083959619025762E-3</v>
      </c>
      <c r="G13407">
        <f t="shared" si="2278"/>
        <v>3.0139620270458982E-4</v>
      </c>
      <c r="H13407">
        <f t="shared" si="2281"/>
        <v>2.0069997591979864E-3</v>
      </c>
      <c r="I13407">
        <f t="shared" si="2282"/>
        <v>4.0280480334207749E-6</v>
      </c>
      <c r="J13407">
        <f t="shared" si="2283"/>
        <v>2.8382758153163713E-5</v>
      </c>
      <c r="K13407">
        <f t="shared" si="2284"/>
        <v>4.244966400421105</v>
      </c>
      <c r="L13407">
        <f t="shared" si="2285"/>
        <v>1009920.1988906387</v>
      </c>
    </row>
    <row r="13408" spans="1:12" x14ac:dyDescent="0.25">
      <c r="A13408" s="1">
        <v>44981</v>
      </c>
      <c r="B13408">
        <v>3970.040039</v>
      </c>
      <c r="C13408">
        <f t="shared" si="2279"/>
        <v>1.4251497279321683E-4</v>
      </c>
      <c r="D13408">
        <f t="shared" si="2276"/>
        <v>7492.4988746922518</v>
      </c>
      <c r="E13408">
        <f t="shared" si="2277"/>
        <v>-0.2758317996200188</v>
      </c>
      <c r="F13408">
        <f t="shared" si="2280"/>
        <v>-4.60068319654372E-3</v>
      </c>
      <c r="G13408">
        <f t="shared" si="2278"/>
        <v>3.0139620270458982E-4</v>
      </c>
      <c r="H13408">
        <f t="shared" si="2281"/>
        <v>-4.9020793992483099E-3</v>
      </c>
      <c r="I13408">
        <f t="shared" si="2282"/>
        <v>2.4030382436534672E-5</v>
      </c>
      <c r="J13408">
        <f t="shared" si="2283"/>
        <v>2.2318078151691582E-5</v>
      </c>
      <c r="K13408">
        <f t="shared" si="2284"/>
        <v>3.8977568570551031</v>
      </c>
      <c r="L13408">
        <f t="shared" si="2285"/>
        <v>1010621.3170734086</v>
      </c>
    </row>
    <row r="13409" spans="1:12" x14ac:dyDescent="0.25">
      <c r="A13409" s="1">
        <v>44984</v>
      </c>
      <c r="B13409">
        <v>3982.23999</v>
      </c>
      <c r="C13409">
        <f t="shared" si="2279"/>
        <v>1.4251497279321683E-4</v>
      </c>
      <c r="D13409">
        <f t="shared" si="2276"/>
        <v>7494.9579630220614</v>
      </c>
      <c r="E13409">
        <f t="shared" si="2277"/>
        <v>-0.27464177209274254</v>
      </c>
      <c r="F13409">
        <f t="shared" si="2280"/>
        <v>1.3325425000694224E-3</v>
      </c>
      <c r="G13409">
        <f t="shared" si="2278"/>
        <v>3.0139620270458982E-4</v>
      </c>
      <c r="H13409">
        <f t="shared" si="2281"/>
        <v>1.0311462973648326E-3</v>
      </c>
      <c r="I13409">
        <f t="shared" si="2282"/>
        <v>1.0632626865692036E-6</v>
      </c>
      <c r="J13409">
        <f t="shared" si="2283"/>
        <v>2.4086824529126473E-5</v>
      </c>
      <c r="K13409">
        <f t="shared" si="2284"/>
        <v>4.375912791990169</v>
      </c>
      <c r="L13409">
        <f t="shared" si="2285"/>
        <v>1011322.9219943454</v>
      </c>
    </row>
    <row r="13410" spans="1:12" x14ac:dyDescent="0.25">
      <c r="A13410" s="1">
        <v>44985</v>
      </c>
      <c r="B13410">
        <v>3970.1499020000001</v>
      </c>
      <c r="C13410">
        <f t="shared" si="2279"/>
        <v>1.4251497279321683E-4</v>
      </c>
      <c r="D13410">
        <f t="shared" si="2276"/>
        <v>7497.4178584411493</v>
      </c>
      <c r="E13410">
        <f t="shared" si="2277"/>
        <v>-0.27610481149172506</v>
      </c>
      <c r="F13410">
        <f t="shared" si="2280"/>
        <v>-1.320524426188463E-3</v>
      </c>
      <c r="G13410">
        <f t="shared" si="2278"/>
        <v>3.0139620270458982E-4</v>
      </c>
      <c r="H13410">
        <f t="shared" si="2281"/>
        <v>-1.6219206288930529E-3</v>
      </c>
      <c r="I13410">
        <f t="shared" si="2282"/>
        <v>2.630626526428836E-6</v>
      </c>
      <c r="J13410">
        <f t="shared" si="2283"/>
        <v>1.8426155552492432E-5</v>
      </c>
      <c r="K13410">
        <f t="shared" si="2284"/>
        <v>4.4605482236405845</v>
      </c>
      <c r="L13410">
        <f t="shared" si="2285"/>
        <v>1012025.0139913579</v>
      </c>
    </row>
    <row r="13411" spans="1:12" x14ac:dyDescent="0.25">
      <c r="A13411" s="1">
        <v>44986</v>
      </c>
      <c r="B13411">
        <v>3951.389893</v>
      </c>
      <c r="C13411">
        <f t="shared" si="2279"/>
        <v>1.4251497279321683E-4</v>
      </c>
      <c r="D13411">
        <f t="shared" si="2276"/>
        <v>7499.8785612143956</v>
      </c>
      <c r="E13411">
        <f t="shared" si="2277"/>
        <v>-0.27830434664785741</v>
      </c>
      <c r="F13411">
        <f t="shared" si="2280"/>
        <v>-2.0570201833387536E-3</v>
      </c>
      <c r="G13411">
        <f t="shared" si="2278"/>
        <v>3.0139620270458982E-4</v>
      </c>
      <c r="H13411">
        <f t="shared" si="2281"/>
        <v>-2.3584163860433435E-3</v>
      </c>
      <c r="I13411">
        <f t="shared" si="2282"/>
        <v>5.5621278499577446E-6</v>
      </c>
      <c r="J13411">
        <f t="shared" si="2283"/>
        <v>1.494156946305045E-5</v>
      </c>
      <c r="K13411">
        <f t="shared" si="2284"/>
        <v>4.4506138291364206</v>
      </c>
      <c r="L13411">
        <f t="shared" si="2285"/>
        <v>1012727.5934025893</v>
      </c>
    </row>
    <row r="13412" spans="1:12" x14ac:dyDescent="0.25">
      <c r="A13412" s="1">
        <v>44987</v>
      </c>
      <c r="B13412">
        <v>3981.3500979999999</v>
      </c>
      <c r="C13412">
        <f t="shared" si="2279"/>
        <v>1.4251497279321683E-4</v>
      </c>
      <c r="D13412">
        <f t="shared" si="2276"/>
        <v>7502.3400716067654</v>
      </c>
      <c r="E13412">
        <f t="shared" si="2277"/>
        <v>-0.27516637755352402</v>
      </c>
      <c r="F13412">
        <f t="shared" si="2280"/>
        <v>3.2804840671265545E-3</v>
      </c>
      <c r="G13412">
        <f t="shared" si="2278"/>
        <v>3.0139620270458982E-4</v>
      </c>
      <c r="H13412">
        <f t="shared" si="2281"/>
        <v>2.9790878644219646E-3</v>
      </c>
      <c r="I13412">
        <f t="shared" si="2282"/>
        <v>8.8749645039462216E-6</v>
      </c>
      <c r="J13412">
        <f t="shared" si="2283"/>
        <v>1.3387080501266263E-5</v>
      </c>
      <c r="K13412">
        <f t="shared" si="2284"/>
        <v>4.3601967149004563</v>
      </c>
      <c r="L13412">
        <f t="shared" si="2285"/>
        <v>1013430.6605664181</v>
      </c>
    </row>
    <row r="13413" spans="1:12" x14ac:dyDescent="0.25">
      <c r="A13413" s="1">
        <v>44988</v>
      </c>
      <c r="B13413">
        <v>4045.639893</v>
      </c>
      <c r="C13413">
        <f t="shared" si="2279"/>
        <v>1.4251497279321683E-4</v>
      </c>
      <c r="D13413">
        <f t="shared" si="2276"/>
        <v>7504.8023898833371</v>
      </c>
      <c r="E13413">
        <f t="shared" si="2277"/>
        <v>-0.26835203814418751</v>
      </c>
      <c r="F13413">
        <f t="shared" si="2280"/>
        <v>6.9568543821296736E-3</v>
      </c>
      <c r="G13413">
        <f t="shared" si="2278"/>
        <v>3.0139620270458982E-4</v>
      </c>
      <c r="H13413">
        <f t="shared" si="2281"/>
        <v>6.6554581794250837E-3</v>
      </c>
      <c r="I13413">
        <f t="shared" si="2282"/>
        <v>4.4295123578076248E-5</v>
      </c>
      <c r="J13413">
        <f t="shared" si="2283"/>
        <v>1.3295698836512974E-5</v>
      </c>
      <c r="K13413">
        <f t="shared" si="2284"/>
        <v>3.0293275399005664</v>
      </c>
      <c r="L13413">
        <f t="shared" si="2285"/>
        <v>1014134.2158214572</v>
      </c>
    </row>
    <row r="13414" spans="1:12" x14ac:dyDescent="0.25">
      <c r="A13414" s="1">
        <v>44991</v>
      </c>
      <c r="B13414">
        <v>4048.419922</v>
      </c>
      <c r="C13414">
        <f t="shared" si="2279"/>
        <v>1.4251497279321683E-4</v>
      </c>
      <c r="D13414">
        <f t="shared" si="2276"/>
        <v>7507.265516309265</v>
      </c>
      <c r="E13414">
        <f t="shared" si="2277"/>
        <v>-0.26819622290215595</v>
      </c>
      <c r="F13414">
        <f t="shared" si="2280"/>
        <v>2.9833021482472688E-4</v>
      </c>
      <c r="G13414">
        <f t="shared" si="2278"/>
        <v>3.0139620270458982E-4</v>
      </c>
      <c r="H13414">
        <f t="shared" si="2281"/>
        <v>-3.0659878798629399E-6</v>
      </c>
      <c r="I13414">
        <f t="shared" si="2282"/>
        <v>9.4002816794664455E-12</v>
      </c>
      <c r="J13414">
        <f t="shared" si="2283"/>
        <v>2.3867757624952819E-5</v>
      </c>
      <c r="K13414">
        <f t="shared" si="2284"/>
        <v>4.4025523014549348</v>
      </c>
      <c r="L13414">
        <f t="shared" si="2285"/>
        <v>1014838.2595065549</v>
      </c>
    </row>
    <row r="13415" spans="1:12" x14ac:dyDescent="0.25">
      <c r="A13415" s="1">
        <v>44992</v>
      </c>
      <c r="B13415">
        <v>3986.3701169999999</v>
      </c>
      <c r="C13415">
        <f t="shared" si="2279"/>
        <v>1.4251497279321683E-4</v>
      </c>
      <c r="D13415">
        <f t="shared" si="2276"/>
        <v>7509.7294511497885</v>
      </c>
      <c r="E13415">
        <f t="shared" si="2277"/>
        <v>-0.27504667262366667</v>
      </c>
      <c r="F13415">
        <f t="shared" si="2280"/>
        <v>-6.7079347487175589E-3</v>
      </c>
      <c r="G13415">
        <f t="shared" si="2278"/>
        <v>3.0139620270458982E-4</v>
      </c>
      <c r="H13415">
        <f t="shared" si="2281"/>
        <v>-7.0093309514221488E-3</v>
      </c>
      <c r="I13415">
        <f t="shared" si="2282"/>
        <v>4.9130720386564528E-5</v>
      </c>
      <c r="J13415">
        <f t="shared" si="2283"/>
        <v>1.7953816768713436E-5</v>
      </c>
      <c r="K13415">
        <f t="shared" si="2284"/>
        <v>3.1766625757605622</v>
      </c>
      <c r="L13415">
        <f t="shared" si="2285"/>
        <v>1015542.7919607947</v>
      </c>
    </row>
    <row r="13416" spans="1:12" x14ac:dyDescent="0.25">
      <c r="A13416" s="1">
        <v>44993</v>
      </c>
      <c r="B13416">
        <v>3992.01001</v>
      </c>
      <c r="C13416">
        <f t="shared" si="2279"/>
        <v>1.4251497279321683E-4</v>
      </c>
      <c r="D13416">
        <f t="shared" si="2276"/>
        <v>7512.1941946702345</v>
      </c>
      <c r="E13416">
        <f t="shared" si="2277"/>
        <v>-0.27457518455889529</v>
      </c>
      <c r="F13416">
        <f t="shared" si="2280"/>
        <v>6.1400303756453667E-4</v>
      </c>
      <c r="G13416">
        <f t="shared" si="2278"/>
        <v>3.0139620270458982E-4</v>
      </c>
      <c r="H13416">
        <f t="shared" si="2281"/>
        <v>3.1260683485994685E-4</v>
      </c>
      <c r="I13416">
        <f t="shared" si="2282"/>
        <v>9.7723033201154081E-8</v>
      </c>
      <c r="J13416">
        <f t="shared" si="2283"/>
        <v>2.8574510514410224E-5</v>
      </c>
      <c r="K13416">
        <f t="shared" si="2284"/>
        <v>4.3108492373074743</v>
      </c>
      <c r="L13416">
        <f t="shared" si="2285"/>
        <v>1016247.8135234952</v>
      </c>
    </row>
    <row r="13417" spans="1:12" x14ac:dyDescent="0.25">
      <c r="A13417" s="1">
        <v>44994</v>
      </c>
      <c r="B13417">
        <v>3918.320068</v>
      </c>
      <c r="C13417">
        <f t="shared" si="2279"/>
        <v>1.4251497279321683E-4</v>
      </c>
      <c r="D13417">
        <f t="shared" si="2276"/>
        <v>7514.6597471360183</v>
      </c>
      <c r="E13417">
        <f t="shared" si="2277"/>
        <v>-0.28280941269034621</v>
      </c>
      <c r="F13417">
        <f t="shared" si="2280"/>
        <v>-8.091713158657754E-3</v>
      </c>
      <c r="G13417">
        <f t="shared" si="2278"/>
        <v>3.0139620270458982E-4</v>
      </c>
      <c r="H13417">
        <f t="shared" si="2281"/>
        <v>-8.3931093613623439E-3</v>
      </c>
      <c r="I13417">
        <f t="shared" si="2282"/>
        <v>7.0444284751788208E-5</v>
      </c>
      <c r="J13417">
        <f t="shared" si="2283"/>
        <v>2.1271867915082966E-5</v>
      </c>
      <c r="K13417">
        <f t="shared" si="2284"/>
        <v>2.8043153979075433</v>
      </c>
      <c r="L13417">
        <f t="shared" si="2285"/>
        <v>1016953.3245342108</v>
      </c>
    </row>
    <row r="13418" spans="1:12" x14ac:dyDescent="0.25">
      <c r="A13418" s="1">
        <v>44995</v>
      </c>
      <c r="B13418">
        <v>3861.5900879999999</v>
      </c>
      <c r="C13418">
        <f t="shared" si="2279"/>
        <v>1.4251497279321683E-4</v>
      </c>
      <c r="D13418">
        <f t="shared" si="2276"/>
        <v>7517.126108812653</v>
      </c>
      <c r="E13418">
        <f t="shared" si="2277"/>
        <v>-0.28928566506133713</v>
      </c>
      <c r="F13418">
        <f t="shared" si="2280"/>
        <v>-6.3337373981968703E-3</v>
      </c>
      <c r="G13418">
        <f t="shared" si="2278"/>
        <v>3.0139620270458982E-4</v>
      </c>
      <c r="H13418">
        <f t="shared" si="2281"/>
        <v>-6.6351336009014602E-3</v>
      </c>
      <c r="I13418">
        <f t="shared" si="2282"/>
        <v>4.4024997901811576E-5</v>
      </c>
      <c r="J13418">
        <f t="shared" si="2283"/>
        <v>3.7292907747580311E-5</v>
      </c>
      <c r="K13418">
        <f t="shared" si="2284"/>
        <v>3.5891555044899772</v>
      </c>
      <c r="L13418">
        <f t="shared" si="2285"/>
        <v>1017659.3253327319</v>
      </c>
    </row>
    <row r="13419" spans="1:12" x14ac:dyDescent="0.25">
      <c r="A13419" s="1">
        <v>44998</v>
      </c>
      <c r="B13419">
        <v>3855.76001</v>
      </c>
      <c r="C13419">
        <f t="shared" si="2279"/>
        <v>1.4251497279321683E-4</v>
      </c>
      <c r="D13419">
        <f t="shared" si="2276"/>
        <v>7519.5932799657148</v>
      </c>
      <c r="E13419">
        <f t="shared" si="2277"/>
        <v>-0.29008435635216268</v>
      </c>
      <c r="F13419">
        <f t="shared" si="2280"/>
        <v>-6.5617631803194243E-4</v>
      </c>
      <c r="G13419">
        <f t="shared" si="2278"/>
        <v>3.0139620270458982E-4</v>
      </c>
      <c r="H13419">
        <f t="shared" si="2281"/>
        <v>-9.575725207365323E-4</v>
      </c>
      <c r="I13419">
        <f t="shared" si="2282"/>
        <v>9.169451324697166E-7</v>
      </c>
      <c r="J13419">
        <f t="shared" si="2283"/>
        <v>4.0554012626383505E-5</v>
      </c>
      <c r="K13419">
        <f t="shared" si="2284"/>
        <v>4.1261941473219297</v>
      </c>
      <c r="L13419">
        <f t="shared" si="2285"/>
        <v>1018365.8162590843</v>
      </c>
    </row>
    <row r="13420" spans="1:12" x14ac:dyDescent="0.25">
      <c r="A13420" s="1">
        <v>44999</v>
      </c>
      <c r="B13420">
        <v>3919.290039</v>
      </c>
      <c r="C13420">
        <f t="shared" si="2279"/>
        <v>1.4251497279321683E-4</v>
      </c>
      <c r="D13420">
        <f t="shared" ref="D13420:D13483" si="2286">POWER(10,LOG(D13419)+$C13420)</f>
        <v>7522.0612608608653</v>
      </c>
      <c r="E13420">
        <f t="shared" si="2277"/>
        <v>-0.28312946232654168</v>
      </c>
      <c r="F13420">
        <f t="shared" si="2280"/>
        <v>7.0974089984141564E-3</v>
      </c>
      <c r="G13420">
        <f t="shared" si="2278"/>
        <v>3.0139620270458982E-4</v>
      </c>
      <c r="H13420">
        <f t="shared" si="2281"/>
        <v>6.7960127957095665E-3</v>
      </c>
      <c r="I13420">
        <f t="shared" si="2282"/>
        <v>4.6185789919448156E-5</v>
      </c>
      <c r="J13420">
        <f t="shared" si="2283"/>
        <v>2.9888199361865106E-5</v>
      </c>
      <c r="K13420">
        <f t="shared" si="2284"/>
        <v>3.5174423165723105</v>
      </c>
      <c r="L13420">
        <f t="shared" si="2285"/>
        <v>1019072.79765353</v>
      </c>
    </row>
    <row r="13421" spans="1:12" x14ac:dyDescent="0.25">
      <c r="A13421" s="1">
        <v>45000</v>
      </c>
      <c r="B13421">
        <v>3891.929932</v>
      </c>
      <c r="C13421">
        <f t="shared" si="2279"/>
        <v>1.4251497279321683E-4</v>
      </c>
      <c r="D13421">
        <f t="shared" si="2286"/>
        <v>7524.5300517638807</v>
      </c>
      <c r="E13421">
        <f t="shared" si="2277"/>
        <v>-0.28631436815054911</v>
      </c>
      <c r="F13421">
        <f t="shared" si="2280"/>
        <v>-3.0423908512142717E-3</v>
      </c>
      <c r="G13421">
        <f t="shared" si="2278"/>
        <v>3.0139620270458982E-4</v>
      </c>
      <c r="H13421">
        <f t="shared" si="2281"/>
        <v>-3.3437870539188615E-3</v>
      </c>
      <c r="I13421">
        <f t="shared" si="2282"/>
        <v>1.1180911861955379E-5</v>
      </c>
      <c r="J13421">
        <f t="shared" si="2283"/>
        <v>3.6029022223062444E-5</v>
      </c>
      <c r="K13421">
        <f t="shared" si="2284"/>
        <v>4.0414890000786121</v>
      </c>
      <c r="L13421">
        <f t="shared" si="2285"/>
        <v>1019780.2698565674</v>
      </c>
    </row>
    <row r="13422" spans="1:12" x14ac:dyDescent="0.25">
      <c r="A13422" s="1">
        <v>45001</v>
      </c>
      <c r="B13422">
        <v>3960.280029</v>
      </c>
      <c r="C13422">
        <f t="shared" si="2279"/>
        <v>1.4251497279321683E-4</v>
      </c>
      <c r="D13422">
        <f t="shared" si="2286"/>
        <v>7526.9996529406117</v>
      </c>
      <c r="E13422">
        <f t="shared" si="2277"/>
        <v>-0.27889600029877215</v>
      </c>
      <c r="F13422">
        <f t="shared" si="2280"/>
        <v>7.5608828245701254E-3</v>
      </c>
      <c r="G13422">
        <f t="shared" si="2278"/>
        <v>3.0139620270458982E-4</v>
      </c>
      <c r="H13422">
        <f t="shared" si="2281"/>
        <v>7.2594866218655355E-3</v>
      </c>
      <c r="I13422">
        <f t="shared" si="2282"/>
        <v>5.2700146013044686E-5</v>
      </c>
      <c r="J13422">
        <f t="shared" si="2283"/>
        <v>2.9808538516413357E-5</v>
      </c>
      <c r="K13422">
        <f t="shared" si="2284"/>
        <v>3.4074419517711361</v>
      </c>
      <c r="L13422">
        <f t="shared" si="2285"/>
        <v>1020488.2332089312</v>
      </c>
    </row>
    <row r="13423" spans="1:12" x14ac:dyDescent="0.25">
      <c r="A13423" s="1">
        <v>45002</v>
      </c>
      <c r="B13423">
        <v>3916.639893</v>
      </c>
      <c r="C13423">
        <f t="shared" si="2279"/>
        <v>1.4251497279321683E-4</v>
      </c>
      <c r="D13423">
        <f t="shared" si="2286"/>
        <v>7529.4700646569945</v>
      </c>
      <c r="E13423">
        <f t="shared" si="2277"/>
        <v>-0.28385076786756791</v>
      </c>
      <c r="F13423">
        <f t="shared" si="2280"/>
        <v>-4.8122525960025975E-3</v>
      </c>
      <c r="G13423">
        <f t="shared" si="2278"/>
        <v>3.0139620270458982E-4</v>
      </c>
      <c r="H13423">
        <f t="shared" si="2281"/>
        <v>-5.1136487987071873E-3</v>
      </c>
      <c r="I13423">
        <f t="shared" si="2282"/>
        <v>2.6149404036519461E-5</v>
      </c>
      <c r="J13423">
        <f t="shared" si="2283"/>
        <v>3.7929481975616958E-5</v>
      </c>
      <c r="K13423">
        <f t="shared" si="2284"/>
        <v>3.82624159816966</v>
      </c>
      <c r="L13423">
        <f t="shared" si="2285"/>
        <v>1021196.6880515926</v>
      </c>
    </row>
    <row r="13424" spans="1:12" x14ac:dyDescent="0.25">
      <c r="A13424" s="1">
        <v>45005</v>
      </c>
      <c r="B13424">
        <v>3951.570068</v>
      </c>
      <c r="C13424">
        <f t="shared" si="2279"/>
        <v>1.4251497279321683E-4</v>
      </c>
      <c r="D13424">
        <f t="shared" si="2286"/>
        <v>7531.9412871790546</v>
      </c>
      <c r="E13424">
        <f t="shared" si="2277"/>
        <v>-0.28013723883820996</v>
      </c>
      <c r="F13424">
        <f t="shared" si="2280"/>
        <v>3.8560440021511155E-3</v>
      </c>
      <c r="G13424">
        <f t="shared" si="2278"/>
        <v>3.0139620270458982E-4</v>
      </c>
      <c r="H13424">
        <f t="shared" si="2281"/>
        <v>3.5546477994465257E-3</v>
      </c>
      <c r="I13424">
        <f t="shared" si="2282"/>
        <v>1.2635520978110028E-5</v>
      </c>
      <c r="J13424">
        <f t="shared" si="2283"/>
        <v>3.5631145836829014E-5</v>
      </c>
      <c r="K13424">
        <f t="shared" si="2284"/>
        <v>4.0248966198511562</v>
      </c>
      <c r="L13424">
        <f t="shared" si="2285"/>
        <v>1021905.6347257594</v>
      </c>
    </row>
    <row r="13425" spans="1:12" x14ac:dyDescent="0.25">
      <c r="A13425" s="1">
        <v>45006</v>
      </c>
      <c r="B13425">
        <v>4002.8701169999999</v>
      </c>
      <c r="C13425">
        <f t="shared" si="2279"/>
        <v>1.4251497279321683E-4</v>
      </c>
      <c r="D13425">
        <f t="shared" si="2286"/>
        <v>7534.4133207729028</v>
      </c>
      <c r="E13425">
        <f t="shared" si="2277"/>
        <v>-0.2746779423505239</v>
      </c>
      <c r="F13425">
        <f t="shared" si="2280"/>
        <v>5.6018114604792224E-3</v>
      </c>
      <c r="G13425">
        <f t="shared" si="2278"/>
        <v>3.0139620270458982E-4</v>
      </c>
      <c r="H13425">
        <f t="shared" si="2281"/>
        <v>5.3004152577746325E-3</v>
      </c>
      <c r="I13425">
        <f t="shared" si="2282"/>
        <v>2.8094401904850125E-5</v>
      </c>
      <c r="J13425">
        <f t="shared" si="2283"/>
        <v>2.9967321412038785E-5</v>
      </c>
      <c r="K13425">
        <f t="shared" si="2284"/>
        <v>3.8200123595543034</v>
      </c>
      <c r="L13425">
        <f t="shared" si="2285"/>
        <v>1022615.0735728765</v>
      </c>
    </row>
    <row r="13426" spans="1:12" x14ac:dyDescent="0.25">
      <c r="A13426" s="1">
        <v>45007</v>
      </c>
      <c r="B13426">
        <v>3936.969971</v>
      </c>
      <c r="C13426">
        <f t="shared" si="2279"/>
        <v>1.4251497279321683E-4</v>
      </c>
      <c r="D13426">
        <f t="shared" si="2286"/>
        <v>7536.8861657047528</v>
      </c>
      <c r="E13426">
        <f t="shared" si="2277"/>
        <v>-0.2820298536527317</v>
      </c>
      <c r="F13426">
        <f t="shared" si="2280"/>
        <v>-7.2093963294137531E-3</v>
      </c>
      <c r="G13426">
        <f t="shared" si="2278"/>
        <v>3.0139620270458982E-4</v>
      </c>
      <c r="H13426">
        <f t="shared" si="2281"/>
        <v>-7.510792532118343E-3</v>
      </c>
      <c r="I13426">
        <f t="shared" si="2282"/>
        <v>5.641200446052467E-5</v>
      </c>
      <c r="J13426">
        <f t="shared" si="2283"/>
        <v>3.065185323818875E-5</v>
      </c>
      <c r="K13426">
        <f t="shared" si="2284"/>
        <v>3.3572647388449837</v>
      </c>
      <c r="L13426">
        <f t="shared" si="2285"/>
        <v>1023325.0049346259</v>
      </c>
    </row>
    <row r="13427" spans="1:12" x14ac:dyDescent="0.25">
      <c r="A13427" s="1">
        <v>45008</v>
      </c>
      <c r="B13427">
        <v>3948.719971</v>
      </c>
      <c r="C13427">
        <f t="shared" si="2279"/>
        <v>1.4251497279321683E-4</v>
      </c>
      <c r="D13427">
        <f t="shared" si="2286"/>
        <v>7539.3598222408773</v>
      </c>
      <c r="E13427">
        <f t="shared" si="2277"/>
        <v>-0.28087813464562794</v>
      </c>
      <c r="F13427">
        <f t="shared" si="2280"/>
        <v>1.2942339798973634E-3</v>
      </c>
      <c r="G13427">
        <f t="shared" si="2278"/>
        <v>3.0139620270458982E-4</v>
      </c>
      <c r="H13427">
        <f t="shared" si="2281"/>
        <v>9.9283777719277357E-4</v>
      </c>
      <c r="I13427">
        <f t="shared" si="2282"/>
        <v>9.8572685182108752E-7</v>
      </c>
      <c r="J13427">
        <f t="shared" si="2283"/>
        <v>3.963331513824876E-5</v>
      </c>
      <c r="K13427">
        <f t="shared" si="2284"/>
        <v>4.136546133646684</v>
      </c>
      <c r="L13427">
        <f t="shared" si="2285"/>
        <v>1024035.4291529264</v>
      </c>
    </row>
    <row r="13428" spans="1:12" x14ac:dyDescent="0.25">
      <c r="A13428" s="1">
        <v>45009</v>
      </c>
      <c r="B13428">
        <v>3970.98999</v>
      </c>
      <c r="C13428">
        <f t="shared" si="2279"/>
        <v>1.4251497279321683E-4</v>
      </c>
      <c r="D13428">
        <f t="shared" si="2286"/>
        <v>7541.8342906476373</v>
      </c>
      <c r="E13428">
        <f t="shared" si="2277"/>
        <v>-0.27857819354276492</v>
      </c>
      <c r="F13428">
        <f t="shared" si="2280"/>
        <v>2.4424560756561853E-3</v>
      </c>
      <c r="G13428">
        <f t="shared" si="2278"/>
        <v>3.0139620270458982E-4</v>
      </c>
      <c r="H13428">
        <f t="shared" si="2281"/>
        <v>2.1410598729515954E-3</v>
      </c>
      <c r="I13428">
        <f t="shared" si="2282"/>
        <v>4.5841373795635023E-6</v>
      </c>
      <c r="J13428">
        <f t="shared" si="2283"/>
        <v>2.9265541816649904E-5</v>
      </c>
      <c r="K13428">
        <f t="shared" si="2284"/>
        <v>4.2222916494075093</v>
      </c>
      <c r="L13428">
        <f t="shared" si="2285"/>
        <v>1024746.3465699347</v>
      </c>
    </row>
    <row r="13429" spans="1:12" x14ac:dyDescent="0.25">
      <c r="A13429" s="1">
        <v>45012</v>
      </c>
      <c r="B13429">
        <v>3977.530029</v>
      </c>
      <c r="C13429">
        <f t="shared" si="2279"/>
        <v>1.4251497279321683E-4</v>
      </c>
      <c r="D13429">
        <f t="shared" si="2286"/>
        <v>7544.3095711915066</v>
      </c>
      <c r="E13429">
        <f t="shared" si="2277"/>
        <v>-0.27800603371237376</v>
      </c>
      <c r="F13429">
        <f t="shared" si="2280"/>
        <v>7.1467480318432308E-4</v>
      </c>
      <c r="G13429">
        <f t="shared" si="2278"/>
        <v>3.0139620270458982E-4</v>
      </c>
      <c r="H13429">
        <f t="shared" si="2281"/>
        <v>4.1327860047973326E-4</v>
      </c>
      <c r="I13429">
        <f t="shared" si="2282"/>
        <v>1.7079920161448699E-7</v>
      </c>
      <c r="J13429">
        <f t="shared" si="2283"/>
        <v>2.3101879780593766E-5</v>
      </c>
      <c r="K13429">
        <f t="shared" si="2284"/>
        <v>4.4151630991793862</v>
      </c>
      <c r="L13429">
        <f t="shared" si="2285"/>
        <v>1025457.7575280445</v>
      </c>
    </row>
    <row r="13430" spans="1:12" x14ac:dyDescent="0.25">
      <c r="A13430" s="1">
        <v>45013</v>
      </c>
      <c r="B13430">
        <v>3971.2700199999999</v>
      </c>
      <c r="C13430">
        <f t="shared" si="2279"/>
        <v>1.4251497279321683E-4</v>
      </c>
      <c r="D13430">
        <f t="shared" si="2286"/>
        <v>7546.7856641390345</v>
      </c>
      <c r="E13430">
        <f t="shared" si="2277"/>
        <v>-0.27883259858217491</v>
      </c>
      <c r="F13430">
        <f t="shared" si="2280"/>
        <v>-6.8404989700798779E-4</v>
      </c>
      <c r="G13430">
        <f t="shared" si="2278"/>
        <v>3.0139620270458982E-4</v>
      </c>
      <c r="H13430">
        <f t="shared" si="2281"/>
        <v>-9.8544609971257767E-4</v>
      </c>
      <c r="I13430">
        <f t="shared" si="2282"/>
        <v>9.7110401543873147E-7</v>
      </c>
      <c r="J13430">
        <f t="shared" si="2283"/>
        <v>1.7469965875703293E-5</v>
      </c>
      <c r="K13430">
        <f t="shared" si="2284"/>
        <v>4.5307816311006475</v>
      </c>
      <c r="L13430">
        <f t="shared" si="2285"/>
        <v>1026169.6623698877</v>
      </c>
    </row>
    <row r="13431" spans="1:12" x14ac:dyDescent="0.25">
      <c r="A13431" s="1">
        <v>45014</v>
      </c>
      <c r="B13431">
        <v>4027.8100589999999</v>
      </c>
      <c r="C13431">
        <f t="shared" si="2279"/>
        <v>1.4251497279321683E-4</v>
      </c>
      <c r="D13431">
        <f t="shared" si="2286"/>
        <v>7549.2625697568574</v>
      </c>
      <c r="E13431">
        <f t="shared" si="2277"/>
        <v>-0.27283554859344417</v>
      </c>
      <c r="F13431">
        <f t="shared" si="2280"/>
        <v>6.1395649615239023E-3</v>
      </c>
      <c r="G13431">
        <f t="shared" si="2278"/>
        <v>3.0139620270458982E-4</v>
      </c>
      <c r="H13431">
        <f t="shared" si="2281"/>
        <v>5.8381687588193124E-3</v>
      </c>
      <c r="I13431">
        <f t="shared" si="2282"/>
        <v>3.4084214456453831E-5</v>
      </c>
      <c r="J13431">
        <f t="shared" si="2283"/>
        <v>1.3775140309163205E-5</v>
      </c>
      <c r="K13431">
        <f t="shared" si="2284"/>
        <v>3.4402200085839061</v>
      </c>
      <c r="L13431">
        <f t="shared" si="2285"/>
        <v>1026882.0614383336</v>
      </c>
    </row>
    <row r="13432" spans="1:12" x14ac:dyDescent="0.25">
      <c r="A13432" s="1">
        <v>45015</v>
      </c>
      <c r="B13432">
        <v>4050.830078</v>
      </c>
      <c r="C13432">
        <f t="shared" si="2279"/>
        <v>1.4251497279321683E-4</v>
      </c>
      <c r="D13432">
        <f t="shared" si="2286"/>
        <v>7551.7402883116993</v>
      </c>
      <c r="E13432">
        <f t="shared" si="2277"/>
        <v>-0.27050301971873614</v>
      </c>
      <c r="F13432">
        <f t="shared" si="2280"/>
        <v>2.4750438475011904E-3</v>
      </c>
      <c r="G13432">
        <f t="shared" si="2278"/>
        <v>3.0139620270458982E-4</v>
      </c>
      <c r="H13432">
        <f t="shared" si="2281"/>
        <v>2.1736476447966006E-3</v>
      </c>
      <c r="I13432">
        <f t="shared" si="2282"/>
        <v>4.7247440837298084E-6</v>
      </c>
      <c r="J13432">
        <f t="shared" si="2283"/>
        <v>2.1136638152712794E-5</v>
      </c>
      <c r="K13432">
        <f t="shared" si="2284"/>
        <v>4.3515460877661054</v>
      </c>
      <c r="L13432">
        <f t="shared" si="2285"/>
        <v>1027594.9550764899</v>
      </c>
    </row>
    <row r="13433" spans="1:12" x14ac:dyDescent="0.25">
      <c r="A13433" s="1">
        <v>45016</v>
      </c>
      <c r="B13433">
        <v>4109.3100590000004</v>
      </c>
      <c r="C13433">
        <f t="shared" si="2279"/>
        <v>1.4251497279321683E-4</v>
      </c>
      <c r="D13433">
        <f t="shared" si="2286"/>
        <v>7554.2188200703713</v>
      </c>
      <c r="E13433">
        <f t="shared" si="2277"/>
        <v>-0.26442064947214394</v>
      </c>
      <c r="F13433">
        <f t="shared" si="2280"/>
        <v>6.2248852193853565E-3</v>
      </c>
      <c r="G13433">
        <f t="shared" si="2278"/>
        <v>3.0139620270458982E-4</v>
      </c>
      <c r="H13433">
        <f t="shared" si="2281"/>
        <v>5.9234890166807667E-3</v>
      </c>
      <c r="I13433">
        <f t="shared" si="2282"/>
        <v>3.5087722130737678E-5</v>
      </c>
      <c r="J13433">
        <f t="shared" si="2283"/>
        <v>1.7464260464183283E-5</v>
      </c>
      <c r="K13433">
        <f t="shared" si="2284"/>
        <v>3.5541805648107294</v>
      </c>
      <c r="L13433">
        <f t="shared" si="2285"/>
        <v>1028308.3436277024</v>
      </c>
    </row>
    <row r="13434" spans="1:12" x14ac:dyDescent="0.25">
      <c r="A13434" s="1">
        <v>45019</v>
      </c>
      <c r="B13434">
        <v>4124.5097660000001</v>
      </c>
      <c r="C13434">
        <f t="shared" si="2279"/>
        <v>1.4251497279321683E-4</v>
      </c>
      <c r="D13434">
        <f t="shared" si="2286"/>
        <v>7556.6981652997865</v>
      </c>
      <c r="E13434">
        <f t="shared" si="2277"/>
        <v>-0.26295973942099637</v>
      </c>
      <c r="F13434">
        <f t="shared" si="2280"/>
        <v>1.6034250239416181E-3</v>
      </c>
      <c r="G13434">
        <f t="shared" si="2278"/>
        <v>3.0139620270458982E-4</v>
      </c>
      <c r="H13434">
        <f t="shared" si="2281"/>
        <v>1.3020288212370282E-3</v>
      </c>
      <c r="I13434">
        <f t="shared" si="2282"/>
        <v>1.6952790513318853E-6</v>
      </c>
      <c r="J13434">
        <f t="shared" si="2283"/>
        <v>2.4015637735799502E-5</v>
      </c>
      <c r="K13434">
        <f t="shared" si="2284"/>
        <v>4.3641688344133147</v>
      </c>
      <c r="L13434">
        <f t="shared" si="2285"/>
        <v>1029022.2274355552</v>
      </c>
    </row>
    <row r="13435" spans="1:12" x14ac:dyDescent="0.25">
      <c r="A13435" s="1">
        <v>45020</v>
      </c>
      <c r="B13435">
        <v>4100.6000979999999</v>
      </c>
      <c r="C13435">
        <f t="shared" si="2279"/>
        <v>1.4251497279321683E-4</v>
      </c>
      <c r="D13435">
        <f t="shared" si="2286"/>
        <v>7559.1783242669162</v>
      </c>
      <c r="E13435">
        <f t="shared" si="2277"/>
        <v>-0.26562717291686333</v>
      </c>
      <c r="F13435">
        <f t="shared" si="2280"/>
        <v>-2.5249185230733495E-3</v>
      </c>
      <c r="G13435">
        <f t="shared" si="2278"/>
        <v>3.0139620270458982E-4</v>
      </c>
      <c r="H13435">
        <f t="shared" si="2281"/>
        <v>-2.8263147257779394E-3</v>
      </c>
      <c r="I13435">
        <f t="shared" si="2282"/>
        <v>7.9880549291492287E-6</v>
      </c>
      <c r="J13435">
        <f t="shared" si="2283"/>
        <v>1.8566196673796869E-5</v>
      </c>
      <c r="K13435">
        <f t="shared" si="2284"/>
        <v>4.3130218522786414</v>
      </c>
      <c r="L13435">
        <f t="shared" si="2285"/>
        <v>1029736.6068438708</v>
      </c>
    </row>
    <row r="13436" spans="1:12" x14ac:dyDescent="0.25">
      <c r="A13436" s="1">
        <v>45021</v>
      </c>
      <c r="B13436">
        <v>4090.3798830000001</v>
      </c>
      <c r="C13436">
        <f t="shared" si="2279"/>
        <v>1.4251497279321683E-4</v>
      </c>
      <c r="D13436">
        <f t="shared" si="2286"/>
        <v>7561.6592972388235</v>
      </c>
      <c r="E13436">
        <f t="shared" si="2277"/>
        <v>-0.26685346181953395</v>
      </c>
      <c r="F13436">
        <f t="shared" si="2280"/>
        <v>-1.0837739298774629E-3</v>
      </c>
      <c r="G13436">
        <f t="shared" si="2278"/>
        <v>3.0139620270458982E-4</v>
      </c>
      <c r="H13436">
        <f t="shared" si="2281"/>
        <v>-1.3851701325820528E-3</v>
      </c>
      <c r="I13436">
        <f t="shared" si="2282"/>
        <v>1.9186962961973816E-6</v>
      </c>
      <c r="J13436">
        <f t="shared" si="2283"/>
        <v>1.6648139312470438E-5</v>
      </c>
      <c r="K13436">
        <f t="shared" si="2284"/>
        <v>4.5250425700347341</v>
      </c>
      <c r="L13436">
        <f t="shared" si="2285"/>
        <v>1030451.4821967108</v>
      </c>
    </row>
    <row r="13437" spans="1:12" x14ac:dyDescent="0.25">
      <c r="A13437" s="1">
        <v>45022</v>
      </c>
      <c r="B13437">
        <v>4105.0200199999999</v>
      </c>
      <c r="C13437">
        <f t="shared" si="2279"/>
        <v>1.4251497279321683E-4</v>
      </c>
      <c r="D13437">
        <f t="shared" si="2286"/>
        <v>7564.1410844826814</v>
      </c>
      <c r="E13437">
        <f t="shared" si="2277"/>
        <v>-0.26544434110597415</v>
      </c>
      <c r="F13437">
        <f t="shared" si="2280"/>
        <v>1.5516356863529701E-3</v>
      </c>
      <c r="G13437">
        <f t="shared" si="2278"/>
        <v>3.0139620270458982E-4</v>
      </c>
      <c r="H13437">
        <f t="shared" si="2281"/>
        <v>1.2502394836483802E-3</v>
      </c>
      <c r="I13437">
        <f t="shared" si="2282"/>
        <v>1.5630987664733685E-6</v>
      </c>
      <c r="J13437">
        <f t="shared" si="2283"/>
        <v>1.3485453853667519E-5</v>
      </c>
      <c r="K13437">
        <f t="shared" si="2284"/>
        <v>4.6300559467055198</v>
      </c>
      <c r="L13437">
        <f t="shared" si="2285"/>
        <v>1031166.8538383751</v>
      </c>
    </row>
    <row r="13438" spans="1:12" x14ac:dyDescent="0.25">
      <c r="A13438" s="1">
        <v>45026</v>
      </c>
      <c r="B13438">
        <v>4109.1098629999997</v>
      </c>
      <c r="C13438">
        <f t="shared" si="2279"/>
        <v>1.4251497279321683E-4</v>
      </c>
      <c r="D13438">
        <f t="shared" si="2286"/>
        <v>7566.6236862657415</v>
      </c>
      <c r="E13438">
        <f t="shared" si="2277"/>
        <v>-0.26515438266555691</v>
      </c>
      <c r="F13438">
        <f t="shared" si="2280"/>
        <v>4.3247341321039912E-4</v>
      </c>
      <c r="G13438">
        <f t="shared" si="2278"/>
        <v>3.0139620270458982E-4</v>
      </c>
      <c r="H13438">
        <f t="shared" si="2281"/>
        <v>1.310772105058093E-4</v>
      </c>
      <c r="I13438">
        <f t="shared" si="2282"/>
        <v>1.7181235113984243E-8</v>
      </c>
      <c r="J13438">
        <f t="shared" si="2283"/>
        <v>1.1168838986863965E-5</v>
      </c>
      <c r="K13438">
        <f t="shared" si="2284"/>
        <v>4.7814837526816687</v>
      </c>
      <c r="L13438">
        <f t="shared" si="2285"/>
        <v>1031882.7221134031</v>
      </c>
    </row>
    <row r="13439" spans="1:12" x14ac:dyDescent="0.25">
      <c r="A13439" s="1">
        <v>45027</v>
      </c>
      <c r="B13439">
        <v>4108.9399409999996</v>
      </c>
      <c r="C13439">
        <f t="shared" si="2279"/>
        <v>1.4251497279321683E-4</v>
      </c>
      <c r="D13439">
        <f t="shared" si="2286"/>
        <v>7569.1071028553397</v>
      </c>
      <c r="E13439">
        <f t="shared" si="2277"/>
        <v>-0.26531485717588588</v>
      </c>
      <c r="F13439">
        <f t="shared" si="2280"/>
        <v>-1.7959537535805481E-5</v>
      </c>
      <c r="G13439">
        <f t="shared" si="2278"/>
        <v>3.0139620270458982E-4</v>
      </c>
      <c r="H13439">
        <f t="shared" si="2281"/>
        <v>-3.193557402403953E-4</v>
      </c>
      <c r="I13439">
        <f t="shared" si="2282"/>
        <v>1.0198808882449083E-7</v>
      </c>
      <c r="J13439">
        <f t="shared" si="2283"/>
        <v>9.085964507181044E-6</v>
      </c>
      <c r="K13439">
        <f t="shared" si="2284"/>
        <v>4.8798389177804502</v>
      </c>
      <c r="L13439">
        <f t="shared" si="2285"/>
        <v>1032599.0873665732</v>
      </c>
    </row>
    <row r="13440" spans="1:12" x14ac:dyDescent="0.25">
      <c r="A13440" s="1">
        <v>45028</v>
      </c>
      <c r="B13440">
        <v>4091.9499510000001</v>
      </c>
      <c r="C13440">
        <f t="shared" si="2279"/>
        <v>1.4251497279321683E-4</v>
      </c>
      <c r="D13440">
        <f t="shared" si="2286"/>
        <v>7571.591334518901</v>
      </c>
      <c r="E13440">
        <f t="shared" si="2277"/>
        <v>-0.26725685234126884</v>
      </c>
      <c r="F13440">
        <f t="shared" si="2280"/>
        <v>-1.7994801925897974E-3</v>
      </c>
      <c r="G13440">
        <f t="shared" si="2278"/>
        <v>3.0139620270458982E-4</v>
      </c>
      <c r="H13440">
        <f t="shared" si="2281"/>
        <v>-2.1008763952943873E-3</v>
      </c>
      <c r="I13440">
        <f t="shared" si="2282"/>
        <v>4.413681628305139E-6</v>
      </c>
      <c r="J13440">
        <f t="shared" si="2283"/>
        <v>7.6560808111494516E-6</v>
      </c>
      <c r="K13440">
        <f t="shared" si="2284"/>
        <v>4.6828198385090074</v>
      </c>
      <c r="L13440">
        <f t="shared" si="2285"/>
        <v>1033315.9499429031</v>
      </c>
    </row>
    <row r="13441" spans="1:12" x14ac:dyDescent="0.25">
      <c r="A13441" s="1">
        <v>45029</v>
      </c>
      <c r="B13441">
        <v>4146.2202150000003</v>
      </c>
      <c r="C13441">
        <f t="shared" si="2279"/>
        <v>1.4251497279321683E-4</v>
      </c>
      <c r="D13441">
        <f t="shared" si="2286"/>
        <v>7574.0763815239525</v>
      </c>
      <c r="E13441">
        <f t="shared" si="2277"/>
        <v>-0.26167731577398801</v>
      </c>
      <c r="F13441">
        <f t="shared" si="2280"/>
        <v>5.7220515400748795E-3</v>
      </c>
      <c r="G13441">
        <f t="shared" si="2278"/>
        <v>3.0139620270458982E-4</v>
      </c>
      <c r="H13441">
        <f t="shared" si="2281"/>
        <v>5.4206553373702896E-3</v>
      </c>
      <c r="I13441">
        <f t="shared" si="2282"/>
        <v>2.9383504286561009E-5</v>
      </c>
      <c r="J13441">
        <f t="shared" si="2283"/>
        <v>7.9516986952123034E-6</v>
      </c>
      <c r="K13441">
        <f t="shared" si="2284"/>
        <v>3.1044996054042331</v>
      </c>
      <c r="L13441">
        <f t="shared" si="2285"/>
        <v>1034033.3101876501</v>
      </c>
    </row>
    <row r="13442" spans="1:12" x14ac:dyDescent="0.25">
      <c r="A13442" s="1">
        <v>45030</v>
      </c>
      <c r="B13442">
        <v>4137.6401370000003</v>
      </c>
      <c r="C13442">
        <f t="shared" si="2279"/>
        <v>1.4251497279321683E-4</v>
      </c>
      <c r="D13442">
        <f t="shared" si="2286"/>
        <v>7576.5622441380801</v>
      </c>
      <c r="E13442">
        <f t="shared" ref="E13442:E13505" si="2287">LOG(B13442) - LOG(D13442)</f>
        <v>-0.26271947938977513</v>
      </c>
      <c r="F13442">
        <f t="shared" si="2280"/>
        <v>-8.9964864299352243E-4</v>
      </c>
      <c r="G13442">
        <f t="shared" ref="G13442:G13505" si="2288">S$4</f>
        <v>3.0139620270458982E-4</v>
      </c>
      <c r="H13442">
        <f t="shared" si="2281"/>
        <v>-1.2010448456981123E-3</v>
      </c>
      <c r="I13442">
        <f t="shared" si="2282"/>
        <v>1.4425087213780024E-6</v>
      </c>
      <c r="J13442">
        <f t="shared" si="2283"/>
        <v>1.565615199584099E-5</v>
      </c>
      <c r="K13442">
        <f t="shared" si="2284"/>
        <v>4.5673163453428245</v>
      </c>
      <c r="L13442">
        <f t="shared" si="2285"/>
        <v>1034751.1684463114</v>
      </c>
    </row>
    <row r="13443" spans="1:12" x14ac:dyDescent="0.25">
      <c r="A13443" s="1">
        <v>45033</v>
      </c>
      <c r="B13443">
        <v>4151.3198240000002</v>
      </c>
      <c r="C13443">
        <f t="shared" ref="C13443:C13506" si="2289">P$5</f>
        <v>1.4251497279321683E-4</v>
      </c>
      <c r="D13443">
        <f t="shared" si="2286"/>
        <v>7579.0489226289592</v>
      </c>
      <c r="E13443">
        <f t="shared" si="2287"/>
        <v>-0.26142851706264603</v>
      </c>
      <c r="F13443">
        <f t="shared" ref="F13443:F13506" si="2290">LOG(B13443)-LOG(B13442)</f>
        <v>1.43347729992227E-3</v>
      </c>
      <c r="G13443">
        <f t="shared" si="2288"/>
        <v>3.0139620270458982E-4</v>
      </c>
      <c r="H13443">
        <f t="shared" si="2281"/>
        <v>1.1320810972176801E-3</v>
      </c>
      <c r="I13443">
        <f t="shared" si="2282"/>
        <v>1.2816076106775866E-6</v>
      </c>
      <c r="J13443">
        <f t="shared" si="2283"/>
        <v>1.264934205189206E-5</v>
      </c>
      <c r="K13443">
        <f t="shared" si="2284"/>
        <v>4.6693550825572316</v>
      </c>
      <c r="L13443">
        <f t="shared" si="2285"/>
        <v>1035469.5250646234</v>
      </c>
    </row>
    <row r="13444" spans="1:12" x14ac:dyDescent="0.25">
      <c r="A13444" s="1">
        <v>45034</v>
      </c>
      <c r="B13444">
        <v>4154.8701170000004</v>
      </c>
      <c r="C13444">
        <f t="shared" si="2289"/>
        <v>1.4251497279321683E-4</v>
      </c>
      <c r="D13444">
        <f t="shared" si="2286"/>
        <v>7581.5364172643804</v>
      </c>
      <c r="E13444">
        <f t="shared" si="2287"/>
        <v>-0.26119977330817923</v>
      </c>
      <c r="F13444">
        <f t="shared" si="2290"/>
        <v>3.712587272599599E-4</v>
      </c>
      <c r="G13444">
        <f t="shared" si="2288"/>
        <v>3.0139620270458982E-4</v>
      </c>
      <c r="H13444">
        <f t="shared" ref="H13444:H13507" si="2291">F13444-G13444</f>
        <v>6.9862524555370077E-5</v>
      </c>
      <c r="I13444">
        <f t="shared" ref="I13444:I13507" si="2292">H13444*H13444</f>
        <v>4.8807723372496869E-9</v>
      </c>
      <c r="J13444">
        <f t="shared" ref="J13444:J13507" si="2293">S$7+S$5*I13443+S$6*J13443</f>
        <v>1.0500103903895885E-5</v>
      </c>
      <c r="K13444">
        <f t="shared" ref="K13444:K13507" si="2294">-0.5*LN(2*PI()*J13444)-I13444/2/J13444</f>
        <v>4.8128917539851868</v>
      </c>
      <c r="L13444">
        <f t="shared" ref="L13444:L13507" si="2295">POWER(10,LOG(L13443)+$G13444)</f>
        <v>1036188.3803885634</v>
      </c>
    </row>
    <row r="13445" spans="1:12" x14ac:dyDescent="0.25">
      <c r="A13445" s="1">
        <v>45035</v>
      </c>
      <c r="B13445">
        <v>4154.5200199999999</v>
      </c>
      <c r="C13445">
        <f t="shared" si="2289"/>
        <v>1.4251497279321683E-4</v>
      </c>
      <c r="D13445">
        <f t="shared" si="2286"/>
        <v>7584.0247283122062</v>
      </c>
      <c r="E13445">
        <f t="shared" si="2287"/>
        <v>-0.26137888427485745</v>
      </c>
      <c r="F13445">
        <f t="shared" si="2290"/>
        <v>-3.6595993885057965E-5</v>
      </c>
      <c r="G13445">
        <f t="shared" si="2288"/>
        <v>3.0139620270458982E-4</v>
      </c>
      <c r="H13445">
        <f t="shared" si="2291"/>
        <v>-3.3799219658964778E-4</v>
      </c>
      <c r="I13445">
        <f t="shared" si="2292"/>
        <v>1.1423872495549512E-7</v>
      </c>
      <c r="J13445">
        <f t="shared" si="2293"/>
        <v>8.6150113048281416E-6</v>
      </c>
      <c r="K13445">
        <f t="shared" si="2294"/>
        <v>4.9054334413812857</v>
      </c>
      <c r="L13445">
        <f t="shared" si="2295"/>
        <v>1036907.7347643481</v>
      </c>
    </row>
    <row r="13446" spans="1:12" x14ac:dyDescent="0.25">
      <c r="A13446" s="1">
        <v>45036</v>
      </c>
      <c r="B13446">
        <v>4129.7900390000004</v>
      </c>
      <c r="C13446">
        <f t="shared" si="2289"/>
        <v>1.4251497279321683E-4</v>
      </c>
      <c r="D13446">
        <f t="shared" si="2286"/>
        <v>7586.5138560403893</v>
      </c>
      <c r="E13446">
        <f t="shared" si="2287"/>
        <v>-0.26411428293062045</v>
      </c>
      <c r="F13446">
        <f t="shared" si="2290"/>
        <v>-2.5928836829698376E-3</v>
      </c>
      <c r="G13446">
        <f t="shared" si="2288"/>
        <v>3.0139620270458982E-4</v>
      </c>
      <c r="H13446">
        <f t="shared" si="2291"/>
        <v>-2.8942798856744275E-3</v>
      </c>
      <c r="I13446">
        <f t="shared" si="2292"/>
        <v>8.3768560566195775E-6</v>
      </c>
      <c r="J13446">
        <f t="shared" si="2293"/>
        <v>7.33069424343788E-6</v>
      </c>
      <c r="K13446">
        <f t="shared" si="2294"/>
        <v>4.4214267403239695</v>
      </c>
      <c r="L13446">
        <f t="shared" si="2295"/>
        <v>1037627.5885384352</v>
      </c>
    </row>
    <row r="13447" spans="1:12" x14ac:dyDescent="0.25">
      <c r="A13447" s="1">
        <v>45037</v>
      </c>
      <c r="B13447">
        <v>4133.5200199999999</v>
      </c>
      <c r="C13447">
        <f t="shared" si="2289"/>
        <v>1.4251497279321683E-4</v>
      </c>
      <c r="D13447">
        <f t="shared" si="2286"/>
        <v>7589.0038007169705</v>
      </c>
      <c r="E13447">
        <f t="shared" si="2287"/>
        <v>-0.26386472492917967</v>
      </c>
      <c r="F13447">
        <f t="shared" si="2290"/>
        <v>3.9207297423393683E-4</v>
      </c>
      <c r="G13447">
        <f t="shared" si="2288"/>
        <v>3.0139620270458982E-4</v>
      </c>
      <c r="H13447">
        <f t="shared" si="2291"/>
        <v>9.0676771529347013E-5</v>
      </c>
      <c r="I13447">
        <f t="shared" si="2292"/>
        <v>8.2222768949853976E-9</v>
      </c>
      <c r="J13447">
        <f t="shared" si="2293"/>
        <v>8.9143998010225084E-6</v>
      </c>
      <c r="K13447">
        <f t="shared" si="2294"/>
        <v>4.8945216040620636</v>
      </c>
      <c r="L13447">
        <f t="shared" si="2295"/>
        <v>1038347.9420575222</v>
      </c>
    </row>
    <row r="13448" spans="1:12" x14ac:dyDescent="0.25">
      <c r="A13448" s="1">
        <v>45040</v>
      </c>
      <c r="B13448">
        <v>4137.0400390000004</v>
      </c>
      <c r="C13448">
        <f t="shared" si="2289"/>
        <v>1.4251497279321683E-4</v>
      </c>
      <c r="D13448">
        <f t="shared" si="2286"/>
        <v>7591.4945626100762</v>
      </c>
      <c r="E13448">
        <f t="shared" si="2287"/>
        <v>-0.26363756120807658</v>
      </c>
      <c r="F13448">
        <f t="shared" si="2290"/>
        <v>3.6967869389625818E-4</v>
      </c>
      <c r="G13448">
        <f t="shared" si="2288"/>
        <v>3.0139620270458982E-4</v>
      </c>
      <c r="H13448">
        <f t="shared" si="2291"/>
        <v>6.8282491191668361E-5</v>
      </c>
      <c r="I13448">
        <f t="shared" si="2292"/>
        <v>4.6624986033402669E-9</v>
      </c>
      <c r="J13448">
        <f t="shared" si="2293"/>
        <v>7.5080489981351475E-6</v>
      </c>
      <c r="K13448">
        <f t="shared" si="2294"/>
        <v>4.9805184233525495</v>
      </c>
      <c r="L13448">
        <f t="shared" si="2295"/>
        <v>1039068.7956685482</v>
      </c>
    </row>
    <row r="13449" spans="1:12" x14ac:dyDescent="0.25">
      <c r="A13449" s="1">
        <v>45041</v>
      </c>
      <c r="B13449">
        <v>4071.6298830000001</v>
      </c>
      <c r="C13449">
        <f t="shared" si="2289"/>
        <v>1.4251497279321683E-4</v>
      </c>
      <c r="D13449">
        <f t="shared" si="2286"/>
        <v>7593.9861419879371</v>
      </c>
      <c r="E13449">
        <f t="shared" si="2287"/>
        <v>-0.27070150714379571</v>
      </c>
      <c r="F13449">
        <f t="shared" si="2290"/>
        <v>-6.9214309629250792E-3</v>
      </c>
      <c r="G13449">
        <f t="shared" si="2288"/>
        <v>3.0139620270458982E-4</v>
      </c>
      <c r="H13449">
        <f t="shared" si="2291"/>
        <v>-7.2228271656296691E-3</v>
      </c>
      <c r="I13449">
        <f t="shared" si="2292"/>
        <v>5.2169232264557916E-5</v>
      </c>
      <c r="J13449">
        <f t="shared" si="2293"/>
        <v>6.5243324077100896E-6</v>
      </c>
      <c r="K13449">
        <f t="shared" si="2294"/>
        <v>1.0529960565558549</v>
      </c>
      <c r="L13449">
        <f t="shared" si="2295"/>
        <v>1039790.1497186923</v>
      </c>
    </row>
    <row r="13450" spans="1:12" x14ac:dyDescent="0.25">
      <c r="A13450" s="1">
        <v>45042</v>
      </c>
      <c r="B13450">
        <v>4055.98999</v>
      </c>
      <c r="C13450">
        <f t="shared" si="2289"/>
        <v>1.4251497279321683E-4</v>
      </c>
      <c r="D13450">
        <f t="shared" si="2286"/>
        <v>7596.4785391188425</v>
      </c>
      <c r="E13450">
        <f t="shared" si="2287"/>
        <v>-0.27251544074033118</v>
      </c>
      <c r="F13450">
        <f t="shared" si="2290"/>
        <v>-1.6714186237418716E-3</v>
      </c>
      <c r="G13450">
        <f t="shared" si="2288"/>
        <v>3.0139620270458982E-4</v>
      </c>
      <c r="H13450">
        <f t="shared" si="2291"/>
        <v>-1.9728148264464614E-3</v>
      </c>
      <c r="I13450">
        <f t="shared" si="2292"/>
        <v>3.891998339446982E-6</v>
      </c>
      <c r="J13450">
        <f t="shared" si="2293"/>
        <v>2.1500882577629043E-5</v>
      </c>
      <c r="K13450">
        <f t="shared" si="2294"/>
        <v>4.3642618796406092</v>
      </c>
      <c r="L13450">
        <f t="shared" si="2295"/>
        <v>1040512.0045553751</v>
      </c>
    </row>
    <row r="13451" spans="1:12" x14ac:dyDescent="0.25">
      <c r="A13451" s="1">
        <v>45043</v>
      </c>
      <c r="B13451">
        <v>4135.3500979999999</v>
      </c>
      <c r="C13451">
        <f t="shared" si="2289"/>
        <v>1.4251497279321683E-4</v>
      </c>
      <c r="D13451">
        <f t="shared" si="2286"/>
        <v>7598.9717542711724</v>
      </c>
      <c r="E13451">
        <f t="shared" si="2287"/>
        <v>-0.26424254748236509</v>
      </c>
      <c r="F13451">
        <f t="shared" si="2290"/>
        <v>8.4154082307592581E-3</v>
      </c>
      <c r="G13451">
        <f t="shared" si="2288"/>
        <v>3.0139620270458982E-4</v>
      </c>
      <c r="H13451">
        <f t="shared" si="2291"/>
        <v>8.1140120280546683E-3</v>
      </c>
      <c r="I13451">
        <f t="shared" si="2292"/>
        <v>6.5837191191415835E-5</v>
      </c>
      <c r="J13451">
        <f t="shared" si="2293"/>
        <v>1.7468710337124437E-5</v>
      </c>
      <c r="K13451">
        <f t="shared" si="2294"/>
        <v>2.6741791623894366</v>
      </c>
      <c r="L13451">
        <f t="shared" si="2295"/>
        <v>1041234.3605262584</v>
      </c>
    </row>
    <row r="13452" spans="1:12" x14ac:dyDescent="0.25">
      <c r="A13452" s="1">
        <v>45044</v>
      </c>
      <c r="B13452">
        <v>4169.4799800000001</v>
      </c>
      <c r="C13452">
        <f t="shared" si="2289"/>
        <v>1.4251497279321683E-4</v>
      </c>
      <c r="D13452">
        <f t="shared" si="2286"/>
        <v>7601.4657877134196</v>
      </c>
      <c r="E13452">
        <f t="shared" si="2287"/>
        <v>-0.26081545230580749</v>
      </c>
      <c r="F13452">
        <f t="shared" si="2290"/>
        <v>3.5696101493507548E-3</v>
      </c>
      <c r="G13452">
        <f t="shared" si="2288"/>
        <v>3.0139620270458982E-4</v>
      </c>
      <c r="H13452">
        <f t="shared" si="2291"/>
        <v>3.2682139466461649E-3</v>
      </c>
      <c r="I13452">
        <f t="shared" si="2292"/>
        <v>1.0681222401052501E-5</v>
      </c>
      <c r="J13452">
        <f t="shared" si="2293"/>
        <v>3.3252148706806735E-5</v>
      </c>
      <c r="K13452">
        <f t="shared" si="2294"/>
        <v>4.076147545189631</v>
      </c>
      <c r="L13452">
        <f t="shared" si="2295"/>
        <v>1041957.2179792449</v>
      </c>
    </row>
    <row r="13453" spans="1:12" x14ac:dyDescent="0.25">
      <c r="A13453" s="1">
        <v>45047</v>
      </c>
      <c r="B13453">
        <v>4167.8701170000004</v>
      </c>
      <c r="C13453">
        <f t="shared" si="2289"/>
        <v>1.4251497279321683E-4</v>
      </c>
      <c r="D13453">
        <f t="shared" si="2286"/>
        <v>7603.9606397141524</v>
      </c>
      <c r="E13453">
        <f t="shared" si="2287"/>
        <v>-0.26112568354769694</v>
      </c>
      <c r="F13453">
        <f t="shared" si="2290"/>
        <v>-1.6771626909628523E-4</v>
      </c>
      <c r="G13453">
        <f t="shared" si="2288"/>
        <v>3.0139620270458982E-4</v>
      </c>
      <c r="H13453">
        <f t="shared" si="2291"/>
        <v>-4.6911247180087505E-4</v>
      </c>
      <c r="I13453">
        <f t="shared" si="2292"/>
        <v>2.2006651119912679E-7</v>
      </c>
      <c r="J13453">
        <f t="shared" si="2293"/>
        <v>2.7718231086338448E-5</v>
      </c>
      <c r="K13453">
        <f t="shared" si="2294"/>
        <v>4.3238018594601799</v>
      </c>
      <c r="L13453">
        <f t="shared" si="2295"/>
        <v>1042680.5772624795</v>
      </c>
    </row>
    <row r="13454" spans="1:12" x14ac:dyDescent="0.25">
      <c r="A13454" s="1">
        <v>45048</v>
      </c>
      <c r="B13454">
        <v>4119.580078</v>
      </c>
      <c r="C13454">
        <f t="shared" si="2289"/>
        <v>1.4251497279321683E-4</v>
      </c>
      <c r="D13454">
        <f t="shared" si="2286"/>
        <v>7606.4563105420266</v>
      </c>
      <c r="E13454">
        <f t="shared" si="2287"/>
        <v>-0.26632942587811792</v>
      </c>
      <c r="F13454">
        <f t="shared" si="2290"/>
        <v>-5.0612273576278177E-3</v>
      </c>
      <c r="G13454">
        <f t="shared" si="2288"/>
        <v>3.0139620270458982E-4</v>
      </c>
      <c r="H13454">
        <f t="shared" si="2291"/>
        <v>-5.3626235603324076E-3</v>
      </c>
      <c r="I13454">
        <f t="shared" si="2292"/>
        <v>2.8757731449832228E-5</v>
      </c>
      <c r="J13454">
        <f t="shared" si="2293"/>
        <v>2.0710304098917871E-5</v>
      </c>
      <c r="K13454">
        <f t="shared" si="2294"/>
        <v>3.7792154751059845</v>
      </c>
      <c r="L13454">
        <f t="shared" si="2295"/>
        <v>1043404.4387243502</v>
      </c>
    </row>
    <row r="13455" spans="1:12" x14ac:dyDescent="0.25">
      <c r="A13455" s="1">
        <v>45049</v>
      </c>
      <c r="B13455">
        <v>4090.75</v>
      </c>
      <c r="C13455">
        <f t="shared" si="2289"/>
        <v>1.4251497279321683E-4</v>
      </c>
      <c r="D13455">
        <f t="shared" si="2286"/>
        <v>7608.9528004657877</v>
      </c>
      <c r="E13455">
        <f t="shared" si="2287"/>
        <v>-0.26952195105288723</v>
      </c>
      <c r="F13455">
        <f t="shared" si="2290"/>
        <v>-3.0500102019761499E-3</v>
      </c>
      <c r="G13455">
        <f t="shared" si="2288"/>
        <v>3.0139620270458982E-4</v>
      </c>
      <c r="H13455">
        <f t="shared" si="2291"/>
        <v>-3.3514064046807398E-3</v>
      </c>
      <c r="I13455">
        <f t="shared" si="2292"/>
        <v>1.1231924889335083E-5</v>
      </c>
      <c r="J13455">
        <f t="shared" si="2293"/>
        <v>2.4382958946433665E-5</v>
      </c>
      <c r="K13455">
        <f t="shared" si="2294"/>
        <v>4.1615512496270011</v>
      </c>
      <c r="L13455">
        <f t="shared" si="2295"/>
        <v>1044128.8027134814</v>
      </c>
    </row>
    <row r="13456" spans="1:12" x14ac:dyDescent="0.25">
      <c r="A13456" s="1">
        <v>45050</v>
      </c>
      <c r="B13456">
        <v>4061.219971</v>
      </c>
      <c r="C13456">
        <f t="shared" si="2289"/>
        <v>1.4251497279321683E-4</v>
      </c>
      <c r="D13456">
        <f t="shared" si="2286"/>
        <v>7611.4501097542679</v>
      </c>
      <c r="E13456">
        <f t="shared" si="2287"/>
        <v>-0.27281089192933416</v>
      </c>
      <c r="F13456">
        <f t="shared" si="2290"/>
        <v>-3.1464259036537712E-3</v>
      </c>
      <c r="G13456">
        <f t="shared" si="2288"/>
        <v>3.0139620270458982E-4</v>
      </c>
      <c r="H13456">
        <f t="shared" si="2291"/>
        <v>-3.447822106358361E-3</v>
      </c>
      <c r="I13456">
        <f t="shared" si="2292"/>
        <v>1.1887477277093406E-5</v>
      </c>
      <c r="J13456">
        <f t="shared" si="2293"/>
        <v>2.1686500804223553E-5</v>
      </c>
      <c r="K13456">
        <f t="shared" si="2294"/>
        <v>4.1763962496392981</v>
      </c>
      <c r="L13456">
        <f t="shared" si="2295"/>
        <v>1044853.6695787468</v>
      </c>
    </row>
    <row r="13457" spans="1:12" x14ac:dyDescent="0.25">
      <c r="A13457" s="1">
        <v>45051</v>
      </c>
      <c r="B13457">
        <v>4136.25</v>
      </c>
      <c r="C13457">
        <f t="shared" si="2289"/>
        <v>1.4251497279321683E-4</v>
      </c>
      <c r="D13457">
        <f t="shared" si="2286"/>
        <v>7613.9482386764021</v>
      </c>
      <c r="E13457">
        <f t="shared" si="2287"/>
        <v>-0.26500313988942192</v>
      </c>
      <c r="F13457">
        <f t="shared" si="2290"/>
        <v>7.9502670127062913E-3</v>
      </c>
      <c r="G13457">
        <f t="shared" si="2288"/>
        <v>3.0139620270458982E-4</v>
      </c>
      <c r="H13457">
        <f t="shared" si="2291"/>
        <v>7.6488708100017015E-3</v>
      </c>
      <c r="I13457">
        <f t="shared" si="2292"/>
        <v>5.8505224668096088E-5</v>
      </c>
      <c r="J13457">
        <f t="shared" si="2293"/>
        <v>1.9999275520119702E-5</v>
      </c>
      <c r="K13457">
        <f t="shared" si="2294"/>
        <v>3.0282851203811205</v>
      </c>
      <c r="L13457">
        <f t="shared" si="2295"/>
        <v>1045579.0396692551</v>
      </c>
    </row>
    <row r="13458" spans="1:12" x14ac:dyDescent="0.25">
      <c r="A13458" s="1">
        <v>45054</v>
      </c>
      <c r="B13458">
        <v>4138.1201170000004</v>
      </c>
      <c r="C13458">
        <f t="shared" si="2289"/>
        <v>1.4251497279321683E-4</v>
      </c>
      <c r="D13458">
        <f t="shared" si="2286"/>
        <v>7616.447187501185</v>
      </c>
      <c r="E13458">
        <f t="shared" si="2287"/>
        <v>-0.26494934227383515</v>
      </c>
      <c r="F13458">
        <f t="shared" si="2290"/>
        <v>1.9631258838037624E-4</v>
      </c>
      <c r="G13458">
        <f t="shared" si="2288"/>
        <v>3.0139620270458982E-4</v>
      </c>
      <c r="H13458">
        <f t="shared" si="2291"/>
        <v>-1.0508361432421358E-4</v>
      </c>
      <c r="I13458">
        <f t="shared" si="2292"/>
        <v>1.1042565999440066E-8</v>
      </c>
      <c r="J13458">
        <f t="shared" si="2293"/>
        <v>3.2818677962552292E-5</v>
      </c>
      <c r="K13458">
        <f t="shared" si="2294"/>
        <v>4.2431496080843232</v>
      </c>
      <c r="L13458">
        <f t="shared" si="2295"/>
        <v>1046304.9133343631</v>
      </c>
    </row>
    <row r="13459" spans="1:12" x14ac:dyDescent="0.25">
      <c r="A13459" s="1">
        <v>45055</v>
      </c>
      <c r="B13459">
        <v>4119.169922</v>
      </c>
      <c r="C13459">
        <f t="shared" si="2289"/>
        <v>1.4251497279321683E-4</v>
      </c>
      <c r="D13459">
        <f t="shared" si="2286"/>
        <v>7618.9469564977026</v>
      </c>
      <c r="E13459">
        <f t="shared" si="2287"/>
        <v>-0.26708524237162035</v>
      </c>
      <c r="F13459">
        <f t="shared" si="2290"/>
        <v>-1.9933851249920309E-3</v>
      </c>
      <c r="G13459">
        <f t="shared" si="2288"/>
        <v>3.0139620270458982E-4</v>
      </c>
      <c r="H13459">
        <f t="shared" si="2291"/>
        <v>-2.2947813276966208E-3</v>
      </c>
      <c r="I13459">
        <f t="shared" si="2292"/>
        <v>5.2660213419450654E-6</v>
      </c>
      <c r="J13459">
        <f t="shared" si="2293"/>
        <v>2.4211331059828876E-5</v>
      </c>
      <c r="K13459">
        <f t="shared" si="2294"/>
        <v>4.2866551974245963</v>
      </c>
      <c r="L13459">
        <f t="shared" si="2295"/>
        <v>1047031.2909236678</v>
      </c>
    </row>
    <row r="13460" spans="1:12" x14ac:dyDescent="0.25">
      <c r="A13460" s="1">
        <v>45056</v>
      </c>
      <c r="B13460">
        <v>4137.6401370000003</v>
      </c>
      <c r="C13460">
        <f t="shared" si="2289"/>
        <v>1.4251497279321683E-4</v>
      </c>
      <c r="D13460">
        <f t="shared" si="2286"/>
        <v>7621.4475459351524</v>
      </c>
      <c r="E13460">
        <f t="shared" si="2287"/>
        <v>-0.26528474890005471</v>
      </c>
      <c r="F13460">
        <f t="shared" si="2290"/>
        <v>1.9430084443587958E-3</v>
      </c>
      <c r="G13460">
        <f t="shared" si="2288"/>
        <v>3.0139620270458982E-4</v>
      </c>
      <c r="H13460">
        <f t="shared" si="2291"/>
        <v>1.641612241654206E-3</v>
      </c>
      <c r="I13460">
        <f t="shared" si="2292"/>
        <v>2.6948907519489469E-6</v>
      </c>
      <c r="J13460">
        <f t="shared" si="2293"/>
        <v>1.9775148649635081E-5</v>
      </c>
      <c r="K13460">
        <f t="shared" si="2294"/>
        <v>4.4284654119960418</v>
      </c>
      <c r="L13460">
        <f t="shared" si="2295"/>
        <v>1047758.1727870092</v>
      </c>
    </row>
    <row r="13461" spans="1:12" x14ac:dyDescent="0.25">
      <c r="A13461" s="1">
        <v>45057</v>
      </c>
      <c r="B13461">
        <v>4130.6201170000004</v>
      </c>
      <c r="C13461">
        <f t="shared" si="2289"/>
        <v>1.4251497279321683E-4</v>
      </c>
      <c r="D13461">
        <f t="shared" si="2286"/>
        <v>7623.9489560828097</v>
      </c>
      <c r="E13461">
        <f t="shared" si="2287"/>
        <v>-0.2661647241335956</v>
      </c>
      <c r="F13461">
        <f t="shared" si="2290"/>
        <v>-7.3746026074772431E-4</v>
      </c>
      <c r="G13461">
        <f t="shared" si="2288"/>
        <v>3.0139620270458982E-4</v>
      </c>
      <c r="H13461">
        <f t="shared" si="2291"/>
        <v>-1.0388564634523142E-3</v>
      </c>
      <c r="I13461">
        <f t="shared" si="2292"/>
        <v>1.0792227516566494E-6</v>
      </c>
      <c r="J13461">
        <f t="shared" si="2293"/>
        <v>1.5903437221284476E-5</v>
      </c>
      <c r="K13461">
        <f t="shared" si="2294"/>
        <v>4.5716186267529553</v>
      </c>
      <c r="L13461">
        <f t="shared" si="2295"/>
        <v>1048485.55927447</v>
      </c>
    </row>
    <row r="13462" spans="1:12" x14ac:dyDescent="0.25">
      <c r="A13462" s="1">
        <v>45058</v>
      </c>
      <c r="B13462">
        <v>4124.080078</v>
      </c>
      <c r="C13462">
        <f t="shared" si="2289"/>
        <v>1.4251497279321683E-4</v>
      </c>
      <c r="D13462">
        <f t="shared" si="2286"/>
        <v>7626.4511872100366</v>
      </c>
      <c r="E13462">
        <f t="shared" si="2287"/>
        <v>-0.26699540545436751</v>
      </c>
      <c r="F13462">
        <f t="shared" si="2290"/>
        <v>-6.8816634797874698E-4</v>
      </c>
      <c r="G13462">
        <f t="shared" si="2288"/>
        <v>3.0139620270458982E-4</v>
      </c>
      <c r="H13462">
        <f t="shared" si="2291"/>
        <v>-9.8956255068333686E-4</v>
      </c>
      <c r="I13462">
        <f t="shared" si="2292"/>
        <v>9.792340417149117E-7</v>
      </c>
      <c r="J13462">
        <f t="shared" si="2293"/>
        <v>1.2713038643027661E-5</v>
      </c>
      <c r="K13462">
        <f t="shared" si="2294"/>
        <v>4.6789896985676629</v>
      </c>
      <c r="L13462">
        <f t="shared" si="2295"/>
        <v>1049213.4507363762</v>
      </c>
    </row>
    <row r="13463" spans="1:12" x14ac:dyDescent="0.25">
      <c r="A13463" s="1">
        <v>45061</v>
      </c>
      <c r="B13463">
        <v>4136.2797849999997</v>
      </c>
      <c r="C13463">
        <f t="shared" si="2289"/>
        <v>1.4251497279321683E-4</v>
      </c>
      <c r="D134